1"/>
      <c r="AB643" s="1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</row>
    <row r="644" spans="1:49" s="25" customFormat="1" ht="13.15">
      <c r="A644" s="6" t="s">
        <v>75</v>
      </c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  <c r="AA644" s="1"/>
      <c r="AB644" s="1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</row>
    <row r="645" spans="1:49" s="25" customFormat="1" ht="13.15">
      <c r="A645" s="18" t="s">
        <v>93</v>
      </c>
      <c r="B645" s="3">
        <v>51573136</v>
      </c>
      <c r="C645" s="3">
        <v>49326782</v>
      </c>
      <c r="D645" s="3">
        <v>49425135</v>
      </c>
      <c r="E645" s="3">
        <v>49362525</v>
      </c>
      <c r="F645" s="3">
        <v>49567041</v>
      </c>
      <c r="G645" s="3">
        <v>48628966</v>
      </c>
      <c r="H645" s="3">
        <v>48819584</v>
      </c>
      <c r="I645" s="3">
        <v>49663965</v>
      </c>
      <c r="J645" s="3">
        <v>49796500</v>
      </c>
      <c r="K645" s="3">
        <v>50200088</v>
      </c>
      <c r="L645" s="3">
        <v>49756108</v>
      </c>
      <c r="M645" s="3">
        <v>50202530</v>
      </c>
      <c r="N645" s="3">
        <v>49814208</v>
      </c>
      <c r="O645" s="3">
        <v>50757322</v>
      </c>
      <c r="P645" s="3">
        <v>49651092</v>
      </c>
      <c r="Q645" s="3">
        <v>49845134</v>
      </c>
      <c r="R645" s="3">
        <v>52512350</v>
      </c>
      <c r="S645" s="3">
        <v>50478036</v>
      </c>
      <c r="T645" s="3">
        <v>49887157</v>
      </c>
      <c r="U645" s="3">
        <v>52142096</v>
      </c>
      <c r="V645" s="3">
        <v>53462270</v>
      </c>
      <c r="W645" s="3">
        <v>51521891</v>
      </c>
      <c r="X645" s="3">
        <v>49083183</v>
      </c>
      <c r="Y645" s="3">
        <v>51423831</v>
      </c>
      <c r="Z645" s="3">
        <v>54853863</v>
      </c>
      <c r="AA645" s="3">
        <v>54410815</v>
      </c>
      <c r="AB645" s="3">
        <v>53834961</v>
      </c>
      <c r="AC645" s="3">
        <v>54392482</v>
      </c>
      <c r="AD645" s="3">
        <v>54536146</v>
      </c>
      <c r="AE645" s="3">
        <v>55131866</v>
      </c>
      <c r="AF645" s="3">
        <v>52705427</v>
      </c>
      <c r="AG645" s="3">
        <v>55528642</v>
      </c>
      <c r="AH645" s="3">
        <v>53332666</v>
      </c>
      <c r="AI645" s="3">
        <v>53287062</v>
      </c>
      <c r="AJ645" s="3">
        <v>53213107</v>
      </c>
      <c r="AK645" s="3">
        <v>52642831</v>
      </c>
      <c r="AL645" s="3">
        <v>55026152</v>
      </c>
      <c r="AM645" s="3">
        <v>55446322</v>
      </c>
      <c r="AN645" s="3">
        <v>55172953</v>
      </c>
      <c r="AO645" s="3">
        <v>55909857</v>
      </c>
      <c r="AP645" s="3">
        <v>55453828</v>
      </c>
      <c r="AQ645" s="3">
        <v>56308723</v>
      </c>
      <c r="AR645" s="3">
        <v>56137493</v>
      </c>
      <c r="AS645" s="3">
        <v>55891484</v>
      </c>
      <c r="AT645" s="3">
        <v>55375142</v>
      </c>
      <c r="AU645" s="3">
        <v>55715036</v>
      </c>
      <c r="AV645" s="3">
        <v>56345627</v>
      </c>
      <c r="AW645" s="3">
        <v>54710492</v>
      </c>
    </row>
    <row r="646" spans="1:49" s="25" customFormat="1" ht="13.15">
      <c r="A646" s="17" t="s">
        <v>0</v>
      </c>
      <c r="B646" s="4">
        <v>37376289</v>
      </c>
      <c r="C646" s="4">
        <v>36300014</v>
      </c>
      <c r="D646" s="4">
        <v>35400079</v>
      </c>
      <c r="E646" s="4">
        <v>35677636</v>
      </c>
      <c r="F646" s="4">
        <v>36534795</v>
      </c>
      <c r="G646" s="4">
        <v>35671395</v>
      </c>
      <c r="H646" s="4">
        <v>35191013</v>
      </c>
      <c r="I646" s="4">
        <v>35737094</v>
      </c>
      <c r="J646" s="4">
        <v>36865640</v>
      </c>
      <c r="K646" s="4">
        <v>36343511</v>
      </c>
      <c r="L646" s="4">
        <v>35957610</v>
      </c>
      <c r="M646" s="4">
        <v>36183761</v>
      </c>
      <c r="N646" s="4">
        <v>37171401</v>
      </c>
      <c r="O646" s="4">
        <v>36525642</v>
      </c>
      <c r="P646" s="4">
        <v>35945244</v>
      </c>
      <c r="Q646" s="4">
        <v>36667630</v>
      </c>
      <c r="R646" s="4">
        <v>37838604</v>
      </c>
      <c r="S646" s="4">
        <v>37392687</v>
      </c>
      <c r="T646" s="4">
        <v>36975097</v>
      </c>
      <c r="U646" s="4">
        <v>37793355</v>
      </c>
      <c r="V646" s="4">
        <v>38801720</v>
      </c>
      <c r="W646" s="4">
        <v>38424386</v>
      </c>
      <c r="X646" s="4">
        <v>38578343</v>
      </c>
      <c r="Y646" s="4">
        <v>39635979</v>
      </c>
      <c r="Z646" s="4">
        <v>41346934</v>
      </c>
      <c r="AA646" s="4">
        <v>40854754</v>
      </c>
      <c r="AB646" s="4">
        <v>40119694</v>
      </c>
      <c r="AC646" s="4">
        <v>40807731</v>
      </c>
      <c r="AD646" s="4">
        <v>41840733</v>
      </c>
      <c r="AE646" s="4">
        <v>41434495</v>
      </c>
      <c r="AF646" s="4">
        <v>40404009</v>
      </c>
      <c r="AG646" s="4">
        <v>41128743</v>
      </c>
      <c r="AH646" s="4">
        <v>42191944</v>
      </c>
      <c r="AI646" s="4">
        <v>41386963</v>
      </c>
      <c r="AJ646" s="4">
        <v>40799120</v>
      </c>
      <c r="AK646" s="4">
        <v>41731892</v>
      </c>
      <c r="AL646" s="4">
        <v>43144076</v>
      </c>
      <c r="AM646" s="4">
        <v>42480994</v>
      </c>
      <c r="AN646" s="4">
        <v>41848659</v>
      </c>
      <c r="AO646" s="4">
        <v>42872708</v>
      </c>
      <c r="AP646" s="4">
        <v>44018383</v>
      </c>
      <c r="AQ646" s="4">
        <v>43133614</v>
      </c>
      <c r="AR646" s="4">
        <v>42490974</v>
      </c>
      <c r="AS646" s="4">
        <v>43336101</v>
      </c>
      <c r="AT646" s="4">
        <v>45288725</v>
      </c>
      <c r="AU646" s="4">
        <v>45346733</v>
      </c>
      <c r="AV646" s="4">
        <v>47288355</v>
      </c>
      <c r="AW646" s="4">
        <v>48337320</v>
      </c>
    </row>
    <row r="647" spans="1:49" s="25" customFormat="1" ht="13.15">
      <c r="A647" s="17" t="s">
        <v>1</v>
      </c>
      <c r="B647" s="4">
        <v>14196847</v>
      </c>
      <c r="C647" s="4">
        <v>13026768</v>
      </c>
      <c r="D647" s="4">
        <v>14025056</v>
      </c>
      <c r="E647" s="4">
        <v>13684889</v>
      </c>
      <c r="F647" s="4">
        <v>13032246</v>
      </c>
      <c r="G647" s="4">
        <v>12957571</v>
      </c>
      <c r="H647" s="4">
        <v>13628571</v>
      </c>
      <c r="I647" s="4">
        <v>13926871</v>
      </c>
      <c r="J647" s="4">
        <v>12930860</v>
      </c>
      <c r="K647" s="4">
        <v>13856577</v>
      </c>
      <c r="L647" s="4">
        <v>13798498</v>
      </c>
      <c r="M647" s="4">
        <v>14018769</v>
      </c>
      <c r="N647" s="4">
        <v>12642807</v>
      </c>
      <c r="O647" s="4">
        <v>14231680</v>
      </c>
      <c r="P647" s="4">
        <v>13705848</v>
      </c>
      <c r="Q647" s="4">
        <v>13177504</v>
      </c>
      <c r="R647" s="4">
        <v>14673746</v>
      </c>
      <c r="S647" s="4">
        <v>13085349</v>
      </c>
      <c r="T647" s="4">
        <v>12912060</v>
      </c>
      <c r="U647" s="4">
        <v>14348741</v>
      </c>
      <c r="V647" s="4">
        <v>14660550</v>
      </c>
      <c r="W647" s="4">
        <v>13097505</v>
      </c>
      <c r="X647" s="4">
        <v>10504840</v>
      </c>
      <c r="Y647" s="4">
        <v>11787852</v>
      </c>
      <c r="Z647" s="4">
        <v>13506929</v>
      </c>
      <c r="AA647" s="4">
        <v>13556061</v>
      </c>
      <c r="AB647" s="4">
        <v>13715267</v>
      </c>
      <c r="AC647" s="4">
        <v>13584751</v>
      </c>
      <c r="AD647" s="4">
        <v>12695413</v>
      </c>
      <c r="AE647" s="4">
        <v>13697371</v>
      </c>
      <c r="AF647" s="4">
        <v>12301418</v>
      </c>
      <c r="AG647" s="4">
        <v>14399899</v>
      </c>
      <c r="AH647" s="4">
        <v>11140722</v>
      </c>
      <c r="AI647" s="4">
        <v>11900099</v>
      </c>
      <c r="AJ647" s="4">
        <v>12413987</v>
      </c>
      <c r="AK647" s="4">
        <v>10910939</v>
      </c>
      <c r="AL647" s="4">
        <v>11882076</v>
      </c>
      <c r="AM647" s="4">
        <v>12965328</v>
      </c>
      <c r="AN647" s="4">
        <v>13324294</v>
      </c>
      <c r="AO647" s="4">
        <v>13037149</v>
      </c>
      <c r="AP647" s="4">
        <v>11435445</v>
      </c>
      <c r="AQ647" s="4">
        <v>13175109</v>
      </c>
      <c r="AR647" s="4">
        <v>13646519</v>
      </c>
      <c r="AS647" s="4">
        <v>12555383</v>
      </c>
      <c r="AT647" s="4">
        <v>10086417</v>
      </c>
      <c r="AU647" s="4">
        <v>10368303</v>
      </c>
      <c r="AV647" s="4">
        <v>9057272</v>
      </c>
      <c r="AW647" s="4">
        <v>6373172</v>
      </c>
    </row>
    <row r="648" spans="1:49" s="25" customFormat="1" ht="13.15">
      <c r="A648" s="18"/>
      <c r="B648" s="4"/>
      <c r="C648" s="4"/>
      <c r="D648" s="4"/>
      <c r="E648" s="4"/>
      <c r="F648" s="4"/>
      <c r="G648" s="4"/>
      <c r="H648" s="4"/>
      <c r="I648" s="4"/>
      <c r="J648" s="4"/>
      <c r="K648" s="4"/>
      <c r="L648" s="4"/>
      <c r="M648" s="4"/>
      <c r="N648" s="4"/>
      <c r="O648" s="4"/>
      <c r="P648" s="4"/>
      <c r="Q648" s="4"/>
      <c r="R648" s="4"/>
      <c r="S648" s="4"/>
      <c r="T648" s="4"/>
      <c r="U648" s="4"/>
      <c r="V648" s="4"/>
      <c r="W648" s="4"/>
      <c r="X648" s="4"/>
      <c r="Y648" s="4"/>
      <c r="Z648" s="4"/>
      <c r="AA648" s="4"/>
      <c r="AB648" s="4"/>
      <c r="AC648" s="4"/>
      <c r="AD648" s="4"/>
      <c r="AE648" s="4"/>
      <c r="AF648" s="4"/>
      <c r="AG648" s="4"/>
      <c r="AH648" s="4"/>
      <c r="AI648" s="4"/>
      <c r="AJ648" s="4"/>
      <c r="AK648" s="4"/>
      <c r="AL648" s="4"/>
      <c r="AM648" s="4"/>
      <c r="AN648" s="4"/>
      <c r="AO648" s="4"/>
      <c r="AP648" s="4"/>
      <c r="AQ648" s="4"/>
      <c r="AR648" s="4"/>
      <c r="AS648" s="4"/>
      <c r="AT648" s="4"/>
      <c r="AU648" s="4"/>
      <c r="AV648" s="4"/>
      <c r="AW648" s="4"/>
    </row>
    <row r="649" spans="1:49" s="25" customFormat="1" ht="13.15">
      <c r="A649" s="18" t="s">
        <v>77</v>
      </c>
      <c r="B649" s="3">
        <v>8138265</v>
      </c>
      <c r="C649" s="3">
        <v>8251723</v>
      </c>
      <c r="D649" s="3">
        <v>8528922</v>
      </c>
      <c r="E649" s="3">
        <v>7918574</v>
      </c>
      <c r="F649" s="3">
        <v>8564719</v>
      </c>
      <c r="G649" s="3">
        <v>8953575</v>
      </c>
      <c r="H649" s="3">
        <v>8742841</v>
      </c>
      <c r="I649" s="3">
        <v>9019145</v>
      </c>
      <c r="J649" s="3">
        <v>9799290</v>
      </c>
      <c r="K649" s="3">
        <v>9623780</v>
      </c>
      <c r="L649" s="3">
        <v>7377719</v>
      </c>
      <c r="M649" s="3">
        <v>5535468</v>
      </c>
      <c r="N649" s="3">
        <v>5867043</v>
      </c>
      <c r="O649" s="3">
        <v>6474242</v>
      </c>
      <c r="P649" s="3">
        <v>6857893</v>
      </c>
      <c r="Q649" s="3">
        <v>7007397</v>
      </c>
      <c r="R649" s="3">
        <v>8170523</v>
      </c>
      <c r="S649" s="3">
        <v>8192601</v>
      </c>
      <c r="T649" s="3">
        <v>7820443</v>
      </c>
      <c r="U649" s="3">
        <v>6267487</v>
      </c>
      <c r="V649" s="3">
        <v>7023580</v>
      </c>
      <c r="W649" s="3">
        <v>6632348</v>
      </c>
      <c r="X649" s="3">
        <v>5517958</v>
      </c>
      <c r="Y649" s="3">
        <v>5447027</v>
      </c>
      <c r="Z649" s="3">
        <v>5503925</v>
      </c>
      <c r="AA649" s="3">
        <v>5520089</v>
      </c>
      <c r="AB649" s="3">
        <v>5336260</v>
      </c>
      <c r="AC649" s="3">
        <v>5331748</v>
      </c>
      <c r="AD649" s="3">
        <v>6076998</v>
      </c>
      <c r="AE649" s="3">
        <v>5913109</v>
      </c>
      <c r="AF649" s="3">
        <v>5814432</v>
      </c>
      <c r="AG649" s="3">
        <v>5433706</v>
      </c>
      <c r="AH649" s="3">
        <v>5289534</v>
      </c>
      <c r="AI649" s="3">
        <v>5387715</v>
      </c>
      <c r="AJ649" s="3">
        <v>5454406</v>
      </c>
      <c r="AK649" s="3">
        <v>5731931</v>
      </c>
      <c r="AL649" s="3">
        <v>5687357</v>
      </c>
      <c r="AM649" s="3">
        <v>5626225</v>
      </c>
      <c r="AN649" s="3">
        <v>5560467</v>
      </c>
      <c r="AO649" s="3">
        <v>5607410</v>
      </c>
      <c r="AP649" s="3">
        <v>5664151</v>
      </c>
      <c r="AQ649" s="3">
        <v>5798586</v>
      </c>
      <c r="AR649" s="3">
        <v>5653376</v>
      </c>
      <c r="AS649" s="3">
        <v>5895457</v>
      </c>
      <c r="AT649" s="3">
        <v>5925513</v>
      </c>
      <c r="AU649" s="3">
        <v>5977680</v>
      </c>
      <c r="AV649" s="3">
        <v>6377109</v>
      </c>
      <c r="AW649" s="3">
        <v>6545596</v>
      </c>
    </row>
    <row r="650" spans="1:49" s="25" customFormat="1">
      <c r="A650" s="2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  <c r="AA650" s="1"/>
      <c r="AB650" s="1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</row>
    <row r="651" spans="1:49" s="25" customFormat="1" ht="13.15">
      <c r="A651" s="18" t="s">
        <v>78</v>
      </c>
      <c r="B651" s="3">
        <v>363982</v>
      </c>
      <c r="C651" s="3">
        <v>202531</v>
      </c>
      <c r="D651" s="3">
        <v>272056</v>
      </c>
      <c r="E651" s="3">
        <v>1068230</v>
      </c>
      <c r="F651" s="3">
        <v>279149</v>
      </c>
      <c r="G651" s="3">
        <v>189833</v>
      </c>
      <c r="H651" s="3">
        <v>348827</v>
      </c>
      <c r="I651" s="3">
        <v>331834</v>
      </c>
      <c r="J651" s="3">
        <v>180180</v>
      </c>
      <c r="K651" s="3">
        <v>200534</v>
      </c>
      <c r="L651" s="3">
        <v>471608</v>
      </c>
      <c r="M651" s="3">
        <v>2224975</v>
      </c>
      <c r="N651" s="3">
        <v>2044197</v>
      </c>
      <c r="O651" s="3">
        <v>1150388</v>
      </c>
      <c r="P651" s="3">
        <v>735672</v>
      </c>
      <c r="Q651" s="3">
        <v>1339578</v>
      </c>
      <c r="R651" s="3">
        <v>204911</v>
      </c>
      <c r="S651" s="3">
        <v>810772</v>
      </c>
      <c r="T651" s="3">
        <v>1326561</v>
      </c>
      <c r="U651" s="3">
        <v>527844</v>
      </c>
      <c r="V651" s="3">
        <v>284584</v>
      </c>
      <c r="W651" s="3">
        <v>664489</v>
      </c>
      <c r="X651" s="3">
        <v>921398</v>
      </c>
      <c r="Y651" s="3">
        <v>601725</v>
      </c>
      <c r="Z651" s="3">
        <v>738635</v>
      </c>
      <c r="AA651" s="3">
        <v>2041536</v>
      </c>
      <c r="AB651" s="3">
        <v>3744732</v>
      </c>
      <c r="AC651" s="3">
        <v>5302808</v>
      </c>
      <c r="AD651" s="3">
        <v>945095</v>
      </c>
      <c r="AE651" s="3">
        <v>1180383</v>
      </c>
      <c r="AF651" s="3">
        <v>743697</v>
      </c>
      <c r="AG651" s="3">
        <v>1219676</v>
      </c>
      <c r="AH651" s="3">
        <v>1082897</v>
      </c>
      <c r="AI651" s="3">
        <v>684655</v>
      </c>
      <c r="AJ651" s="3">
        <v>1260552</v>
      </c>
      <c r="AK651" s="3">
        <v>1113548</v>
      </c>
      <c r="AL651" s="3">
        <v>1425961</v>
      </c>
      <c r="AM651" s="3">
        <v>1418197</v>
      </c>
      <c r="AN651" s="3">
        <v>701514</v>
      </c>
      <c r="AO651" s="3">
        <v>2700232</v>
      </c>
      <c r="AP651" s="3">
        <v>2010382</v>
      </c>
      <c r="AQ651" s="3">
        <v>812802</v>
      </c>
      <c r="AR651" s="3">
        <v>977526</v>
      </c>
      <c r="AS651" s="3">
        <v>787528</v>
      </c>
      <c r="AT651" s="3">
        <v>812145</v>
      </c>
      <c r="AU651" s="3">
        <v>710238</v>
      </c>
      <c r="AV651" s="3">
        <v>1500117</v>
      </c>
      <c r="AW651" s="3">
        <v>1899340</v>
      </c>
    </row>
    <row r="652" spans="1:49" s="25" customFormat="1" ht="13.15">
      <c r="A652" s="17" t="s">
        <v>94</v>
      </c>
      <c r="B652" s="4"/>
      <c r="C652" s="4"/>
      <c r="D652" s="4"/>
      <c r="E652" s="4"/>
      <c r="F652" s="4"/>
      <c r="G652" s="4"/>
      <c r="H652" s="4"/>
      <c r="I652" s="4"/>
      <c r="J652" s="4"/>
      <c r="K652" s="4"/>
      <c r="L652" s="4"/>
      <c r="M652" s="4"/>
      <c r="N652" s="4"/>
      <c r="O652" s="4"/>
      <c r="P652" s="4"/>
      <c r="Q652" s="4"/>
      <c r="R652" s="4"/>
      <c r="S652" s="4"/>
      <c r="T652" s="4"/>
      <c r="U652" s="4"/>
      <c r="V652" s="4"/>
      <c r="W652" s="4"/>
      <c r="X652" s="4"/>
      <c r="Y652" s="4"/>
      <c r="Z652" s="4"/>
      <c r="AA652" s="4"/>
      <c r="AB652" s="4"/>
      <c r="AC652" s="4"/>
      <c r="AD652" s="4"/>
      <c r="AE652" s="4"/>
      <c r="AF652" s="4"/>
      <c r="AG652" s="4"/>
      <c r="AH652" s="4"/>
      <c r="AI652" s="4"/>
      <c r="AJ652" s="4"/>
      <c r="AK652" s="4"/>
      <c r="AL652" s="4"/>
      <c r="AM652" s="4"/>
      <c r="AN652" s="4"/>
      <c r="AO652" s="4"/>
      <c r="AP652" s="4"/>
      <c r="AQ652" s="4"/>
      <c r="AR652" s="4"/>
      <c r="AS652" s="4"/>
      <c r="AT652" s="4"/>
      <c r="AU652" s="4"/>
      <c r="AV652" s="4"/>
      <c r="AW652" s="4"/>
    </row>
    <row r="653" spans="1:49" s="25" customFormat="1" ht="13.15">
      <c r="A653" s="18" t="s">
        <v>2</v>
      </c>
      <c r="B653" s="4">
        <v>27</v>
      </c>
      <c r="C653" s="4">
        <v>27</v>
      </c>
      <c r="D653" s="4">
        <v>27</v>
      </c>
      <c r="E653" s="4">
        <v>26</v>
      </c>
      <c r="F653" s="4">
        <v>26</v>
      </c>
      <c r="G653" s="4">
        <v>26</v>
      </c>
      <c r="H653" s="4">
        <v>27</v>
      </c>
      <c r="I653" s="4">
        <v>27</v>
      </c>
      <c r="J653" s="4">
        <v>26</v>
      </c>
      <c r="K653" s="4">
        <v>26</v>
      </c>
      <c r="L653" s="4">
        <v>26</v>
      </c>
      <c r="M653" s="4">
        <v>26</v>
      </c>
      <c r="N653" s="4">
        <v>26</v>
      </c>
      <c r="O653" s="4">
        <v>26</v>
      </c>
      <c r="P653" s="4">
        <v>26</v>
      </c>
      <c r="Q653" s="4">
        <v>26</v>
      </c>
      <c r="R653" s="4">
        <v>26</v>
      </c>
      <c r="S653" s="4">
        <v>26</v>
      </c>
      <c r="T653" s="4">
        <v>26</v>
      </c>
      <c r="U653" s="4">
        <v>26</v>
      </c>
      <c r="V653" s="4">
        <v>26</v>
      </c>
      <c r="W653" s="4">
        <v>26</v>
      </c>
      <c r="X653" s="4">
        <v>26</v>
      </c>
      <c r="Y653" s="4">
        <v>26</v>
      </c>
      <c r="Z653" s="4">
        <v>26</v>
      </c>
      <c r="AA653" s="4">
        <v>26</v>
      </c>
      <c r="AB653" s="4">
        <v>26</v>
      </c>
      <c r="AC653" s="4">
        <v>26</v>
      </c>
      <c r="AD653" s="4">
        <v>26</v>
      </c>
      <c r="AE653" s="4">
        <v>26</v>
      </c>
      <c r="AF653" s="4">
        <v>26</v>
      </c>
      <c r="AG653" s="4">
        <v>26</v>
      </c>
      <c r="AH653" s="4">
        <v>26</v>
      </c>
      <c r="AI653" s="4">
        <v>26</v>
      </c>
      <c r="AJ653" s="4">
        <v>26</v>
      </c>
      <c r="AK653" s="4">
        <v>26</v>
      </c>
      <c r="AL653" s="4">
        <v>27</v>
      </c>
      <c r="AM653" s="4">
        <v>27</v>
      </c>
      <c r="AN653" s="4">
        <v>27</v>
      </c>
      <c r="AO653" s="4">
        <v>27</v>
      </c>
      <c r="AP653" s="4">
        <v>27</v>
      </c>
      <c r="AQ653" s="4">
        <v>27</v>
      </c>
      <c r="AR653" s="4">
        <v>27</v>
      </c>
      <c r="AS653" s="4">
        <v>27</v>
      </c>
      <c r="AT653" s="4">
        <v>27</v>
      </c>
      <c r="AU653" s="4">
        <v>27</v>
      </c>
      <c r="AV653" s="4">
        <v>27</v>
      </c>
      <c r="AW653" s="4">
        <v>27</v>
      </c>
    </row>
    <row r="654" spans="1:49" s="25" customFormat="1" ht="13.15">
      <c r="A654" s="17" t="s">
        <v>3</v>
      </c>
      <c r="B654" s="4">
        <v>363955</v>
      </c>
      <c r="C654" s="4">
        <v>202504</v>
      </c>
      <c r="D654" s="4">
        <v>272029</v>
      </c>
      <c r="E654" s="4">
        <v>1068204</v>
      </c>
      <c r="F654" s="4">
        <v>279123</v>
      </c>
      <c r="G654" s="4">
        <v>189807</v>
      </c>
      <c r="H654" s="4">
        <v>348800</v>
      </c>
      <c r="I654" s="4">
        <v>331807</v>
      </c>
      <c r="J654" s="4">
        <v>180154</v>
      </c>
      <c r="K654" s="4">
        <v>200508</v>
      </c>
      <c r="L654" s="4">
        <v>471582</v>
      </c>
      <c r="M654" s="4">
        <v>2224949</v>
      </c>
      <c r="N654" s="4">
        <v>2044171</v>
      </c>
      <c r="O654" s="4">
        <v>1150362</v>
      </c>
      <c r="P654" s="4">
        <v>735646</v>
      </c>
      <c r="Q654" s="4">
        <v>1339552</v>
      </c>
      <c r="R654" s="4">
        <v>204885</v>
      </c>
      <c r="S654" s="4">
        <v>810746</v>
      </c>
      <c r="T654" s="4">
        <v>1326535</v>
      </c>
      <c r="U654" s="4">
        <v>527818</v>
      </c>
      <c r="V654" s="4">
        <v>284558</v>
      </c>
      <c r="W654" s="4">
        <v>664463</v>
      </c>
      <c r="X654" s="4">
        <v>921372</v>
      </c>
      <c r="Y654" s="4">
        <v>601699</v>
      </c>
      <c r="Z654" s="4">
        <v>738609</v>
      </c>
      <c r="AA654" s="4">
        <v>2041510</v>
      </c>
      <c r="AB654" s="4">
        <v>3744706</v>
      </c>
      <c r="AC654" s="4">
        <v>5302782</v>
      </c>
      <c r="AD654" s="4">
        <v>945069</v>
      </c>
      <c r="AE654" s="4">
        <v>1180357</v>
      </c>
      <c r="AF654" s="4">
        <v>743671</v>
      </c>
      <c r="AG654" s="4">
        <v>1219650</v>
      </c>
      <c r="AH654" s="4">
        <v>1082871</v>
      </c>
      <c r="AI654" s="4">
        <v>684629</v>
      </c>
      <c r="AJ654" s="4">
        <v>1260526</v>
      </c>
      <c r="AK654" s="4">
        <v>1113522</v>
      </c>
      <c r="AL654" s="4">
        <v>1425934</v>
      </c>
      <c r="AM654" s="4">
        <v>1418170</v>
      </c>
      <c r="AN654" s="4">
        <v>701487</v>
      </c>
      <c r="AO654" s="4">
        <v>2700205</v>
      </c>
      <c r="AP654" s="4">
        <v>2010355</v>
      </c>
      <c r="AQ654" s="4">
        <v>812775</v>
      </c>
      <c r="AR654" s="4">
        <v>977499</v>
      </c>
      <c r="AS654" s="4">
        <v>787501</v>
      </c>
      <c r="AT654" s="4">
        <v>812118</v>
      </c>
      <c r="AU654" s="4">
        <v>710211</v>
      </c>
      <c r="AV654" s="4">
        <v>1500090</v>
      </c>
      <c r="AW654" s="4">
        <v>1899313</v>
      </c>
    </row>
    <row r="655" spans="1:49" s="25" customFormat="1" ht="13.15">
      <c r="A655" s="18"/>
      <c r="B655" s="4"/>
      <c r="C655" s="4"/>
      <c r="D655" s="4"/>
      <c r="E655" s="4"/>
      <c r="F655" s="4"/>
      <c r="G655" s="4"/>
      <c r="H655" s="4"/>
      <c r="I655" s="4"/>
      <c r="J655" s="4"/>
      <c r="K655" s="4"/>
      <c r="L655" s="4"/>
      <c r="M655" s="4"/>
      <c r="N655" s="4"/>
      <c r="O655" s="4"/>
      <c r="P655" s="4"/>
      <c r="Q655" s="4"/>
      <c r="R655" s="4"/>
      <c r="S655" s="4"/>
      <c r="T655" s="4"/>
      <c r="U655" s="4"/>
      <c r="V655" s="4"/>
      <c r="W655" s="4"/>
      <c r="X655" s="4"/>
      <c r="Y655" s="4"/>
      <c r="Z655" s="4"/>
      <c r="AA655" s="4"/>
      <c r="AB655" s="4"/>
      <c r="AC655" s="4"/>
      <c r="AD655" s="4"/>
      <c r="AE655" s="4"/>
      <c r="AF655" s="4"/>
      <c r="AG655" s="4"/>
      <c r="AH655" s="4"/>
      <c r="AI655" s="4"/>
      <c r="AJ655" s="4"/>
      <c r="AK655" s="4"/>
      <c r="AL655" s="4"/>
      <c r="AM655" s="4"/>
      <c r="AN655" s="4"/>
      <c r="AO655" s="4"/>
      <c r="AP655" s="4"/>
      <c r="AQ655" s="4"/>
      <c r="AR655" s="4"/>
      <c r="AS655" s="4"/>
      <c r="AT655" s="4"/>
      <c r="AU655" s="4"/>
      <c r="AV655" s="4"/>
      <c r="AW655" s="4"/>
    </row>
    <row r="656" spans="1:49" s="25" customFormat="1" ht="13.15">
      <c r="A656" s="18" t="s">
        <v>79</v>
      </c>
      <c r="B656" s="3">
        <v>442573</v>
      </c>
      <c r="C656" s="3">
        <v>458739</v>
      </c>
      <c r="D656" s="3">
        <v>459156</v>
      </c>
      <c r="E656" s="3">
        <v>458874</v>
      </c>
      <c r="F656" s="3">
        <v>497164</v>
      </c>
      <c r="G656" s="3">
        <v>516929</v>
      </c>
      <c r="H656" s="3">
        <v>548023</v>
      </c>
      <c r="I656" s="3">
        <v>550397</v>
      </c>
      <c r="J656" s="3">
        <v>544616</v>
      </c>
      <c r="K656" s="3">
        <v>566168</v>
      </c>
      <c r="L656" s="3">
        <v>563001</v>
      </c>
      <c r="M656" s="3">
        <v>437282</v>
      </c>
      <c r="N656" s="3">
        <v>409367</v>
      </c>
      <c r="O656" s="3">
        <v>431283</v>
      </c>
      <c r="P656" s="3">
        <v>434047</v>
      </c>
      <c r="Q656" s="3">
        <v>440812</v>
      </c>
      <c r="R656" s="3">
        <v>434495</v>
      </c>
      <c r="S656" s="3">
        <v>568562</v>
      </c>
      <c r="T656" s="3">
        <v>522350</v>
      </c>
      <c r="U656" s="3">
        <v>2296628</v>
      </c>
      <c r="V656" s="3">
        <v>524406</v>
      </c>
      <c r="W656" s="3">
        <v>539893</v>
      </c>
      <c r="X656" s="3">
        <v>535978</v>
      </c>
      <c r="Y656" s="3">
        <v>537642</v>
      </c>
      <c r="Z656" s="3">
        <v>535109</v>
      </c>
      <c r="AA656" s="3">
        <v>641666</v>
      </c>
      <c r="AB656" s="3">
        <v>607047</v>
      </c>
      <c r="AC656" s="3">
        <v>613968</v>
      </c>
      <c r="AD656" s="3">
        <v>856706</v>
      </c>
      <c r="AE656" s="3">
        <v>960719</v>
      </c>
      <c r="AF656" s="3">
        <v>964508</v>
      </c>
      <c r="AG656" s="3">
        <v>795919</v>
      </c>
      <c r="AH656" s="3">
        <v>540862</v>
      </c>
      <c r="AI656" s="3">
        <v>568695</v>
      </c>
      <c r="AJ656" s="3">
        <v>566328</v>
      </c>
      <c r="AK656" s="3">
        <v>561733</v>
      </c>
      <c r="AL656" s="3">
        <v>564632</v>
      </c>
      <c r="AM656" s="3">
        <v>588749</v>
      </c>
      <c r="AN656" s="3">
        <v>592920</v>
      </c>
      <c r="AO656" s="3">
        <v>525714</v>
      </c>
      <c r="AP656" s="3">
        <v>497669</v>
      </c>
      <c r="AQ656" s="3">
        <v>500668</v>
      </c>
      <c r="AR656" s="3">
        <v>481861</v>
      </c>
      <c r="AS656" s="3">
        <v>492495</v>
      </c>
      <c r="AT656" s="3">
        <v>485845</v>
      </c>
      <c r="AU656" s="3">
        <v>490504</v>
      </c>
      <c r="AV656" s="3">
        <v>502423</v>
      </c>
      <c r="AW656" s="3">
        <v>486972</v>
      </c>
    </row>
    <row r="657" spans="1:51" s="25" customFormat="1" ht="13.15">
      <c r="A657" s="18"/>
      <c r="B657" s="4"/>
      <c r="C657" s="4"/>
      <c r="D657" s="4"/>
      <c r="E657" s="4"/>
      <c r="F657" s="4"/>
      <c r="G657" s="4"/>
      <c r="H657" s="4"/>
      <c r="I657" s="4"/>
      <c r="J657" s="4"/>
      <c r="K657" s="4"/>
      <c r="L657" s="4"/>
      <c r="M657" s="4"/>
      <c r="N657" s="4"/>
      <c r="O657" s="4"/>
      <c r="P657" s="4"/>
      <c r="Q657" s="4"/>
      <c r="R657" s="4"/>
      <c r="S657" s="4"/>
      <c r="T657" s="4"/>
      <c r="U657" s="4"/>
      <c r="V657" s="4"/>
      <c r="W657" s="4"/>
      <c r="X657" s="4"/>
      <c r="Y657" s="4"/>
      <c r="Z657" s="4"/>
      <c r="AA657" s="4"/>
      <c r="AB657" s="4"/>
      <c r="AC657" s="4"/>
      <c r="AD657" s="4"/>
      <c r="AE657" s="4"/>
      <c r="AF657" s="4"/>
      <c r="AG657" s="4"/>
      <c r="AH657" s="4"/>
      <c r="AI657" s="4"/>
      <c r="AJ657" s="4"/>
      <c r="AK657" s="4"/>
      <c r="AL657" s="4"/>
      <c r="AM657" s="4"/>
      <c r="AN657" s="4"/>
      <c r="AO657" s="4"/>
      <c r="AP657" s="4"/>
      <c r="AQ657" s="4"/>
      <c r="AR657" s="4"/>
      <c r="AS657" s="4"/>
      <c r="AT657" s="4"/>
      <c r="AU657" s="4"/>
      <c r="AV657" s="4"/>
      <c r="AW657" s="4"/>
    </row>
    <row r="658" spans="1:51" s="25" customFormat="1" ht="13.15">
      <c r="A658" s="18" t="s">
        <v>80</v>
      </c>
      <c r="B658" s="3">
        <v>45288176</v>
      </c>
      <c r="C658" s="3">
        <v>44396797</v>
      </c>
      <c r="D658" s="3">
        <v>44220688</v>
      </c>
      <c r="E658" s="3">
        <v>44094588</v>
      </c>
      <c r="F658" s="3">
        <v>43708365</v>
      </c>
      <c r="G658" s="3">
        <v>43654382</v>
      </c>
      <c r="H658" s="3">
        <v>43501512</v>
      </c>
      <c r="I658" s="3">
        <v>43685638</v>
      </c>
      <c r="J658" s="3">
        <v>43460674</v>
      </c>
      <c r="K658" s="3">
        <v>42747250</v>
      </c>
      <c r="L658" s="3">
        <v>41286094</v>
      </c>
      <c r="M658" s="3">
        <v>41041067</v>
      </c>
      <c r="N658" s="3">
        <v>40462713</v>
      </c>
      <c r="O658" s="3">
        <v>39718467</v>
      </c>
      <c r="P658" s="3">
        <v>39848434</v>
      </c>
      <c r="Q658" s="3">
        <v>39942111</v>
      </c>
      <c r="R658" s="3">
        <v>39707195</v>
      </c>
      <c r="S658" s="3">
        <v>39104070</v>
      </c>
      <c r="T658" s="3">
        <v>38362217</v>
      </c>
      <c r="U658" s="3">
        <v>38094053</v>
      </c>
      <c r="V658" s="3">
        <v>38281549</v>
      </c>
      <c r="W658" s="3">
        <v>37045882</v>
      </c>
      <c r="X658" s="3">
        <v>36247933</v>
      </c>
      <c r="Y658" s="3">
        <v>36358559</v>
      </c>
      <c r="Z658" s="3">
        <v>36006784</v>
      </c>
      <c r="AA658" s="3">
        <v>35485897</v>
      </c>
      <c r="AB658" s="3">
        <v>35573422</v>
      </c>
      <c r="AC658" s="3">
        <v>35472182</v>
      </c>
      <c r="AD658" s="3">
        <v>35851800</v>
      </c>
      <c r="AE658" s="3">
        <v>36366424</v>
      </c>
      <c r="AF658" s="3">
        <v>35976323</v>
      </c>
      <c r="AG658" s="3">
        <v>35867591</v>
      </c>
      <c r="AH658" s="3">
        <v>36281287</v>
      </c>
      <c r="AI658" s="3">
        <v>35672415</v>
      </c>
      <c r="AJ658" s="3">
        <v>34546009</v>
      </c>
      <c r="AK658" s="3">
        <v>34209862</v>
      </c>
      <c r="AL658" s="3">
        <v>34589475</v>
      </c>
      <c r="AM658" s="3">
        <v>34843672</v>
      </c>
      <c r="AN658" s="3">
        <v>34556351</v>
      </c>
      <c r="AO658" s="3">
        <v>34850437</v>
      </c>
      <c r="AP658" s="3">
        <v>34107745</v>
      </c>
      <c r="AQ658" s="3">
        <v>33659775</v>
      </c>
      <c r="AR658" s="3">
        <v>33209497</v>
      </c>
      <c r="AS658" s="3">
        <v>33508413</v>
      </c>
      <c r="AT658" s="3">
        <v>33585452</v>
      </c>
      <c r="AU658" s="3">
        <v>33959616</v>
      </c>
      <c r="AV658" s="3">
        <v>32861589</v>
      </c>
      <c r="AW658" s="3">
        <v>32916465</v>
      </c>
    </row>
    <row r="659" spans="1:51" s="25" customFormat="1" ht="13.15">
      <c r="A659" s="17" t="s">
        <v>4</v>
      </c>
      <c r="B659" s="4">
        <v>45174396</v>
      </c>
      <c r="C659" s="4">
        <v>44282565</v>
      </c>
      <c r="D659" s="4">
        <v>44106438</v>
      </c>
      <c r="E659" s="4">
        <v>43981308</v>
      </c>
      <c r="F659" s="4">
        <v>43595938</v>
      </c>
      <c r="G659" s="4">
        <v>43540387</v>
      </c>
      <c r="H659" s="4">
        <v>43386507</v>
      </c>
      <c r="I659" s="4">
        <v>43567306</v>
      </c>
      <c r="J659" s="4">
        <v>43346183</v>
      </c>
      <c r="K659" s="4">
        <v>42633345</v>
      </c>
      <c r="L659" s="4">
        <v>41164034</v>
      </c>
      <c r="M659" s="4">
        <v>40918492</v>
      </c>
      <c r="N659" s="4">
        <v>40342664</v>
      </c>
      <c r="O659" s="4">
        <v>39599076</v>
      </c>
      <c r="P659" s="4">
        <v>39728767</v>
      </c>
      <c r="Q659" s="4">
        <v>39821187</v>
      </c>
      <c r="R659" s="4">
        <v>39588208</v>
      </c>
      <c r="S659" s="4">
        <v>38985839</v>
      </c>
      <c r="T659" s="4">
        <v>38243929</v>
      </c>
      <c r="U659" s="4">
        <v>37975668</v>
      </c>
      <c r="V659" s="4">
        <v>38146475</v>
      </c>
      <c r="W659" s="4">
        <v>36927528</v>
      </c>
      <c r="X659" s="4">
        <v>36126215</v>
      </c>
      <c r="Y659" s="4">
        <v>36215688</v>
      </c>
      <c r="Z659" s="4">
        <v>35865647</v>
      </c>
      <c r="AA659" s="4">
        <v>35363997</v>
      </c>
      <c r="AB659" s="4">
        <v>35451252</v>
      </c>
      <c r="AC659" s="4">
        <v>35350755</v>
      </c>
      <c r="AD659" s="4">
        <v>35731591</v>
      </c>
      <c r="AE659" s="4">
        <v>36242555</v>
      </c>
      <c r="AF659" s="4">
        <v>35854501</v>
      </c>
      <c r="AG659" s="4">
        <v>35746000</v>
      </c>
      <c r="AH659" s="4">
        <v>36158567</v>
      </c>
      <c r="AI659" s="4">
        <v>35549600</v>
      </c>
      <c r="AJ659" s="4">
        <v>34417913</v>
      </c>
      <c r="AK659" s="4">
        <v>34080019</v>
      </c>
      <c r="AL659" s="4">
        <v>34456861</v>
      </c>
      <c r="AM659" s="4">
        <v>34711850</v>
      </c>
      <c r="AN659" s="4">
        <v>34419933</v>
      </c>
      <c r="AO659" s="4">
        <v>34712620</v>
      </c>
      <c r="AP659" s="4">
        <v>33972683</v>
      </c>
      <c r="AQ659" s="4">
        <v>33528164</v>
      </c>
      <c r="AR659" s="4">
        <v>33078483</v>
      </c>
      <c r="AS659" s="4">
        <v>33376634</v>
      </c>
      <c r="AT659" s="4">
        <v>33436362</v>
      </c>
      <c r="AU659" s="4">
        <v>33807696</v>
      </c>
      <c r="AV659" s="4">
        <v>32729266</v>
      </c>
      <c r="AW659" s="4">
        <v>32783705</v>
      </c>
    </row>
    <row r="660" spans="1:51" s="25" customFormat="1" ht="13.15">
      <c r="A660" s="17" t="s">
        <v>5</v>
      </c>
      <c r="B660" s="4">
        <v>113780</v>
      </c>
      <c r="C660" s="4">
        <v>114232</v>
      </c>
      <c r="D660" s="4">
        <v>114250</v>
      </c>
      <c r="E660" s="4">
        <v>113280</v>
      </c>
      <c r="F660" s="4">
        <v>112427</v>
      </c>
      <c r="G660" s="4">
        <v>113995</v>
      </c>
      <c r="H660" s="4">
        <v>115005</v>
      </c>
      <c r="I660" s="4">
        <v>118332</v>
      </c>
      <c r="J660" s="4">
        <v>114491</v>
      </c>
      <c r="K660" s="4">
        <v>113905</v>
      </c>
      <c r="L660" s="4">
        <v>122060</v>
      </c>
      <c r="M660" s="4">
        <v>122575</v>
      </c>
      <c r="N660" s="4">
        <v>120049</v>
      </c>
      <c r="O660" s="4">
        <v>119391</v>
      </c>
      <c r="P660" s="4">
        <v>119667</v>
      </c>
      <c r="Q660" s="4">
        <v>120924</v>
      </c>
      <c r="R660" s="4">
        <v>118987</v>
      </c>
      <c r="S660" s="4">
        <v>118231</v>
      </c>
      <c r="T660" s="4">
        <v>118288</v>
      </c>
      <c r="U660" s="4">
        <v>118385</v>
      </c>
      <c r="V660" s="4">
        <v>135074</v>
      </c>
      <c r="W660" s="4">
        <v>118354</v>
      </c>
      <c r="X660" s="4">
        <v>121718</v>
      </c>
      <c r="Y660" s="4">
        <v>142871</v>
      </c>
      <c r="Z660" s="4">
        <v>141137</v>
      </c>
      <c r="AA660" s="4">
        <v>121900</v>
      </c>
      <c r="AB660" s="4">
        <v>122170</v>
      </c>
      <c r="AC660" s="4">
        <v>121427</v>
      </c>
      <c r="AD660" s="4">
        <v>120209</v>
      </c>
      <c r="AE660" s="4">
        <v>123869</v>
      </c>
      <c r="AF660" s="4">
        <v>121822</v>
      </c>
      <c r="AG660" s="4">
        <v>121591</v>
      </c>
      <c r="AH660" s="4">
        <v>122720</v>
      </c>
      <c r="AI660" s="4">
        <v>122815</v>
      </c>
      <c r="AJ660" s="4">
        <v>128096</v>
      </c>
      <c r="AK660" s="4">
        <v>129843</v>
      </c>
      <c r="AL660" s="4">
        <v>132614</v>
      </c>
      <c r="AM660" s="4">
        <v>131822</v>
      </c>
      <c r="AN660" s="4">
        <v>136418</v>
      </c>
      <c r="AO660" s="4">
        <v>137817</v>
      </c>
      <c r="AP660" s="4">
        <v>135062</v>
      </c>
      <c r="AQ660" s="4">
        <v>131611</v>
      </c>
      <c r="AR660" s="4">
        <v>131014</v>
      </c>
      <c r="AS660" s="4">
        <v>131779</v>
      </c>
      <c r="AT660" s="4">
        <v>149090</v>
      </c>
      <c r="AU660" s="4">
        <v>151920</v>
      </c>
      <c r="AV660" s="4">
        <v>132323</v>
      </c>
      <c r="AW660" s="4">
        <v>132760</v>
      </c>
    </row>
    <row r="661" spans="1:51" s="25" customFormat="1" ht="13.15">
      <c r="A661" s="18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  <c r="AA661" s="1"/>
      <c r="AB661" s="1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</row>
    <row r="662" spans="1:51" s="25" customFormat="1" ht="13.15">
      <c r="A662" s="18" t="s">
        <v>81</v>
      </c>
      <c r="B662" s="3">
        <v>22419141</v>
      </c>
      <c r="C662" s="3">
        <v>24909376</v>
      </c>
      <c r="D662" s="3">
        <v>25407416</v>
      </c>
      <c r="E662" s="3">
        <v>25974308</v>
      </c>
      <c r="F662" s="3">
        <v>26212835</v>
      </c>
      <c r="G662" s="3">
        <v>26559082</v>
      </c>
      <c r="H662" s="3">
        <v>25967581</v>
      </c>
      <c r="I662" s="3">
        <v>26140198</v>
      </c>
      <c r="J662" s="3">
        <v>26435894</v>
      </c>
      <c r="K662" s="3">
        <v>26754658</v>
      </c>
      <c r="L662" s="3">
        <v>27729925</v>
      </c>
      <c r="M662" s="3">
        <v>26662585</v>
      </c>
      <c r="N662" s="3">
        <v>26944095</v>
      </c>
      <c r="O662" s="3">
        <v>26046405</v>
      </c>
      <c r="P662" s="3">
        <v>26621278</v>
      </c>
      <c r="Q662" s="3">
        <v>25449452</v>
      </c>
      <c r="R662" s="3">
        <v>22165326</v>
      </c>
      <c r="S662" s="3">
        <v>25278807</v>
      </c>
      <c r="T662" s="3">
        <v>26860769</v>
      </c>
      <c r="U662" s="3">
        <v>25596761</v>
      </c>
      <c r="V662" s="3">
        <v>25477731</v>
      </c>
      <c r="W662" s="3">
        <v>28391350</v>
      </c>
      <c r="X662" s="3">
        <v>32785765</v>
      </c>
      <c r="Y662" s="3">
        <v>30943981</v>
      </c>
      <c r="Z662" s="3">
        <v>28077682</v>
      </c>
      <c r="AA662" s="3">
        <v>29058407</v>
      </c>
      <c r="AB662" s="3">
        <v>30548092</v>
      </c>
      <c r="AC662" s="3">
        <v>30564714</v>
      </c>
      <c r="AD662" s="3">
        <v>30984587</v>
      </c>
      <c r="AE662" s="3">
        <v>31874781</v>
      </c>
      <c r="AF662" s="3">
        <v>33113602</v>
      </c>
      <c r="AG662" s="3">
        <v>33110851</v>
      </c>
      <c r="AH662" s="3">
        <v>34357680</v>
      </c>
      <c r="AI662" s="3">
        <v>34883144</v>
      </c>
      <c r="AJ662" s="3">
        <v>34580140</v>
      </c>
      <c r="AK662" s="3">
        <v>35332729</v>
      </c>
      <c r="AL662" s="3">
        <v>32302893</v>
      </c>
      <c r="AM662" s="3">
        <v>32518696</v>
      </c>
      <c r="AN662" s="3">
        <v>32616351</v>
      </c>
      <c r="AO662" s="3">
        <v>32433619</v>
      </c>
      <c r="AP662" s="3">
        <v>32942119</v>
      </c>
      <c r="AQ662" s="3">
        <v>32774294</v>
      </c>
      <c r="AR662" s="3">
        <v>33057175</v>
      </c>
      <c r="AS662" s="3">
        <v>31815901</v>
      </c>
      <c r="AT662" s="3">
        <v>32871449</v>
      </c>
      <c r="AU662" s="3">
        <v>32927575</v>
      </c>
      <c r="AV662" s="3">
        <v>32755029</v>
      </c>
      <c r="AW662" s="3">
        <v>35267570</v>
      </c>
    </row>
    <row r="663" spans="1:51" s="25" customFormat="1" ht="13.15">
      <c r="A663" s="17" t="s">
        <v>6</v>
      </c>
      <c r="B663" s="4">
        <v>160779</v>
      </c>
      <c r="C663" s="4">
        <v>159342</v>
      </c>
      <c r="D663" s="4">
        <v>159580</v>
      </c>
      <c r="E663" s="4">
        <v>158610</v>
      </c>
      <c r="F663" s="4">
        <v>158268</v>
      </c>
      <c r="G663" s="4">
        <v>157547</v>
      </c>
      <c r="H663" s="4">
        <v>152315</v>
      </c>
      <c r="I663" s="4">
        <v>152559</v>
      </c>
      <c r="J663" s="4">
        <v>152174</v>
      </c>
      <c r="K663" s="4">
        <v>151784</v>
      </c>
      <c r="L663" s="4">
        <v>151716</v>
      </c>
      <c r="M663" s="4">
        <v>152070</v>
      </c>
      <c r="N663" s="4">
        <v>150468</v>
      </c>
      <c r="O663" s="4">
        <v>150535</v>
      </c>
      <c r="P663" s="4">
        <v>150920</v>
      </c>
      <c r="Q663" s="4">
        <v>151550</v>
      </c>
      <c r="R663" s="4">
        <v>150702</v>
      </c>
      <c r="S663" s="4">
        <v>150692</v>
      </c>
      <c r="T663" s="4">
        <v>92416</v>
      </c>
      <c r="U663" s="4">
        <v>92464</v>
      </c>
      <c r="V663" s="4">
        <v>92691</v>
      </c>
      <c r="W663" s="4">
        <v>91827</v>
      </c>
      <c r="X663" s="4">
        <v>91872</v>
      </c>
      <c r="Y663" s="4">
        <v>92563</v>
      </c>
      <c r="Z663" s="4">
        <v>92224</v>
      </c>
      <c r="AA663" s="4">
        <v>91641</v>
      </c>
      <c r="AB663" s="4">
        <v>91696</v>
      </c>
      <c r="AC663" s="4">
        <v>122586</v>
      </c>
      <c r="AD663" s="4">
        <v>177906</v>
      </c>
      <c r="AE663" s="4">
        <v>178993</v>
      </c>
      <c r="AF663" s="4">
        <v>180670</v>
      </c>
      <c r="AG663" s="4">
        <v>87836</v>
      </c>
      <c r="AH663" s="4">
        <v>87649</v>
      </c>
      <c r="AI663" s="4">
        <v>88115</v>
      </c>
      <c r="AJ663" s="4">
        <v>88014</v>
      </c>
      <c r="AK663" s="4">
        <v>88128</v>
      </c>
      <c r="AL663" s="4">
        <v>88908</v>
      </c>
      <c r="AM663" s="4">
        <v>141259</v>
      </c>
      <c r="AN663" s="4">
        <v>141600</v>
      </c>
      <c r="AO663" s="4">
        <v>142898</v>
      </c>
      <c r="AP663" s="4">
        <v>141416</v>
      </c>
      <c r="AQ663" s="4">
        <v>140751</v>
      </c>
      <c r="AR663" s="4">
        <v>140203</v>
      </c>
      <c r="AS663" s="4">
        <v>141625</v>
      </c>
      <c r="AT663" s="4">
        <v>142411</v>
      </c>
      <c r="AU663" s="4">
        <v>143422</v>
      </c>
      <c r="AV663" s="4">
        <v>144187</v>
      </c>
      <c r="AW663" s="4">
        <v>144842</v>
      </c>
    </row>
    <row r="664" spans="1:51" s="25" customFormat="1" ht="13.15">
      <c r="A664" s="17" t="s">
        <v>7</v>
      </c>
      <c r="B664" s="4">
        <v>22258362</v>
      </c>
      <c r="C664" s="4">
        <v>24750034</v>
      </c>
      <c r="D664" s="4">
        <v>25247836</v>
      </c>
      <c r="E664" s="4">
        <v>25815698</v>
      </c>
      <c r="F664" s="4">
        <v>26054567</v>
      </c>
      <c r="G664" s="4">
        <v>26401535</v>
      </c>
      <c r="H664" s="4">
        <v>25815266</v>
      </c>
      <c r="I664" s="4">
        <v>25987639</v>
      </c>
      <c r="J664" s="4">
        <v>26283720</v>
      </c>
      <c r="K664" s="4">
        <v>26602874</v>
      </c>
      <c r="L664" s="4">
        <v>27578209</v>
      </c>
      <c r="M664" s="4">
        <v>26510515</v>
      </c>
      <c r="N664" s="4">
        <v>26793627</v>
      </c>
      <c r="O664" s="4">
        <v>25895870</v>
      </c>
      <c r="P664" s="4">
        <v>26470358</v>
      </c>
      <c r="Q664" s="4">
        <v>25297902</v>
      </c>
      <c r="R664" s="4">
        <v>22014624</v>
      </c>
      <c r="S664" s="4">
        <v>25128115</v>
      </c>
      <c r="T664" s="4">
        <v>26768353</v>
      </c>
      <c r="U664" s="4">
        <v>25504297</v>
      </c>
      <c r="V664" s="4">
        <v>25385040</v>
      </c>
      <c r="W664" s="4">
        <v>28299523</v>
      </c>
      <c r="X664" s="4">
        <v>32693893</v>
      </c>
      <c r="Y664" s="4">
        <v>30851418</v>
      </c>
      <c r="Z664" s="4">
        <v>27985458</v>
      </c>
      <c r="AA664" s="4">
        <v>28966766</v>
      </c>
      <c r="AB664" s="4">
        <v>30456396</v>
      </c>
      <c r="AC664" s="4">
        <v>30442128</v>
      </c>
      <c r="AD664" s="4">
        <v>30806681</v>
      </c>
      <c r="AE664" s="4">
        <v>31695788</v>
      </c>
      <c r="AF664" s="4">
        <v>32932932</v>
      </c>
      <c r="AG664" s="4">
        <v>33023015</v>
      </c>
      <c r="AH664" s="4">
        <v>34270031</v>
      </c>
      <c r="AI664" s="4">
        <v>34795029</v>
      </c>
      <c r="AJ664" s="4">
        <v>34492126</v>
      </c>
      <c r="AK664" s="4">
        <v>35244601</v>
      </c>
      <c r="AL664" s="4">
        <v>32213985</v>
      </c>
      <c r="AM664" s="4">
        <v>32377437</v>
      </c>
      <c r="AN664" s="4">
        <v>32474751</v>
      </c>
      <c r="AO664" s="4">
        <v>32290721</v>
      </c>
      <c r="AP664" s="4">
        <v>32800703</v>
      </c>
      <c r="AQ664" s="4">
        <v>32633543</v>
      </c>
      <c r="AR664" s="4">
        <v>32916972</v>
      </c>
      <c r="AS664" s="4">
        <v>31674276</v>
      </c>
      <c r="AT664" s="4">
        <v>32729038</v>
      </c>
      <c r="AU664" s="4">
        <v>32784153</v>
      </c>
      <c r="AV664" s="4">
        <v>32610842</v>
      </c>
      <c r="AW664" s="4">
        <v>35122728</v>
      </c>
    </row>
    <row r="665" spans="1:51" s="25" customFormat="1" ht="13.15">
      <c r="A665" s="18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  <c r="AA665" s="1"/>
      <c r="AB665" s="1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</row>
    <row r="666" spans="1:51" s="25" customFormat="1" ht="13.15">
      <c r="A666" s="18" t="s">
        <v>82</v>
      </c>
      <c r="B666" s="3">
        <v>18857442</v>
      </c>
      <c r="C666" s="3">
        <v>24133091</v>
      </c>
      <c r="D666" s="3">
        <v>25271837</v>
      </c>
      <c r="E666" s="3">
        <v>24777758</v>
      </c>
      <c r="F666" s="3">
        <v>21692274</v>
      </c>
      <c r="G666" s="3">
        <v>23759167</v>
      </c>
      <c r="H666" s="3">
        <v>20854121</v>
      </c>
      <c r="I666" s="3">
        <v>21527255</v>
      </c>
      <c r="J666" s="3">
        <v>18305780</v>
      </c>
      <c r="K666" s="3">
        <v>17035996</v>
      </c>
      <c r="L666" s="3">
        <v>16051314</v>
      </c>
      <c r="M666" s="3">
        <v>16104537</v>
      </c>
      <c r="N666" s="3">
        <v>15647606</v>
      </c>
      <c r="O666" s="3">
        <v>14884328</v>
      </c>
      <c r="P666" s="3">
        <v>18487539</v>
      </c>
      <c r="Q666" s="3">
        <v>11814910</v>
      </c>
      <c r="R666" s="3">
        <v>9004731</v>
      </c>
      <c r="S666" s="3">
        <v>11864890</v>
      </c>
      <c r="T666" s="3">
        <v>12689235</v>
      </c>
      <c r="U666" s="3">
        <v>11736524</v>
      </c>
      <c r="V666" s="3">
        <v>11236919</v>
      </c>
      <c r="W666" s="3">
        <v>10777806</v>
      </c>
      <c r="X666" s="3">
        <v>14774684</v>
      </c>
      <c r="Y666" s="3">
        <v>13210239</v>
      </c>
      <c r="Z666" s="3">
        <v>10801817</v>
      </c>
      <c r="AA666" s="3">
        <v>11249727</v>
      </c>
      <c r="AB666" s="3">
        <v>11740661</v>
      </c>
      <c r="AC666" s="3">
        <v>11379688</v>
      </c>
      <c r="AD666" s="3">
        <v>12439106</v>
      </c>
      <c r="AE666" s="3">
        <v>12841290</v>
      </c>
      <c r="AF666" s="3">
        <v>15147383</v>
      </c>
      <c r="AG666" s="3">
        <v>13930813</v>
      </c>
      <c r="AH666" s="3">
        <v>14688431</v>
      </c>
      <c r="AI666" s="3">
        <v>14361367</v>
      </c>
      <c r="AJ666" s="3">
        <v>13052071</v>
      </c>
      <c r="AK666" s="3">
        <v>13880872</v>
      </c>
      <c r="AL666" s="3">
        <v>11087904</v>
      </c>
      <c r="AM666" s="3">
        <v>11347844</v>
      </c>
      <c r="AN666" s="3">
        <v>10542280</v>
      </c>
      <c r="AO666" s="3">
        <v>10197337</v>
      </c>
      <c r="AP666" s="3">
        <v>10857889</v>
      </c>
      <c r="AQ666" s="3">
        <v>10737027</v>
      </c>
      <c r="AR666" s="3">
        <v>11569987</v>
      </c>
      <c r="AS666" s="3">
        <v>10905936</v>
      </c>
      <c r="AT666" s="3">
        <v>11969647</v>
      </c>
      <c r="AU666" s="3">
        <v>11555270</v>
      </c>
      <c r="AV666" s="3">
        <v>14014620</v>
      </c>
      <c r="AW666" s="3">
        <v>17017522</v>
      </c>
    </row>
    <row r="667" spans="1:51" s="25" customFormat="1" ht="13.15">
      <c r="A667" s="18"/>
      <c r="B667" s="3"/>
      <c r="C667" s="3"/>
      <c r="D667" s="3"/>
      <c r="E667" s="3"/>
      <c r="F667" s="3"/>
      <c r="G667" s="3"/>
      <c r="H667" s="3"/>
      <c r="I667" s="3"/>
      <c r="J667" s="3"/>
      <c r="K667" s="3"/>
      <c r="L667" s="3"/>
      <c r="M667" s="3"/>
      <c r="N667" s="3"/>
      <c r="O667" s="3"/>
      <c r="P667" s="3"/>
      <c r="Q667" s="3"/>
      <c r="R667" s="3"/>
      <c r="S667" s="3"/>
      <c r="T667" s="3"/>
      <c r="U667" s="3"/>
      <c r="V667" s="3"/>
      <c r="W667" s="3"/>
      <c r="X667" s="3"/>
      <c r="Y667" s="3"/>
      <c r="Z667" s="3"/>
      <c r="AA667" s="3"/>
      <c r="AB667" s="3"/>
      <c r="AC667" s="3"/>
      <c r="AD667" s="3"/>
      <c r="AE667" s="3"/>
      <c r="AF667" s="3"/>
      <c r="AG667" s="3"/>
      <c r="AH667" s="3"/>
      <c r="AI667" s="3"/>
      <c r="AJ667" s="3"/>
      <c r="AK667" s="3"/>
      <c r="AL667" s="3"/>
      <c r="AM667" s="3"/>
      <c r="AN667" s="3"/>
      <c r="AO667" s="3"/>
      <c r="AP667" s="3"/>
      <c r="AQ667" s="3"/>
      <c r="AR667" s="3"/>
      <c r="AS667" s="3"/>
      <c r="AT667" s="3"/>
      <c r="AU667" s="3"/>
      <c r="AV667" s="3"/>
      <c r="AW667" s="3"/>
    </row>
    <row r="668" spans="1:51" s="25" customFormat="1" ht="13.15">
      <c r="A668" s="18" t="s">
        <v>83</v>
      </c>
      <c r="B668" s="3">
        <v>1201211</v>
      </c>
      <c r="C668" s="3">
        <v>1201115</v>
      </c>
      <c r="D668" s="3">
        <v>1200928</v>
      </c>
      <c r="E668" s="3">
        <v>1200917</v>
      </c>
      <c r="F668" s="3">
        <v>1200959</v>
      </c>
      <c r="G668" s="3">
        <v>1200975</v>
      </c>
      <c r="H668" s="3">
        <v>1243333</v>
      </c>
      <c r="I668" s="3">
        <v>1299465</v>
      </c>
      <c r="J668" s="3">
        <v>1279659</v>
      </c>
      <c r="K668" s="3">
        <v>1281733</v>
      </c>
      <c r="L668" s="3">
        <v>1281556</v>
      </c>
      <c r="M668" s="3">
        <v>1276200</v>
      </c>
      <c r="N668" s="3">
        <v>1276510</v>
      </c>
      <c r="O668" s="3">
        <v>1276512</v>
      </c>
      <c r="P668" s="3">
        <v>1276524</v>
      </c>
      <c r="Q668" s="3">
        <v>1276544</v>
      </c>
      <c r="R668" s="3">
        <v>1276518</v>
      </c>
      <c r="S668" s="3">
        <v>1276517</v>
      </c>
      <c r="T668" s="3">
        <v>1276500</v>
      </c>
      <c r="U668" s="3">
        <v>1276503</v>
      </c>
      <c r="V668" s="3">
        <v>1276514</v>
      </c>
      <c r="W668" s="3">
        <v>1334397</v>
      </c>
      <c r="X668" s="3">
        <v>1334397</v>
      </c>
      <c r="Y668" s="3">
        <v>1334397</v>
      </c>
      <c r="Z668" s="3">
        <v>1334396</v>
      </c>
      <c r="AA668" s="3">
        <v>1334396</v>
      </c>
      <c r="AB668" s="3">
        <v>1334397</v>
      </c>
      <c r="AC668" s="3">
        <v>1334397</v>
      </c>
      <c r="AD668" s="3">
        <v>1334397</v>
      </c>
      <c r="AE668" s="3">
        <v>1334397</v>
      </c>
      <c r="AF668" s="3">
        <v>1334397</v>
      </c>
      <c r="AG668" s="3">
        <v>1334397</v>
      </c>
      <c r="AH668" s="3">
        <v>1334397</v>
      </c>
      <c r="AI668" s="3">
        <v>1334397</v>
      </c>
      <c r="AJ668" s="3">
        <v>1334397</v>
      </c>
      <c r="AK668" s="3">
        <v>1335329</v>
      </c>
      <c r="AL668" s="3">
        <v>1335566</v>
      </c>
      <c r="AM668" s="3">
        <v>1335399</v>
      </c>
      <c r="AN668" s="3">
        <v>1335381</v>
      </c>
      <c r="AO668" s="3">
        <v>1335421</v>
      </c>
      <c r="AP668" s="3">
        <v>1335511</v>
      </c>
      <c r="AQ668" s="3">
        <v>1333924</v>
      </c>
      <c r="AR668" s="3">
        <v>1334255</v>
      </c>
      <c r="AS668" s="3">
        <v>1334243</v>
      </c>
      <c r="AT668" s="3">
        <v>1290991</v>
      </c>
      <c r="AU668" s="3">
        <v>1290547</v>
      </c>
      <c r="AV668" s="3">
        <v>1290720</v>
      </c>
      <c r="AW668" s="3">
        <v>1291524</v>
      </c>
    </row>
    <row r="669" spans="1:51" s="25" customFormat="1" ht="13.15">
      <c r="A669" s="18"/>
      <c r="B669" s="3"/>
      <c r="C669" s="3"/>
      <c r="D669" s="3"/>
      <c r="E669" s="3"/>
      <c r="F669" s="3"/>
      <c r="G669" s="3"/>
      <c r="H669" s="3"/>
      <c r="I669" s="3"/>
      <c r="J669" s="3"/>
      <c r="K669" s="3"/>
      <c r="L669" s="3"/>
      <c r="M669" s="3"/>
      <c r="N669" s="3"/>
      <c r="O669" s="3"/>
      <c r="P669" s="3"/>
      <c r="Q669" s="3"/>
      <c r="R669" s="3"/>
      <c r="S669" s="3"/>
      <c r="T669" s="3"/>
      <c r="U669" s="3"/>
      <c r="V669" s="3"/>
      <c r="W669" s="3"/>
      <c r="X669" s="3"/>
      <c r="Y669" s="3"/>
      <c r="Z669" s="3"/>
      <c r="AA669" s="3"/>
      <c r="AB669" s="3"/>
      <c r="AC669" s="3"/>
      <c r="AD669" s="3"/>
      <c r="AE669" s="3"/>
      <c r="AF669" s="3"/>
      <c r="AG669" s="3"/>
      <c r="AH669" s="3"/>
      <c r="AI669" s="3"/>
      <c r="AJ669" s="3"/>
      <c r="AK669" s="3"/>
      <c r="AL669" s="3"/>
      <c r="AM669" s="3"/>
      <c r="AN669" s="3"/>
      <c r="AO669" s="3"/>
      <c r="AP669" s="3"/>
      <c r="AQ669" s="3"/>
      <c r="AR669" s="3"/>
      <c r="AS669" s="3"/>
      <c r="AT669" s="3"/>
      <c r="AU669" s="3"/>
      <c r="AV669" s="3"/>
      <c r="AW669" s="3"/>
    </row>
    <row r="670" spans="1:51" s="25" customFormat="1" ht="13.15">
      <c r="A670" s="18" t="s">
        <v>84</v>
      </c>
      <c r="B670" s="3">
        <v>148283926</v>
      </c>
      <c r="C670" s="3">
        <v>152880154</v>
      </c>
      <c r="D670" s="3">
        <v>154786138</v>
      </c>
      <c r="E670" s="3">
        <v>154855774</v>
      </c>
      <c r="F670" s="3">
        <v>151722506</v>
      </c>
      <c r="G670" s="3">
        <v>153462909</v>
      </c>
      <c r="H670" s="3">
        <v>150025822</v>
      </c>
      <c r="I670" s="3">
        <v>152217897</v>
      </c>
      <c r="J670" s="3">
        <v>149802593</v>
      </c>
      <c r="K670" s="3">
        <v>148410207</v>
      </c>
      <c r="L670" s="3">
        <v>144517325</v>
      </c>
      <c r="M670" s="3">
        <v>143484644</v>
      </c>
      <c r="N670" s="3">
        <v>142465739</v>
      </c>
      <c r="O670" s="3">
        <v>140738947</v>
      </c>
      <c r="P670" s="3">
        <v>143912479</v>
      </c>
      <c r="Q670" s="3">
        <v>137115938</v>
      </c>
      <c r="R670" s="3">
        <v>133476049</v>
      </c>
      <c r="S670" s="3">
        <v>137574255</v>
      </c>
      <c r="T670" s="3">
        <v>138745232</v>
      </c>
      <c r="U670" s="3">
        <v>137937896</v>
      </c>
      <c r="V670" s="3">
        <v>137567553</v>
      </c>
      <c r="W670" s="3">
        <v>136908056</v>
      </c>
      <c r="X670" s="3">
        <v>141201296</v>
      </c>
      <c r="Y670" s="3">
        <v>139857401</v>
      </c>
      <c r="Z670" s="3">
        <v>137852211</v>
      </c>
      <c r="AA670" s="3">
        <v>139742533</v>
      </c>
      <c r="AB670" s="3">
        <v>142719572</v>
      </c>
      <c r="AC670" s="3">
        <v>144391987</v>
      </c>
      <c r="AD670" s="3">
        <v>143024835</v>
      </c>
      <c r="AE670" s="3">
        <v>145602969</v>
      </c>
      <c r="AF670" s="3">
        <v>145799769</v>
      </c>
      <c r="AG670" s="3">
        <v>147221595</v>
      </c>
      <c r="AH670" s="3">
        <v>146907754</v>
      </c>
      <c r="AI670" s="3">
        <v>146179450</v>
      </c>
      <c r="AJ670" s="3">
        <v>144007010</v>
      </c>
      <c r="AK670" s="3">
        <v>144808835</v>
      </c>
      <c r="AL670" s="3">
        <v>142019940</v>
      </c>
      <c r="AM670" s="3">
        <v>143125104</v>
      </c>
      <c r="AN670" s="3">
        <v>141078217</v>
      </c>
      <c r="AO670" s="3">
        <v>143560027</v>
      </c>
      <c r="AP670" s="3">
        <v>142869294</v>
      </c>
      <c r="AQ670" s="3">
        <v>141925799</v>
      </c>
      <c r="AR670" s="3">
        <v>142421170</v>
      </c>
      <c r="AS670" s="3">
        <v>140631457</v>
      </c>
      <c r="AT670" s="3">
        <v>142316184</v>
      </c>
      <c r="AU670" s="3">
        <v>142626466</v>
      </c>
      <c r="AV670" s="3">
        <v>145647234</v>
      </c>
      <c r="AW670" s="3">
        <v>150135481</v>
      </c>
    </row>
    <row r="671" spans="1:51" s="25" customFormat="1" ht="13.15">
      <c r="A671" s="18"/>
      <c r="B671" s="3"/>
      <c r="C671" s="3"/>
      <c r="D671" s="3"/>
      <c r="E671" s="3"/>
      <c r="F671" s="3"/>
      <c r="G671" s="3"/>
      <c r="H671" s="3"/>
      <c r="I671" s="3"/>
      <c r="J671" s="3"/>
      <c r="K671" s="3"/>
      <c r="L671" s="3"/>
      <c r="M671" s="3"/>
      <c r="N671" s="3"/>
      <c r="O671" s="3"/>
      <c r="P671" s="3"/>
      <c r="Q671" s="3"/>
      <c r="R671" s="3"/>
      <c r="S671" s="3"/>
      <c r="T671" s="3"/>
      <c r="U671" s="3"/>
      <c r="V671" s="3"/>
      <c r="W671" s="3"/>
      <c r="X671" s="3"/>
      <c r="Y671" s="3"/>
      <c r="Z671" s="3"/>
      <c r="AA671" s="3"/>
      <c r="AB671" s="3"/>
      <c r="AC671" s="3"/>
      <c r="AD671" s="3"/>
      <c r="AE671" s="3"/>
      <c r="AF671" s="3"/>
      <c r="AG671" s="3"/>
      <c r="AH671" s="3"/>
      <c r="AI671" s="3"/>
      <c r="AJ671" s="3"/>
      <c r="AK671" s="3"/>
      <c r="AL671" s="3"/>
      <c r="AM671" s="3"/>
      <c r="AN671" s="3"/>
      <c r="AO671" s="3"/>
      <c r="AP671" s="3"/>
      <c r="AQ671" s="3"/>
      <c r="AR671" s="3"/>
      <c r="AS671" s="3"/>
      <c r="AT671" s="3"/>
      <c r="AU671" s="3"/>
      <c r="AV671" s="3"/>
      <c r="AW671" s="3"/>
    </row>
    <row r="672" spans="1:51" s="25" customFormat="1" ht="13.15">
      <c r="A672" s="18" t="s">
        <v>85</v>
      </c>
      <c r="B672" s="3">
        <v>16446482</v>
      </c>
      <c r="C672" s="3">
        <v>15807668</v>
      </c>
      <c r="D672" s="3">
        <v>16247095</v>
      </c>
      <c r="E672" s="3">
        <v>15674866</v>
      </c>
      <c r="F672" s="3">
        <v>15196628</v>
      </c>
      <c r="G672" s="3">
        <v>15438998</v>
      </c>
      <c r="H672" s="3">
        <v>15973525</v>
      </c>
      <c r="I672" s="3">
        <v>16250180</v>
      </c>
      <c r="J672" s="3">
        <v>16178188</v>
      </c>
      <c r="K672" s="3">
        <v>16105293</v>
      </c>
      <c r="L672" s="3">
        <v>15724695</v>
      </c>
      <c r="M672" s="3">
        <v>16129806</v>
      </c>
      <c r="N672" s="3">
        <v>15372066</v>
      </c>
      <c r="O672" s="3">
        <v>15046458</v>
      </c>
      <c r="P672" s="3">
        <v>15394446</v>
      </c>
      <c r="Q672" s="3">
        <v>16398389</v>
      </c>
      <c r="R672" s="3">
        <v>15304869</v>
      </c>
      <c r="S672" s="3">
        <v>15033853</v>
      </c>
      <c r="T672" s="3">
        <v>14702118</v>
      </c>
      <c r="U672" s="3">
        <v>15033154</v>
      </c>
      <c r="V672" s="3">
        <v>15265465</v>
      </c>
      <c r="W672" s="3">
        <v>14532987</v>
      </c>
      <c r="X672" s="3">
        <v>14558974</v>
      </c>
      <c r="Y672" s="3">
        <v>15138072</v>
      </c>
      <c r="Z672" s="3">
        <v>14654047</v>
      </c>
      <c r="AA672" s="3">
        <v>14438172</v>
      </c>
      <c r="AB672" s="3">
        <v>14519234</v>
      </c>
      <c r="AC672" s="3">
        <v>14693458</v>
      </c>
      <c r="AD672" s="3">
        <v>14921865</v>
      </c>
      <c r="AE672" s="3">
        <v>15525859</v>
      </c>
      <c r="AF672" s="3">
        <v>15967358</v>
      </c>
      <c r="AG672" s="3">
        <v>16240700</v>
      </c>
      <c r="AH672" s="3">
        <v>16412391</v>
      </c>
      <c r="AI672" s="3">
        <v>16538148</v>
      </c>
      <c r="AJ672" s="3">
        <v>16189836</v>
      </c>
      <c r="AK672" s="3">
        <v>16592319</v>
      </c>
      <c r="AL672" s="3">
        <v>17162753</v>
      </c>
      <c r="AM672" s="3">
        <v>17995467</v>
      </c>
      <c r="AN672" s="3">
        <v>18093641</v>
      </c>
      <c r="AO672" s="3">
        <v>18831191</v>
      </c>
      <c r="AP672" s="3">
        <v>17760238</v>
      </c>
      <c r="AQ672" s="3">
        <v>17280305</v>
      </c>
      <c r="AR672" s="3">
        <v>17162171</v>
      </c>
      <c r="AS672" s="3">
        <v>18058995</v>
      </c>
      <c r="AT672" s="3">
        <v>18437106</v>
      </c>
      <c r="AU672" s="3">
        <v>19175710</v>
      </c>
      <c r="AV672" s="3">
        <v>19329547</v>
      </c>
      <c r="AW672" s="3">
        <v>20831253</v>
      </c>
      <c r="AY672" s="732">
        <f>AW672-AW622</f>
        <v>4833053</v>
      </c>
    </row>
    <row r="673" spans="1:49" s="25" customFormat="1" ht="13.15">
      <c r="A673" s="18" t="s">
        <v>75</v>
      </c>
      <c r="B673" s="3"/>
      <c r="C673" s="3"/>
      <c r="D673" s="3"/>
      <c r="E673" s="3"/>
      <c r="F673" s="3"/>
      <c r="G673" s="3"/>
      <c r="H673" s="3"/>
      <c r="I673" s="3"/>
      <c r="J673" s="3"/>
      <c r="K673" s="3"/>
      <c r="L673" s="3"/>
      <c r="M673" s="3"/>
      <c r="N673" s="3"/>
      <c r="O673" s="3"/>
      <c r="P673" s="3"/>
      <c r="Q673" s="3"/>
      <c r="R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</row>
    <row r="674" spans="1:49" s="25" customFormat="1" ht="13.15">
      <c r="A674" s="18" t="s">
        <v>86</v>
      </c>
      <c r="B674" s="3">
        <v>164730408</v>
      </c>
      <c r="C674" s="3">
        <v>168687822</v>
      </c>
      <c r="D674" s="3">
        <v>171033233</v>
      </c>
      <c r="E674" s="3">
        <v>170530640</v>
      </c>
      <c r="F674" s="3">
        <v>166919134</v>
      </c>
      <c r="G674" s="3">
        <v>168901907</v>
      </c>
      <c r="H674" s="3">
        <v>165999347</v>
      </c>
      <c r="I674" s="3">
        <v>168468077</v>
      </c>
      <c r="J674" s="3">
        <v>165980781</v>
      </c>
      <c r="K674" s="3">
        <v>164515500</v>
      </c>
      <c r="L674" s="3">
        <v>160242020</v>
      </c>
      <c r="M674" s="3">
        <v>159614450</v>
      </c>
      <c r="N674" s="3">
        <v>157837805</v>
      </c>
      <c r="O674" s="3">
        <v>155785405</v>
      </c>
      <c r="P674" s="3">
        <v>159306925</v>
      </c>
      <c r="Q674" s="3">
        <v>153514327</v>
      </c>
      <c r="R674" s="3">
        <v>148780918</v>
      </c>
      <c r="S674" s="3">
        <v>152608108</v>
      </c>
      <c r="T674" s="3">
        <v>153447350</v>
      </c>
      <c r="U674" s="3">
        <v>152971050</v>
      </c>
      <c r="V674" s="3">
        <v>152833018</v>
      </c>
      <c r="W674" s="3">
        <v>151441043</v>
      </c>
      <c r="X674" s="3">
        <v>155760270</v>
      </c>
      <c r="Y674" s="3">
        <v>154995473</v>
      </c>
      <c r="Z674" s="3">
        <v>152506258</v>
      </c>
      <c r="AA674" s="3">
        <v>154180705</v>
      </c>
      <c r="AB674" s="3">
        <v>157238806</v>
      </c>
      <c r="AC674" s="3">
        <v>159085445</v>
      </c>
      <c r="AD674" s="3">
        <v>157946700</v>
      </c>
      <c r="AE674" s="3">
        <v>161128828</v>
      </c>
      <c r="AF674" s="3">
        <v>161767127</v>
      </c>
      <c r="AG674" s="3">
        <v>163462295</v>
      </c>
      <c r="AH674" s="3">
        <v>163320145</v>
      </c>
      <c r="AI674" s="3">
        <v>162717598</v>
      </c>
      <c r="AJ674" s="3">
        <v>160196846</v>
      </c>
      <c r="AK674" s="3">
        <v>161401154</v>
      </c>
      <c r="AL674" s="3">
        <v>159182693</v>
      </c>
      <c r="AM674" s="3">
        <v>161120571</v>
      </c>
      <c r="AN674" s="3">
        <v>159171858</v>
      </c>
      <c r="AO674" s="3">
        <v>162391218</v>
      </c>
      <c r="AP674" s="3">
        <v>160629532</v>
      </c>
      <c r="AQ674" s="3">
        <v>159206104</v>
      </c>
      <c r="AR674" s="3">
        <v>159583341</v>
      </c>
      <c r="AS674" s="3">
        <v>158690452</v>
      </c>
      <c r="AT674" s="3">
        <v>160753290</v>
      </c>
      <c r="AU674" s="3">
        <v>161802176</v>
      </c>
      <c r="AV674" s="3">
        <v>164976781</v>
      </c>
      <c r="AW674" s="3">
        <v>170966734</v>
      </c>
    </row>
    <row r="675" spans="1:49" s="25" customFormat="1">
      <c r="A675" s="2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  <c r="AA675" s="1"/>
      <c r="AB675" s="1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</row>
    <row r="676" spans="1:49" s="25" customFormat="1" ht="13.15">
      <c r="A676" s="18" t="s">
        <v>87</v>
      </c>
      <c r="B676" s="32">
        <v>2.9653</v>
      </c>
      <c r="C676" s="32">
        <v>2.9388000000000001</v>
      </c>
      <c r="D676" s="32">
        <v>2.9432</v>
      </c>
      <c r="E676" s="32">
        <v>2.9253</v>
      </c>
      <c r="F676" s="32">
        <v>2.919</v>
      </c>
      <c r="G676" s="32">
        <v>2.9056999999999999</v>
      </c>
      <c r="H676" s="32">
        <v>2.9279999999999999</v>
      </c>
      <c r="I676" s="32">
        <v>2.9327000000000001</v>
      </c>
      <c r="J676" s="32">
        <v>2.9253</v>
      </c>
      <c r="K676" s="32">
        <v>2.9178000000000002</v>
      </c>
      <c r="L676" s="32">
        <v>2.9165000000000001</v>
      </c>
      <c r="M676" s="32">
        <v>2.9232999999999998</v>
      </c>
      <c r="N676" s="32">
        <v>2.8925000000000001</v>
      </c>
      <c r="O676" s="32">
        <v>2.8938000000000001</v>
      </c>
      <c r="P676" s="32">
        <v>2.9011999999999998</v>
      </c>
      <c r="Q676" s="32">
        <v>2.9133</v>
      </c>
      <c r="R676" s="32">
        <v>2.8969999999999998</v>
      </c>
      <c r="S676" s="32">
        <v>2.8967999999999998</v>
      </c>
      <c r="T676" s="32">
        <v>2.8862000000000001</v>
      </c>
      <c r="U676" s="32">
        <v>2.8877000000000002</v>
      </c>
      <c r="V676" s="32">
        <v>2.8948</v>
      </c>
      <c r="W676" s="32">
        <v>2.8677999999999999</v>
      </c>
      <c r="X676" s="32">
        <v>2.8692000000000002</v>
      </c>
      <c r="Y676" s="32">
        <v>2.8908</v>
      </c>
      <c r="Z676" s="32">
        <v>2.8801999999999999</v>
      </c>
      <c r="AA676" s="32">
        <v>2.8620000000000001</v>
      </c>
      <c r="AB676" s="32">
        <v>2.8637000000000001</v>
      </c>
      <c r="AC676" s="32">
        <v>2.8628</v>
      </c>
      <c r="AD676" s="32">
        <v>2.8645</v>
      </c>
      <c r="AE676" s="32">
        <v>2.8820000000000001</v>
      </c>
      <c r="AF676" s="32">
        <v>2.9089999999999998</v>
      </c>
      <c r="AG676" s="32">
        <v>2.9117000000000002</v>
      </c>
      <c r="AH676" s="32">
        <v>2.9055</v>
      </c>
      <c r="AI676" s="32">
        <v>2.9165000000000001</v>
      </c>
      <c r="AJ676" s="32">
        <v>2.9108000000000001</v>
      </c>
      <c r="AK676" s="32">
        <v>2.9125000000000001</v>
      </c>
      <c r="AL676" s="32">
        <v>2.9365000000000001</v>
      </c>
      <c r="AM676" s="32">
        <v>2.9805000000000001</v>
      </c>
      <c r="AN676" s="32">
        <v>2.9855</v>
      </c>
      <c r="AO676" s="32">
        <v>3.0097</v>
      </c>
      <c r="AP676" s="32">
        <v>2.9763000000000002</v>
      </c>
      <c r="AQ676" s="32">
        <v>2.9598</v>
      </c>
      <c r="AR676" s="32">
        <v>2.9458000000000002</v>
      </c>
      <c r="AS676" s="32">
        <v>2.9735</v>
      </c>
      <c r="AT676" s="32">
        <v>2.9878</v>
      </c>
      <c r="AU676" s="32">
        <v>3.0065</v>
      </c>
      <c r="AV676" s="32">
        <v>3.02</v>
      </c>
      <c r="AW676" s="32">
        <v>3.0314999999999999</v>
      </c>
    </row>
    <row r="677" spans="1:49" s="25" customFormat="1" ht="13.15">
      <c r="A677" s="6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  <c r="AA677" s="1"/>
      <c r="AB677" s="1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</row>
    <row r="678" spans="1:49" s="25" customFormat="1" ht="13.15">
      <c r="A678" s="6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  <c r="AA678" s="1"/>
      <c r="AB678" s="1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</row>
    <row r="679" spans="1:49" s="10" customFormat="1">
      <c r="A679" s="35" t="s">
        <v>100</v>
      </c>
      <c r="B679" s="9">
        <v>0</v>
      </c>
      <c r="C679" s="9">
        <v>0</v>
      </c>
      <c r="D679" s="9">
        <v>0</v>
      </c>
      <c r="E679" s="9">
        <v>0</v>
      </c>
      <c r="F679" s="9">
        <v>0</v>
      </c>
      <c r="G679" s="9">
        <v>0</v>
      </c>
      <c r="H679" s="9">
        <v>0</v>
      </c>
      <c r="I679" s="9">
        <v>0</v>
      </c>
      <c r="J679" s="9">
        <v>0</v>
      </c>
      <c r="K679" s="9">
        <v>0</v>
      </c>
      <c r="L679" s="9">
        <v>0</v>
      </c>
      <c r="M679" s="9">
        <v>0</v>
      </c>
      <c r="N679" s="9">
        <v>0</v>
      </c>
      <c r="O679" s="9">
        <v>0</v>
      </c>
      <c r="P679" s="9">
        <v>0</v>
      </c>
      <c r="Q679" s="9">
        <v>0</v>
      </c>
      <c r="R679" s="9">
        <v>0</v>
      </c>
      <c r="S679" s="9">
        <v>0</v>
      </c>
      <c r="T679" s="9">
        <v>0</v>
      </c>
      <c r="U679" s="9">
        <v>0</v>
      </c>
      <c r="V679" s="9">
        <v>0</v>
      </c>
      <c r="W679" s="9">
        <v>0</v>
      </c>
      <c r="X679" s="9">
        <v>0</v>
      </c>
      <c r="Y679" s="9">
        <v>0</v>
      </c>
      <c r="Z679" s="9">
        <v>0</v>
      </c>
      <c r="AA679" s="9">
        <v>0</v>
      </c>
      <c r="AB679" s="9">
        <v>0</v>
      </c>
      <c r="AC679" s="9">
        <v>0</v>
      </c>
      <c r="AD679" s="9">
        <v>0</v>
      </c>
      <c r="AE679" s="9">
        <v>0</v>
      </c>
      <c r="AF679" s="9">
        <v>0</v>
      </c>
      <c r="AG679" s="9">
        <v>0</v>
      </c>
      <c r="AH679" s="9">
        <v>0</v>
      </c>
      <c r="AI679" s="9">
        <v>0</v>
      </c>
      <c r="AJ679" s="9">
        <v>0</v>
      </c>
      <c r="AK679" s="9">
        <v>0</v>
      </c>
      <c r="AL679" s="9">
        <v>0</v>
      </c>
      <c r="AM679" s="9">
        <v>0</v>
      </c>
      <c r="AN679" s="9">
        <v>0</v>
      </c>
      <c r="AO679" s="9">
        <v>0</v>
      </c>
      <c r="AP679" s="9">
        <v>0</v>
      </c>
      <c r="AQ679" s="9">
        <v>0</v>
      </c>
      <c r="AR679" s="9">
        <v>0</v>
      </c>
      <c r="AS679" s="9">
        <v>0</v>
      </c>
      <c r="AT679" s="9">
        <v>0</v>
      </c>
      <c r="AU679" s="9">
        <v>0</v>
      </c>
      <c r="AV679" s="9">
        <v>0</v>
      </c>
      <c r="AW679" s="9">
        <v>0</v>
      </c>
    </row>
    <row r="680" spans="1:49" s="25" customFormat="1">
      <c r="A680" s="7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  <c r="AA680" s="1"/>
      <c r="AB680" s="1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</row>
    <row r="681" spans="1:49" s="729" customFormat="1"/>
    <row r="683" spans="1:49" s="25" customFormat="1" ht="13.15">
      <c r="A683" s="12" t="s">
        <v>58</v>
      </c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  <c r="AA683" s="1"/>
      <c r="AB683" s="1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</row>
    <row r="684" spans="1:49" s="25" customFormat="1" ht="13.15">
      <c r="A684" s="1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  <c r="AA684" s="1"/>
      <c r="AB684" s="1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</row>
    <row r="685" spans="1:49" s="25" customFormat="1" ht="13.15">
      <c r="A685" s="13" t="s">
        <v>59</v>
      </c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  <c r="AA685" s="1"/>
      <c r="AB685" s="1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</row>
    <row r="686" spans="1:49" s="25" customFormat="1" ht="13.5" thickBot="1">
      <c r="A686" s="13"/>
      <c r="B686" s="14">
        <v>38724</v>
      </c>
      <c r="C686" s="14">
        <v>38732</v>
      </c>
      <c r="D686" s="14">
        <v>38740</v>
      </c>
      <c r="E686" s="14">
        <v>38748</v>
      </c>
      <c r="F686" s="14">
        <v>38755</v>
      </c>
      <c r="G686" s="14">
        <v>38763</v>
      </c>
      <c r="H686" s="14">
        <v>38771</v>
      </c>
      <c r="I686" s="14">
        <v>38776</v>
      </c>
      <c r="J686" s="14">
        <v>38783</v>
      </c>
      <c r="K686" s="14">
        <v>38791</v>
      </c>
      <c r="L686" s="14">
        <v>38799</v>
      </c>
      <c r="M686" s="14">
        <v>38807</v>
      </c>
      <c r="N686" s="14">
        <v>38814</v>
      </c>
      <c r="O686" s="14">
        <v>38822</v>
      </c>
      <c r="P686" s="14">
        <v>38830</v>
      </c>
      <c r="Q686" s="14">
        <v>38837</v>
      </c>
      <c r="R686" s="14">
        <v>38844</v>
      </c>
      <c r="S686" s="14">
        <v>38852</v>
      </c>
      <c r="T686" s="14">
        <v>38860</v>
      </c>
      <c r="U686" s="14">
        <v>38868</v>
      </c>
      <c r="V686" s="14">
        <v>38875</v>
      </c>
      <c r="W686" s="14">
        <v>38883</v>
      </c>
      <c r="X686" s="14">
        <v>38891</v>
      </c>
      <c r="Y686" s="14">
        <v>38898</v>
      </c>
      <c r="Z686" s="14">
        <v>38905</v>
      </c>
      <c r="AA686" s="14">
        <v>38913</v>
      </c>
      <c r="AB686" s="14">
        <v>38921</v>
      </c>
      <c r="AC686" s="14">
        <v>38929</v>
      </c>
      <c r="AD686" s="14">
        <v>38936</v>
      </c>
      <c r="AE686" s="14">
        <v>38944</v>
      </c>
      <c r="AF686" s="14">
        <v>38952</v>
      </c>
      <c r="AG686" s="14">
        <v>38960</v>
      </c>
      <c r="AH686" s="14">
        <v>38967</v>
      </c>
      <c r="AI686" s="14">
        <v>38975</v>
      </c>
      <c r="AJ686" s="14">
        <v>38983</v>
      </c>
      <c r="AK686" s="14">
        <v>38990</v>
      </c>
      <c r="AL686" s="14">
        <v>38997</v>
      </c>
      <c r="AM686" s="14">
        <v>39005</v>
      </c>
      <c r="AN686" s="14">
        <v>39013</v>
      </c>
      <c r="AO686" s="14">
        <v>39021</v>
      </c>
      <c r="AP686" s="14">
        <v>39028</v>
      </c>
      <c r="AQ686" s="14">
        <v>39036</v>
      </c>
      <c r="AR686" s="14">
        <v>39044</v>
      </c>
      <c r="AS686" s="14">
        <v>39051</v>
      </c>
      <c r="AT686" s="14">
        <v>39058</v>
      </c>
      <c r="AU686" s="14">
        <v>39066</v>
      </c>
      <c r="AV686" s="14">
        <v>39074</v>
      </c>
      <c r="AW686" s="14">
        <v>39082</v>
      </c>
    </row>
    <row r="687" spans="1:49" s="25" customFormat="1" ht="13.15">
      <c r="A687" s="13" t="s">
        <v>60</v>
      </c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</row>
    <row r="688" spans="1:49" s="25" customFormat="1" ht="13.15">
      <c r="A688" s="6"/>
      <c r="B688" s="4"/>
      <c r="C688" s="4"/>
      <c r="D688" s="4"/>
      <c r="E688" s="4"/>
      <c r="F688" s="4"/>
      <c r="G688" s="4"/>
      <c r="H688" s="4"/>
      <c r="I688" s="4"/>
      <c r="J688" s="4"/>
      <c r="K688" s="4"/>
      <c r="L688" s="4"/>
      <c r="M688" s="4"/>
      <c r="N688" s="4"/>
      <c r="O688" s="4"/>
      <c r="P688" s="4"/>
      <c r="Q688" s="4"/>
      <c r="R688" s="4"/>
      <c r="S688" s="4"/>
      <c r="T688" s="4"/>
      <c r="U688" s="4"/>
      <c r="V688" s="4"/>
      <c r="W688" s="4"/>
      <c r="X688" s="4"/>
      <c r="Y688" s="4"/>
      <c r="Z688" s="4"/>
      <c r="AA688" s="4"/>
      <c r="AB688" s="4"/>
      <c r="AC688" s="4"/>
      <c r="AD688" s="4"/>
      <c r="AE688" s="4"/>
      <c r="AF688" s="4"/>
      <c r="AG688" s="4"/>
      <c r="AH688" s="4"/>
      <c r="AI688" s="4"/>
      <c r="AJ688" s="4"/>
      <c r="AK688" s="4"/>
      <c r="AL688" s="4"/>
      <c r="AM688" s="4"/>
      <c r="AN688" s="4"/>
      <c r="AO688" s="4"/>
      <c r="AP688" s="4"/>
      <c r="AQ688" s="4"/>
      <c r="AR688" s="4"/>
      <c r="AS688" s="4"/>
      <c r="AT688" s="4"/>
      <c r="AU688" s="4"/>
      <c r="AV688" s="4"/>
      <c r="AW688" s="4"/>
    </row>
    <row r="689" spans="1:49" s="25" customFormat="1" ht="13.15">
      <c r="A689" s="16" t="s">
        <v>88</v>
      </c>
      <c r="B689" s="3">
        <v>57162063</v>
      </c>
      <c r="C689" s="3">
        <v>57348237</v>
      </c>
      <c r="D689" s="3">
        <v>57934774</v>
      </c>
      <c r="E689" s="3">
        <v>60321724</v>
      </c>
      <c r="F689" s="3">
        <v>61024431</v>
      </c>
      <c r="G689" s="3">
        <v>60192072</v>
      </c>
      <c r="H689" s="3">
        <v>62315770</v>
      </c>
      <c r="I689" s="3">
        <v>63089531</v>
      </c>
      <c r="J689" s="3">
        <v>63766901</v>
      </c>
      <c r="K689" s="3">
        <v>63702879</v>
      </c>
      <c r="L689" s="3">
        <v>64446234</v>
      </c>
      <c r="M689" s="3">
        <v>66388296</v>
      </c>
      <c r="N689" s="3">
        <v>66840288</v>
      </c>
      <c r="O689" s="3">
        <v>66620652</v>
      </c>
      <c r="P689" s="3">
        <v>67282959</v>
      </c>
      <c r="Q689" s="3">
        <v>68180926</v>
      </c>
      <c r="R689" s="3">
        <v>70410559</v>
      </c>
      <c r="S689" s="3">
        <v>72535663</v>
      </c>
      <c r="T689" s="3">
        <v>74209618</v>
      </c>
      <c r="U689" s="3">
        <v>74581997</v>
      </c>
      <c r="V689" s="3">
        <v>75632868</v>
      </c>
      <c r="W689" s="3">
        <v>76632010</v>
      </c>
      <c r="X689" s="3">
        <v>77744581</v>
      </c>
      <c r="Y689" s="3">
        <v>78631679</v>
      </c>
      <c r="Z689" s="3">
        <v>80205862</v>
      </c>
      <c r="AA689" s="3">
        <v>80428328</v>
      </c>
      <c r="AB689" s="3">
        <v>80738040</v>
      </c>
      <c r="AC689" s="3">
        <v>80631758</v>
      </c>
      <c r="AD689" s="3">
        <v>82727473</v>
      </c>
      <c r="AE689" s="3">
        <v>82554966</v>
      </c>
      <c r="AF689" s="3">
        <v>84114819</v>
      </c>
      <c r="AG689" s="3">
        <v>84853293</v>
      </c>
      <c r="AH689" s="3">
        <v>85225828</v>
      </c>
      <c r="AI689" s="3">
        <v>86052425</v>
      </c>
      <c r="AJ689" s="3">
        <v>86586230</v>
      </c>
      <c r="AK689" s="3">
        <v>87069427</v>
      </c>
      <c r="AL689" s="3">
        <v>87594738</v>
      </c>
      <c r="AM689" s="3">
        <v>87580301</v>
      </c>
      <c r="AN689" s="3">
        <v>88097345</v>
      </c>
      <c r="AO689" s="3">
        <v>89958138</v>
      </c>
      <c r="AP689" s="3">
        <v>90549898</v>
      </c>
      <c r="AQ689" s="3">
        <v>91481285</v>
      </c>
      <c r="AR689" s="3">
        <v>92424677</v>
      </c>
      <c r="AS689" s="3">
        <v>93087206</v>
      </c>
      <c r="AT689" s="3">
        <v>94588026</v>
      </c>
      <c r="AU689" s="3">
        <v>94974346</v>
      </c>
      <c r="AV689" s="3">
        <v>96161068</v>
      </c>
      <c r="AW689" s="3">
        <v>98337018</v>
      </c>
    </row>
    <row r="690" spans="1:49" s="25" customFormat="1" ht="13.15">
      <c r="A690" s="17" t="s">
        <v>8</v>
      </c>
      <c r="B690" s="4">
        <v>2893189</v>
      </c>
      <c r="C690" s="4">
        <v>2974448</v>
      </c>
      <c r="D690" s="4">
        <v>2981853</v>
      </c>
      <c r="E690" s="4">
        <v>3081650</v>
      </c>
      <c r="F690" s="4">
        <v>2989303</v>
      </c>
      <c r="G690" s="4">
        <v>2905070</v>
      </c>
      <c r="H690" s="4">
        <v>2979391</v>
      </c>
      <c r="I690" s="4">
        <v>3034528</v>
      </c>
      <c r="J690" s="4">
        <v>2992047</v>
      </c>
      <c r="K690" s="4">
        <v>2998469</v>
      </c>
      <c r="L690" s="4">
        <v>2977426</v>
      </c>
      <c r="M690" s="4">
        <v>3154186</v>
      </c>
      <c r="N690" s="4">
        <v>3182707</v>
      </c>
      <c r="O690" s="4">
        <v>3236449</v>
      </c>
      <c r="P690" s="4">
        <v>3402546</v>
      </c>
      <c r="Q690" s="4">
        <v>3490433</v>
      </c>
      <c r="R690" s="4">
        <v>3652389</v>
      </c>
      <c r="S690" s="4">
        <v>3649776</v>
      </c>
      <c r="T690" s="4">
        <v>3631927</v>
      </c>
      <c r="U690" s="4">
        <v>3501693</v>
      </c>
      <c r="V690" s="4">
        <v>3406124</v>
      </c>
      <c r="W690" s="4">
        <v>3068191</v>
      </c>
      <c r="X690" s="4">
        <v>3163101</v>
      </c>
      <c r="Y690" s="4">
        <v>3327223</v>
      </c>
      <c r="Z690" s="4">
        <v>3436633</v>
      </c>
      <c r="AA690" s="4">
        <v>3618889</v>
      </c>
      <c r="AB690" s="4">
        <v>3363601</v>
      </c>
      <c r="AC690" s="4">
        <v>3429602</v>
      </c>
      <c r="AD690" s="4">
        <v>3502126</v>
      </c>
      <c r="AE690" s="4">
        <v>3398241</v>
      </c>
      <c r="AF690" s="4">
        <v>3436629</v>
      </c>
      <c r="AG690" s="4">
        <v>3451289</v>
      </c>
      <c r="AH690" s="4">
        <v>3430561</v>
      </c>
      <c r="AI690" s="4">
        <v>3258574</v>
      </c>
      <c r="AJ690" s="4">
        <v>3301641</v>
      </c>
      <c r="AK690" s="4">
        <v>3350136</v>
      </c>
      <c r="AL690" s="4">
        <v>3241265</v>
      </c>
      <c r="AM690" s="4">
        <v>3306040</v>
      </c>
      <c r="AN690" s="4">
        <v>3255162</v>
      </c>
      <c r="AO690" s="4">
        <v>3360228</v>
      </c>
      <c r="AP690" s="4">
        <v>3445913</v>
      </c>
      <c r="AQ690" s="4">
        <v>3419908</v>
      </c>
      <c r="AR690" s="4">
        <v>3435772</v>
      </c>
      <c r="AS690" s="4">
        <v>3513488</v>
      </c>
      <c r="AT690" s="4">
        <v>3429073</v>
      </c>
      <c r="AU690" s="4">
        <v>3388020</v>
      </c>
      <c r="AV690" s="4">
        <v>3381895</v>
      </c>
      <c r="AW690" s="4">
        <v>3451015</v>
      </c>
    </row>
    <row r="691" spans="1:49" s="25" customFormat="1" ht="13.15">
      <c r="A691" s="18" t="s">
        <v>62</v>
      </c>
      <c r="B691" s="4"/>
      <c r="C691" s="4"/>
      <c r="D691" s="4"/>
      <c r="E691" s="4"/>
      <c r="F691" s="4"/>
      <c r="G691" s="4"/>
      <c r="H691" s="4"/>
      <c r="I691" s="4"/>
      <c r="J691" s="4"/>
      <c r="K691" s="4"/>
      <c r="L691" s="4"/>
      <c r="M691" s="4"/>
      <c r="N691" s="4"/>
      <c r="O691" s="4"/>
      <c r="P691" s="4"/>
      <c r="Q691" s="4"/>
      <c r="R691" s="4"/>
      <c r="S691" s="4"/>
      <c r="T691" s="4"/>
      <c r="U691" s="4"/>
      <c r="V691" s="4"/>
      <c r="W691" s="4"/>
      <c r="X691" s="4"/>
      <c r="Y691" s="4"/>
      <c r="Z691" s="4"/>
      <c r="AA691" s="4"/>
      <c r="AB691" s="4"/>
      <c r="AC691" s="4"/>
      <c r="AD691" s="4"/>
      <c r="AE691" s="4"/>
      <c r="AF691" s="4"/>
      <c r="AG691" s="4"/>
      <c r="AH691" s="4"/>
      <c r="AI691" s="4"/>
      <c r="AJ691" s="4"/>
      <c r="AK691" s="4"/>
      <c r="AL691" s="4"/>
      <c r="AM691" s="4"/>
      <c r="AN691" s="4"/>
      <c r="AO691" s="4"/>
      <c r="AP691" s="4"/>
      <c r="AQ691" s="4"/>
      <c r="AR691" s="4"/>
      <c r="AS691" s="4"/>
      <c r="AT691" s="4"/>
      <c r="AU691" s="4"/>
      <c r="AV691" s="4"/>
      <c r="AW691" s="4"/>
    </row>
    <row r="692" spans="1:49" s="25" customFormat="1" ht="13.15">
      <c r="A692" s="17" t="s">
        <v>235</v>
      </c>
      <c r="B692" s="4">
        <v>5373</v>
      </c>
      <c r="C692" s="4">
        <v>5354</v>
      </c>
      <c r="D692" s="4">
        <v>5347</v>
      </c>
      <c r="E692" s="4">
        <v>5396</v>
      </c>
      <c r="F692" s="4">
        <v>5406</v>
      </c>
      <c r="G692" s="4">
        <v>5406</v>
      </c>
      <c r="H692" s="4">
        <v>5410</v>
      </c>
      <c r="I692" s="4">
        <v>5411</v>
      </c>
      <c r="J692" s="4">
        <v>5422</v>
      </c>
      <c r="K692" s="4">
        <v>5411</v>
      </c>
      <c r="L692" s="4">
        <v>5415</v>
      </c>
      <c r="M692" s="4">
        <v>5425</v>
      </c>
      <c r="N692" s="4">
        <v>5422</v>
      </c>
      <c r="O692" s="4">
        <v>5418</v>
      </c>
      <c r="P692" s="4">
        <v>5384</v>
      </c>
      <c r="Q692" s="4">
        <v>5360</v>
      </c>
      <c r="R692" s="4">
        <v>5354</v>
      </c>
      <c r="S692" s="4">
        <v>5355</v>
      </c>
      <c r="T692" s="4">
        <v>5404</v>
      </c>
      <c r="U692" s="4">
        <v>5436</v>
      </c>
      <c r="V692" s="4">
        <v>5425</v>
      </c>
      <c r="W692" s="4">
        <v>5420</v>
      </c>
      <c r="X692" s="4">
        <v>5425</v>
      </c>
      <c r="Y692" s="4">
        <v>5432</v>
      </c>
      <c r="Z692" s="4">
        <v>5433</v>
      </c>
      <c r="AA692" s="4">
        <v>5431</v>
      </c>
      <c r="AB692" s="4">
        <v>5426</v>
      </c>
      <c r="AC692" s="4">
        <v>5415</v>
      </c>
      <c r="AD692" s="4">
        <v>5407</v>
      </c>
      <c r="AE692" s="4">
        <v>5417</v>
      </c>
      <c r="AF692" s="4">
        <v>5434</v>
      </c>
      <c r="AG692" s="4">
        <v>5454</v>
      </c>
      <c r="AH692" s="4">
        <v>5463</v>
      </c>
      <c r="AI692" s="4">
        <v>5456</v>
      </c>
      <c r="AJ692" s="4">
        <v>5459</v>
      </c>
      <c r="AK692" s="4">
        <v>5467</v>
      </c>
      <c r="AL692" s="4">
        <v>5469</v>
      </c>
      <c r="AM692" s="4">
        <v>5464</v>
      </c>
      <c r="AN692" s="4">
        <v>5443</v>
      </c>
      <c r="AO692" s="4">
        <v>5447</v>
      </c>
      <c r="AP692" s="4">
        <v>5424</v>
      </c>
      <c r="AQ692" s="4">
        <v>5405</v>
      </c>
      <c r="AR692" s="4">
        <v>5411</v>
      </c>
      <c r="AS692" s="4">
        <v>5405</v>
      </c>
      <c r="AT692" s="4">
        <v>5387</v>
      </c>
      <c r="AU692" s="4">
        <v>5384</v>
      </c>
      <c r="AV692" s="4">
        <v>5374</v>
      </c>
      <c r="AW692" s="4">
        <v>5405</v>
      </c>
    </row>
    <row r="693" spans="1:49" s="25" customFormat="1" ht="13.15">
      <c r="A693" s="17" t="s">
        <v>236</v>
      </c>
      <c r="B693" s="4">
        <v>7465679</v>
      </c>
      <c r="C693" s="4">
        <v>6813850</v>
      </c>
      <c r="D693" s="4">
        <v>6813099</v>
      </c>
      <c r="E693" s="4">
        <v>6669570</v>
      </c>
      <c r="F693" s="4">
        <v>6498876</v>
      </c>
      <c r="G693" s="4">
        <v>7840333</v>
      </c>
      <c r="H693" s="4">
        <v>6674354</v>
      </c>
      <c r="I693" s="4">
        <v>6856611</v>
      </c>
      <c r="J693" s="4">
        <v>6604078</v>
      </c>
      <c r="K693" s="4">
        <v>6407124</v>
      </c>
      <c r="L693" s="4">
        <v>7934670</v>
      </c>
      <c r="M693" s="4">
        <v>6366861</v>
      </c>
      <c r="N693" s="4">
        <v>6362974</v>
      </c>
      <c r="O693" s="4">
        <v>5828499</v>
      </c>
      <c r="P693" s="4">
        <v>6027492</v>
      </c>
      <c r="Q693" s="4">
        <v>6443122</v>
      </c>
      <c r="R693" s="4">
        <v>7408728</v>
      </c>
      <c r="S693" s="4">
        <v>6813654</v>
      </c>
      <c r="T693" s="4">
        <v>6772445</v>
      </c>
      <c r="U693" s="4">
        <v>7496771</v>
      </c>
      <c r="V693" s="4">
        <v>6532219</v>
      </c>
      <c r="W693" s="4">
        <v>6670716</v>
      </c>
      <c r="X693" s="4">
        <v>6615833</v>
      </c>
      <c r="Y693" s="4">
        <v>9246402</v>
      </c>
      <c r="Z693" s="4">
        <v>7460023</v>
      </c>
      <c r="AA693" s="4">
        <v>6377933</v>
      </c>
      <c r="AB693" s="4">
        <v>4687319</v>
      </c>
      <c r="AC693" s="4">
        <v>9921747</v>
      </c>
      <c r="AD693" s="4">
        <v>12839268</v>
      </c>
      <c r="AE693" s="4">
        <v>8695383</v>
      </c>
      <c r="AF693" s="4">
        <v>9537411</v>
      </c>
      <c r="AG693" s="4">
        <v>7698979</v>
      </c>
      <c r="AH693" s="4">
        <v>6959803</v>
      </c>
      <c r="AI693" s="4">
        <v>6807252</v>
      </c>
      <c r="AJ693" s="4">
        <v>6611058</v>
      </c>
      <c r="AK693" s="4">
        <v>7924947</v>
      </c>
      <c r="AL693" s="4">
        <v>6915308</v>
      </c>
      <c r="AM693" s="4">
        <v>6900586</v>
      </c>
      <c r="AN693" s="4">
        <v>6946380</v>
      </c>
      <c r="AO693" s="4">
        <v>5797183</v>
      </c>
      <c r="AP693" s="4">
        <v>5215082</v>
      </c>
      <c r="AQ693" s="4">
        <v>5106958</v>
      </c>
      <c r="AR693" s="4">
        <v>4309183</v>
      </c>
      <c r="AS693" s="4">
        <v>4907185</v>
      </c>
      <c r="AT693" s="4">
        <v>4586459</v>
      </c>
      <c r="AU693" s="4">
        <v>1206514</v>
      </c>
      <c r="AV693" s="4">
        <v>5753850</v>
      </c>
      <c r="AW693" s="4">
        <v>7172143</v>
      </c>
    </row>
    <row r="694" spans="1:49" s="25" customFormat="1" ht="13.15">
      <c r="A694" s="17" t="s">
        <v>237</v>
      </c>
      <c r="B694" s="4">
        <v>46805549</v>
      </c>
      <c r="C694" s="4">
        <v>47569873</v>
      </c>
      <c r="D694" s="4">
        <v>48139550</v>
      </c>
      <c r="E694" s="4">
        <v>50550511</v>
      </c>
      <c r="F694" s="4">
        <v>51526771</v>
      </c>
      <c r="G694" s="4">
        <v>49430433</v>
      </c>
      <c r="H694" s="4">
        <v>52657907</v>
      </c>
      <c r="I694" s="4">
        <v>53198579</v>
      </c>
      <c r="J694" s="4">
        <v>54157565</v>
      </c>
      <c r="K694" s="4">
        <v>54283725</v>
      </c>
      <c r="L694" s="4">
        <v>53534407</v>
      </c>
      <c r="M694" s="4">
        <v>56860297</v>
      </c>
      <c r="N694" s="4">
        <v>57282651</v>
      </c>
      <c r="O694" s="4">
        <v>57533860</v>
      </c>
      <c r="P694" s="4">
        <v>57849006</v>
      </c>
      <c r="Q694" s="4">
        <v>58219045</v>
      </c>
      <c r="R694" s="4">
        <v>59312665</v>
      </c>
      <c r="S694" s="4">
        <v>62074463</v>
      </c>
      <c r="T694" s="4">
        <v>63788582</v>
      </c>
      <c r="U694" s="4">
        <v>63584524</v>
      </c>
      <c r="V694" s="4">
        <v>65698815</v>
      </c>
      <c r="W694" s="4">
        <v>66893945</v>
      </c>
      <c r="X694" s="4">
        <v>68004023</v>
      </c>
      <c r="Y694" s="4">
        <v>66062819</v>
      </c>
      <c r="Z694" s="4">
        <v>69313059</v>
      </c>
      <c r="AA694" s="4">
        <v>70425621</v>
      </c>
      <c r="AB694" s="4">
        <v>72682724</v>
      </c>
      <c r="AC694" s="4">
        <v>67280380</v>
      </c>
      <c r="AD694" s="4">
        <v>66393363</v>
      </c>
      <c r="AE694" s="4">
        <v>70437740</v>
      </c>
      <c r="AF694" s="4">
        <v>71137314</v>
      </c>
      <c r="AG694" s="4">
        <v>73661404</v>
      </c>
      <c r="AH694" s="4">
        <v>74790192</v>
      </c>
      <c r="AI694" s="4">
        <v>75970629</v>
      </c>
      <c r="AJ694" s="4">
        <v>76668817</v>
      </c>
      <c r="AK694" s="4">
        <v>75767840</v>
      </c>
      <c r="AL694" s="4">
        <v>77439741</v>
      </c>
      <c r="AM694" s="4">
        <v>77355130</v>
      </c>
      <c r="AN694" s="4">
        <v>77896547</v>
      </c>
      <c r="AO694" s="4">
        <v>80777915</v>
      </c>
      <c r="AP694" s="4">
        <v>81886740</v>
      </c>
      <c r="AQ694" s="4">
        <v>82927421</v>
      </c>
      <c r="AR694" s="4">
        <v>84677796</v>
      </c>
      <c r="AS694" s="4">
        <v>84660058</v>
      </c>
      <c r="AT694" s="4">
        <v>86550736</v>
      </c>
      <c r="AU694" s="4">
        <v>90309386</v>
      </c>
      <c r="AV694" s="4">
        <v>87028305</v>
      </c>
      <c r="AW694" s="4">
        <v>87695706</v>
      </c>
    </row>
    <row r="695" spans="1:49" s="25" customFormat="1" ht="13.15">
      <c r="A695" s="18"/>
      <c r="B695" s="4"/>
      <c r="C695" s="4"/>
      <c r="D695" s="4"/>
      <c r="E695" s="4"/>
      <c r="F695" s="4"/>
      <c r="G695" s="4"/>
      <c r="H695" s="4"/>
      <c r="I695" s="4"/>
      <c r="J695" s="4"/>
      <c r="K695" s="4"/>
      <c r="L695" s="4"/>
      <c r="M695" s="4"/>
      <c r="N695" s="4"/>
      <c r="O695" s="4"/>
      <c r="P695" s="4"/>
      <c r="Q695" s="4"/>
      <c r="R695" s="4"/>
      <c r="S695" s="4"/>
      <c r="T695" s="4"/>
      <c r="U695" s="4"/>
      <c r="V695" s="4"/>
      <c r="W695" s="4"/>
      <c r="X695" s="4"/>
      <c r="Y695" s="4"/>
      <c r="Z695" s="4"/>
      <c r="AA695" s="4"/>
      <c r="AB695" s="4"/>
      <c r="AC695" s="4"/>
      <c r="AD695" s="4"/>
      <c r="AE695" s="4"/>
      <c r="AF695" s="4"/>
      <c r="AG695" s="4"/>
      <c r="AH695" s="4"/>
      <c r="AI695" s="4"/>
      <c r="AJ695" s="4"/>
      <c r="AK695" s="4"/>
      <c r="AL695" s="4"/>
      <c r="AM695" s="4"/>
      <c r="AN695" s="4"/>
      <c r="AO695" s="4"/>
      <c r="AP695" s="4"/>
      <c r="AQ695" s="4"/>
      <c r="AR695" s="4"/>
      <c r="AS695" s="4"/>
      <c r="AT695" s="4"/>
      <c r="AU695" s="4"/>
      <c r="AV695" s="4"/>
      <c r="AW695" s="4"/>
    </row>
    <row r="696" spans="1:49" s="25" customFormat="1" ht="13.15">
      <c r="A696" s="18" t="s">
        <v>240</v>
      </c>
      <c r="B696" s="4">
        <v>3019</v>
      </c>
      <c r="C696" s="4">
        <v>-4580</v>
      </c>
      <c r="D696" s="4">
        <v>5619</v>
      </c>
      <c r="E696" s="4">
        <v>25389</v>
      </c>
      <c r="F696" s="4">
        <v>14887</v>
      </c>
      <c r="G696" s="4">
        <v>21642</v>
      </c>
      <c r="H696" s="4">
        <v>9528</v>
      </c>
      <c r="I696" s="4">
        <v>5224</v>
      </c>
      <c r="J696" s="4">
        <v>18633</v>
      </c>
      <c r="K696" s="4">
        <v>18972</v>
      </c>
      <c r="L696" s="4">
        <v>5146</v>
      </c>
      <c r="M696" s="4">
        <v>12377</v>
      </c>
      <c r="N696" s="4">
        <v>17378</v>
      </c>
      <c r="O696" s="4">
        <v>27262</v>
      </c>
      <c r="P696" s="4">
        <v>9299</v>
      </c>
      <c r="Q696" s="4">
        <v>33686</v>
      </c>
      <c r="R696" s="4">
        <v>42131</v>
      </c>
      <c r="S696" s="4">
        <v>3125</v>
      </c>
      <c r="T696" s="4">
        <v>22068</v>
      </c>
      <c r="U696" s="4">
        <v>4445</v>
      </c>
      <c r="V696" s="4">
        <v>1135</v>
      </c>
      <c r="W696" s="4">
        <v>4578</v>
      </c>
      <c r="X696" s="4">
        <v>-32951</v>
      </c>
      <c r="Y696" s="4">
        <v>667</v>
      </c>
      <c r="Z696" s="4">
        <v>1580</v>
      </c>
      <c r="AA696" s="4">
        <v>11316</v>
      </c>
      <c r="AB696" s="4">
        <v>9822</v>
      </c>
      <c r="AC696" s="4">
        <v>5444</v>
      </c>
      <c r="AD696" s="4">
        <v>-1877</v>
      </c>
      <c r="AE696" s="4">
        <v>29019</v>
      </c>
      <c r="AF696" s="4">
        <v>8899</v>
      </c>
      <c r="AG696" s="4">
        <v>47075</v>
      </c>
      <c r="AH696" s="4">
        <v>50735</v>
      </c>
      <c r="AI696" s="4">
        <v>21426</v>
      </c>
      <c r="AJ696" s="4">
        <v>10173</v>
      </c>
      <c r="AK696" s="4">
        <v>31971</v>
      </c>
      <c r="AL696" s="4">
        <v>3893</v>
      </c>
      <c r="AM696" s="4">
        <v>24009</v>
      </c>
      <c r="AN696" s="4">
        <v>4699</v>
      </c>
      <c r="AO696" s="4">
        <v>28259</v>
      </c>
      <c r="AP696" s="4">
        <v>7587</v>
      </c>
      <c r="AQ696" s="4">
        <v>32403</v>
      </c>
      <c r="AR696" s="4">
        <v>7337</v>
      </c>
      <c r="AS696" s="4">
        <v>11880</v>
      </c>
      <c r="AT696" s="4">
        <v>27145</v>
      </c>
      <c r="AU696" s="4">
        <v>75810</v>
      </c>
      <c r="AV696" s="4">
        <v>2392</v>
      </c>
      <c r="AW696" s="4">
        <v>23559</v>
      </c>
    </row>
    <row r="697" spans="1:49" s="25" customFormat="1" ht="13.15">
      <c r="A697" s="18"/>
      <c r="B697" s="4"/>
      <c r="C697" s="4"/>
      <c r="D697" s="4"/>
      <c r="E697" s="4"/>
      <c r="F697" s="4"/>
      <c r="G697" s="4"/>
      <c r="H697" s="4"/>
      <c r="I697" s="4"/>
      <c r="J697" s="4"/>
      <c r="K697" s="4"/>
      <c r="L697" s="4"/>
      <c r="M697" s="4"/>
      <c r="N697" s="4"/>
      <c r="O697" s="4"/>
      <c r="P697" s="4"/>
      <c r="Q697" s="4"/>
      <c r="R697" s="4"/>
      <c r="S697" s="4"/>
      <c r="T697" s="4"/>
      <c r="U697" s="4"/>
      <c r="V697" s="4"/>
      <c r="W697" s="4"/>
      <c r="X697" s="4"/>
      <c r="Y697" s="4"/>
      <c r="Z697" s="4"/>
      <c r="AA697" s="4"/>
      <c r="AB697" s="4"/>
      <c r="AC697" s="4"/>
      <c r="AD697" s="4"/>
      <c r="AE697" s="4"/>
      <c r="AF697" s="4"/>
      <c r="AG697" s="4"/>
      <c r="AH697" s="4"/>
      <c r="AI697" s="4"/>
      <c r="AJ697" s="4"/>
      <c r="AK697" s="4"/>
      <c r="AL697" s="4"/>
      <c r="AM697" s="4"/>
      <c r="AN697" s="4"/>
      <c r="AO697" s="4"/>
      <c r="AP697" s="4"/>
      <c r="AQ697" s="4"/>
      <c r="AR697" s="4"/>
      <c r="AS697" s="4"/>
      <c r="AT697" s="4"/>
      <c r="AU697" s="4"/>
      <c r="AV697" s="4"/>
      <c r="AW697" s="4"/>
    </row>
    <row r="698" spans="1:49" s="25" customFormat="1" ht="13.15">
      <c r="A698" s="18" t="s">
        <v>63</v>
      </c>
      <c r="B698" s="5">
        <v>36708301</v>
      </c>
      <c r="C698" s="5">
        <v>36660252</v>
      </c>
      <c r="D698" s="5">
        <v>36449803</v>
      </c>
      <c r="E698" s="5">
        <v>36432951</v>
      </c>
      <c r="F698" s="5">
        <v>36415574</v>
      </c>
      <c r="G698" s="5">
        <v>36420648</v>
      </c>
      <c r="H698" s="5">
        <v>36435368</v>
      </c>
      <c r="I698" s="5">
        <v>36365417</v>
      </c>
      <c r="J698" s="5">
        <v>36952972</v>
      </c>
      <c r="K698" s="5">
        <v>38128327</v>
      </c>
      <c r="L698" s="5">
        <v>37715209</v>
      </c>
      <c r="M698" s="5">
        <v>37808693</v>
      </c>
      <c r="N698" s="5">
        <v>37705176</v>
      </c>
      <c r="O698" s="5">
        <v>37803696</v>
      </c>
      <c r="P698" s="5">
        <v>38292099</v>
      </c>
      <c r="Q698" s="5">
        <v>37699023</v>
      </c>
      <c r="R698" s="5">
        <v>38017524</v>
      </c>
      <c r="S698" s="5">
        <v>37712317</v>
      </c>
      <c r="T698" s="5">
        <v>37658643</v>
      </c>
      <c r="U698" s="5">
        <v>37661808</v>
      </c>
      <c r="V698" s="5">
        <v>37739992</v>
      </c>
      <c r="W698" s="5">
        <v>37710663</v>
      </c>
      <c r="X698" s="5">
        <v>36472290</v>
      </c>
      <c r="Y698" s="5">
        <v>36548917</v>
      </c>
      <c r="Z698" s="5">
        <v>36449138</v>
      </c>
      <c r="AA698" s="5">
        <v>36365057</v>
      </c>
      <c r="AB698" s="5">
        <v>37295596</v>
      </c>
      <c r="AC698" s="5">
        <v>37273552</v>
      </c>
      <c r="AD698" s="5">
        <v>37463116</v>
      </c>
      <c r="AE698" s="5">
        <v>37301543</v>
      </c>
      <c r="AF698" s="5">
        <v>37309577</v>
      </c>
      <c r="AG698" s="5">
        <v>36985396</v>
      </c>
      <c r="AH698" s="5">
        <v>37065618</v>
      </c>
      <c r="AI698" s="5">
        <v>37180577</v>
      </c>
      <c r="AJ698" s="5">
        <v>37213004</v>
      </c>
      <c r="AK698" s="5">
        <v>37374479</v>
      </c>
      <c r="AL698" s="5">
        <v>36945416</v>
      </c>
      <c r="AM698" s="5">
        <v>36922553</v>
      </c>
      <c r="AN698" s="5">
        <v>35410823</v>
      </c>
      <c r="AO698" s="5">
        <v>35326152</v>
      </c>
      <c r="AP698" s="5">
        <v>35316311</v>
      </c>
      <c r="AQ698" s="5">
        <v>35168653</v>
      </c>
      <c r="AR698" s="5">
        <v>35251346</v>
      </c>
      <c r="AS698" s="5">
        <v>35391943</v>
      </c>
      <c r="AT698" s="5">
        <v>35193259</v>
      </c>
      <c r="AU698" s="5">
        <v>35209033</v>
      </c>
      <c r="AV698" s="5">
        <v>35149316</v>
      </c>
      <c r="AW698" s="5">
        <v>35785091</v>
      </c>
    </row>
    <row r="699" spans="1:49" s="25" customFormat="1" ht="13.15">
      <c r="A699" s="18" t="s">
        <v>98</v>
      </c>
      <c r="B699" s="4"/>
      <c r="C699" s="4"/>
      <c r="D699" s="4"/>
      <c r="E699" s="4"/>
      <c r="F699" s="4"/>
      <c r="G699" s="4"/>
      <c r="H699" s="4"/>
      <c r="I699" s="4"/>
      <c r="J699" s="4"/>
      <c r="K699" s="4"/>
      <c r="L699" s="4"/>
      <c r="M699" s="4"/>
      <c r="N699" s="4"/>
      <c r="O699" s="4"/>
      <c r="P699" s="4"/>
      <c r="Q699" s="4"/>
      <c r="R699" s="4"/>
      <c r="S699" s="4"/>
      <c r="T699" s="4"/>
      <c r="U699" s="4"/>
      <c r="V699" s="4"/>
      <c r="W699" s="4"/>
      <c r="X699" s="4"/>
      <c r="Y699" s="4"/>
      <c r="Z699" s="4"/>
      <c r="AA699" s="4"/>
      <c r="AB699" s="4"/>
      <c r="AC699" s="4"/>
      <c r="AD699" s="4"/>
      <c r="AE699" s="4"/>
      <c r="AF699" s="4"/>
      <c r="AG699" s="4"/>
      <c r="AH699" s="4"/>
      <c r="AI699" s="4"/>
      <c r="AJ699" s="4"/>
      <c r="AK699" s="4"/>
      <c r="AL699" s="4"/>
      <c r="AM699" s="4"/>
      <c r="AN699" s="4"/>
      <c r="AO699" s="4"/>
      <c r="AP699" s="4"/>
      <c r="AQ699" s="4"/>
      <c r="AR699" s="4"/>
      <c r="AS699" s="4"/>
      <c r="AT699" s="4"/>
      <c r="AU699" s="4"/>
      <c r="AV699" s="4"/>
      <c r="AW699" s="4"/>
    </row>
    <row r="700" spans="1:49" s="25" customFormat="1" ht="13.15">
      <c r="A700" s="17" t="s">
        <v>9</v>
      </c>
      <c r="B700" s="4">
        <v>99329</v>
      </c>
      <c r="C700" s="4">
        <v>101312</v>
      </c>
      <c r="D700" s="4">
        <v>102287</v>
      </c>
      <c r="E700" s="4">
        <v>98005</v>
      </c>
      <c r="F700" s="4">
        <v>102591</v>
      </c>
      <c r="G700" s="4">
        <v>105149</v>
      </c>
      <c r="H700" s="4">
        <v>104714</v>
      </c>
      <c r="I700" s="4">
        <v>108986</v>
      </c>
      <c r="J700" s="4">
        <v>112289</v>
      </c>
      <c r="K700" s="4">
        <v>1017882</v>
      </c>
      <c r="L700" s="4">
        <v>957599</v>
      </c>
      <c r="M700" s="4">
        <v>928170</v>
      </c>
      <c r="N700" s="4">
        <v>946133</v>
      </c>
      <c r="O700" s="4">
        <v>951717</v>
      </c>
      <c r="P700" s="4">
        <v>991671</v>
      </c>
      <c r="Q700" s="4">
        <v>982290</v>
      </c>
      <c r="R700" s="4">
        <v>977507</v>
      </c>
      <c r="S700" s="4">
        <v>965515</v>
      </c>
      <c r="T700" s="4">
        <v>923822</v>
      </c>
      <c r="U700" s="4">
        <v>936318</v>
      </c>
      <c r="V700" s="4">
        <v>952603</v>
      </c>
      <c r="W700" s="4">
        <v>930257</v>
      </c>
      <c r="X700" s="4">
        <v>22911</v>
      </c>
      <c r="Y700" s="4">
        <v>22693</v>
      </c>
      <c r="Z700" s="4">
        <v>23129</v>
      </c>
      <c r="AA700" s="4">
        <v>22797</v>
      </c>
      <c r="AB700" s="4">
        <v>918171</v>
      </c>
      <c r="AC700" s="4">
        <v>943362</v>
      </c>
      <c r="AD700" s="4">
        <v>939148</v>
      </c>
      <c r="AE700" s="4">
        <v>962298</v>
      </c>
      <c r="AF700" s="4">
        <v>990886</v>
      </c>
      <c r="AG700" s="4">
        <v>988250</v>
      </c>
      <c r="AH700" s="4">
        <v>996494</v>
      </c>
      <c r="AI700" s="4">
        <v>981250</v>
      </c>
      <c r="AJ700" s="4">
        <v>967484</v>
      </c>
      <c r="AK700" s="4">
        <v>994671</v>
      </c>
      <c r="AL700" s="4">
        <v>1003303</v>
      </c>
      <c r="AM700" s="4">
        <v>1009814</v>
      </c>
      <c r="AN700" s="4">
        <v>29404</v>
      </c>
      <c r="AO700" s="4">
        <v>29151</v>
      </c>
      <c r="AP700" s="4">
        <v>31421</v>
      </c>
      <c r="AQ700" s="4">
        <v>33777</v>
      </c>
      <c r="AR700" s="4">
        <v>34301</v>
      </c>
      <c r="AS700" s="4">
        <v>34109</v>
      </c>
      <c r="AT700" s="4">
        <v>34912</v>
      </c>
      <c r="AU700" s="4">
        <v>34825</v>
      </c>
      <c r="AV700" s="4">
        <v>35566</v>
      </c>
      <c r="AW700" s="4">
        <v>35785</v>
      </c>
    </row>
    <row r="701" spans="1:49" s="25" customFormat="1" ht="13.15">
      <c r="A701" s="17" t="s">
        <v>243</v>
      </c>
      <c r="B701" s="4">
        <v>37103530</v>
      </c>
      <c r="C701" s="4">
        <v>36932084</v>
      </c>
      <c r="D701" s="4">
        <v>36841527</v>
      </c>
      <c r="E701" s="4">
        <v>36967228</v>
      </c>
      <c r="F701" s="4">
        <v>37019708</v>
      </c>
      <c r="G701" s="4">
        <v>37013338</v>
      </c>
      <c r="H701" s="4">
        <v>37042358</v>
      </c>
      <c r="I701" s="4">
        <v>36974551</v>
      </c>
      <c r="J701" s="4">
        <v>37042189</v>
      </c>
      <c r="K701" s="4">
        <v>37396449</v>
      </c>
      <c r="L701" s="4">
        <v>37431488</v>
      </c>
      <c r="M701" s="4">
        <v>37363588</v>
      </c>
      <c r="N701" s="4">
        <v>37347649</v>
      </c>
      <c r="O701" s="4">
        <v>37320838</v>
      </c>
      <c r="P701" s="4">
        <v>37501138</v>
      </c>
      <c r="Q701" s="4">
        <v>37369012</v>
      </c>
      <c r="R701" s="4">
        <v>37275119</v>
      </c>
      <c r="S701" s="4">
        <v>37274366</v>
      </c>
      <c r="T701" s="4">
        <v>37507426</v>
      </c>
      <c r="U701" s="4">
        <v>37620566</v>
      </c>
      <c r="V701" s="4">
        <v>37585892</v>
      </c>
      <c r="W701" s="4">
        <v>37542601</v>
      </c>
      <c r="X701" s="4">
        <v>37043437</v>
      </c>
      <c r="Y701" s="4">
        <v>37024807</v>
      </c>
      <c r="Z701" s="4">
        <v>37051130</v>
      </c>
      <c r="AA701" s="4">
        <v>37138167</v>
      </c>
      <c r="AB701" s="4">
        <v>37135587</v>
      </c>
      <c r="AC701" s="4">
        <v>37028772</v>
      </c>
      <c r="AD701" s="4">
        <v>36896390</v>
      </c>
      <c r="AE701" s="4">
        <v>37090419</v>
      </c>
      <c r="AF701" s="4">
        <v>37181497</v>
      </c>
      <c r="AG701" s="4">
        <v>36908493</v>
      </c>
      <c r="AH701" s="4">
        <v>36955450</v>
      </c>
      <c r="AI701" s="4">
        <v>36962840</v>
      </c>
      <c r="AJ701" s="4">
        <v>36982445</v>
      </c>
      <c r="AK701" s="4">
        <v>36901012</v>
      </c>
      <c r="AL701" s="4">
        <v>36789227</v>
      </c>
      <c r="AM701" s="4">
        <v>36806350</v>
      </c>
      <c r="AN701" s="4">
        <v>36201189</v>
      </c>
      <c r="AO701" s="4">
        <v>36183231</v>
      </c>
      <c r="AP701" s="4">
        <v>36120753</v>
      </c>
      <c r="AQ701" s="4">
        <v>35968299</v>
      </c>
      <c r="AR701" s="4">
        <v>36084167</v>
      </c>
      <c r="AS701" s="4">
        <v>36015741</v>
      </c>
      <c r="AT701" s="4">
        <v>35926626</v>
      </c>
      <c r="AU701" s="4">
        <v>35944564</v>
      </c>
      <c r="AV701" s="4">
        <v>35967920</v>
      </c>
      <c r="AW701" s="4">
        <v>36581214</v>
      </c>
    </row>
    <row r="702" spans="1:49" s="25" customFormat="1" ht="13.15">
      <c r="A702" s="17" t="s">
        <v>101</v>
      </c>
      <c r="B702" s="4">
        <v>4734790</v>
      </c>
      <c r="C702" s="4">
        <v>4734790</v>
      </c>
      <c r="D702" s="4">
        <v>4734790</v>
      </c>
      <c r="E702" s="4">
        <v>4734790</v>
      </c>
      <c r="F702" s="4">
        <v>4734790</v>
      </c>
      <c r="G702" s="4">
        <v>4734790</v>
      </c>
      <c r="H702" s="4">
        <v>4734790</v>
      </c>
      <c r="I702" s="4">
        <v>4734790</v>
      </c>
      <c r="J702" s="4">
        <v>4734790</v>
      </c>
      <c r="K702" s="4">
        <v>4734790</v>
      </c>
      <c r="L702" s="4">
        <v>4734790</v>
      </c>
      <c r="M702" s="4">
        <v>4734790</v>
      </c>
      <c r="N702" s="4">
        <v>4734790</v>
      </c>
      <c r="O702" s="4">
        <v>4734790</v>
      </c>
      <c r="P702" s="4">
        <v>4734790</v>
      </c>
      <c r="Q702" s="4">
        <v>4734790</v>
      </c>
      <c r="R702" s="4">
        <v>4734790</v>
      </c>
      <c r="S702" s="4">
        <v>4734790</v>
      </c>
      <c r="T702" s="4">
        <v>4734790</v>
      </c>
      <c r="U702" s="4">
        <v>4734790</v>
      </c>
      <c r="V702" s="4">
        <v>4734790</v>
      </c>
      <c r="W702" s="4">
        <v>4734790</v>
      </c>
      <c r="X702" s="4">
        <v>4734790</v>
      </c>
      <c r="Y702" s="4">
        <v>4734790</v>
      </c>
      <c r="Z702" s="4">
        <v>4734790</v>
      </c>
      <c r="AA702" s="4">
        <v>4734790</v>
      </c>
      <c r="AB702" s="4">
        <v>4734790</v>
      </c>
      <c r="AC702" s="4">
        <v>4734790</v>
      </c>
      <c r="AD702" s="4">
        <v>4734790</v>
      </c>
      <c r="AE702" s="4">
        <v>4734790</v>
      </c>
      <c r="AF702" s="4">
        <v>4734790</v>
      </c>
      <c r="AG702" s="4">
        <v>4734790</v>
      </c>
      <c r="AH702" s="4">
        <v>4734790</v>
      </c>
      <c r="AI702" s="4">
        <v>4734790</v>
      </c>
      <c r="AJ702" s="4">
        <v>4734790</v>
      </c>
      <c r="AK702" s="4">
        <v>4734790</v>
      </c>
      <c r="AL702" s="4">
        <v>4734790</v>
      </c>
      <c r="AM702" s="4">
        <v>4734790</v>
      </c>
      <c r="AN702" s="4">
        <v>4734790</v>
      </c>
      <c r="AO702" s="4">
        <v>4734790</v>
      </c>
      <c r="AP702" s="4">
        <v>4734790</v>
      </c>
      <c r="AQ702" s="4">
        <v>4734790</v>
      </c>
      <c r="AR702" s="4">
        <v>4734790</v>
      </c>
      <c r="AS702" s="4">
        <v>4734790</v>
      </c>
      <c r="AT702" s="4">
        <v>4734790</v>
      </c>
      <c r="AU702" s="4">
        <v>4734790</v>
      </c>
      <c r="AV702" s="4">
        <v>4734790</v>
      </c>
      <c r="AW702" s="4">
        <v>4734790</v>
      </c>
    </row>
    <row r="703" spans="1:49" s="25" customFormat="1" ht="13.15">
      <c r="A703" s="17" t="s">
        <v>10</v>
      </c>
      <c r="B703" s="4">
        <v>29076368</v>
      </c>
      <c r="C703" s="4">
        <v>28978208</v>
      </c>
      <c r="D703" s="4">
        <v>28930557</v>
      </c>
      <c r="E703" s="4">
        <v>29197400</v>
      </c>
      <c r="F703" s="4">
        <v>29254581</v>
      </c>
      <c r="G703" s="4">
        <v>29255534</v>
      </c>
      <c r="H703" s="4">
        <v>29279359</v>
      </c>
      <c r="I703" s="4">
        <v>29284124</v>
      </c>
      <c r="J703" s="4">
        <v>29345117</v>
      </c>
      <c r="K703" s="4">
        <v>29286030</v>
      </c>
      <c r="L703" s="4">
        <v>29307949</v>
      </c>
      <c r="M703" s="4">
        <v>29360365</v>
      </c>
      <c r="N703" s="4">
        <v>29343211</v>
      </c>
      <c r="O703" s="4">
        <v>29324151</v>
      </c>
      <c r="P703" s="4">
        <v>29470311</v>
      </c>
      <c r="Q703" s="4">
        <v>29340180</v>
      </c>
      <c r="R703" s="4">
        <v>29334113</v>
      </c>
      <c r="S703" s="4">
        <v>29360462</v>
      </c>
      <c r="T703" s="4">
        <v>29654676</v>
      </c>
      <c r="U703" s="4">
        <v>29854560</v>
      </c>
      <c r="V703" s="4">
        <v>29815434</v>
      </c>
      <c r="W703" s="4">
        <v>29811088</v>
      </c>
      <c r="X703" s="4">
        <v>29862162</v>
      </c>
      <c r="Y703" s="4">
        <v>29928801</v>
      </c>
      <c r="Z703" s="4">
        <v>29952580</v>
      </c>
      <c r="AA703" s="4">
        <v>29967616</v>
      </c>
      <c r="AB703" s="4">
        <v>29963396</v>
      </c>
      <c r="AC703" s="4">
        <v>29925063</v>
      </c>
      <c r="AD703" s="4">
        <v>29904949</v>
      </c>
      <c r="AE703" s="4">
        <v>29980290</v>
      </c>
      <c r="AF703" s="4">
        <v>30100770</v>
      </c>
      <c r="AG703" s="4">
        <v>29657975</v>
      </c>
      <c r="AH703" s="4">
        <v>29706811</v>
      </c>
      <c r="AI703" s="4">
        <v>29701210</v>
      </c>
      <c r="AJ703" s="4">
        <v>29736782</v>
      </c>
      <c r="AK703" s="4">
        <v>29801124</v>
      </c>
      <c r="AL703" s="4">
        <v>29834126</v>
      </c>
      <c r="AM703" s="4">
        <v>29823924</v>
      </c>
      <c r="AN703" s="4">
        <v>29729837</v>
      </c>
      <c r="AO703" s="4">
        <v>29775157</v>
      </c>
      <c r="AP703" s="4">
        <v>29671183</v>
      </c>
      <c r="AQ703" s="4">
        <v>29582579</v>
      </c>
      <c r="AR703" s="4">
        <v>29656740</v>
      </c>
      <c r="AS703" s="4">
        <v>29648950</v>
      </c>
      <c r="AT703" s="4">
        <v>29574178</v>
      </c>
      <c r="AU703" s="4">
        <v>29576655</v>
      </c>
      <c r="AV703" s="4">
        <v>29547363</v>
      </c>
      <c r="AW703" s="4">
        <v>29818917</v>
      </c>
    </row>
    <row r="704" spans="1:49" s="25" customFormat="1" ht="13.15">
      <c r="A704" s="17" t="s">
        <v>229</v>
      </c>
      <c r="B704" s="4">
        <v>7145698</v>
      </c>
      <c r="C704" s="4">
        <v>7072412</v>
      </c>
      <c r="D704" s="4">
        <v>7029506</v>
      </c>
      <c r="E704" s="4">
        <v>6888364</v>
      </c>
      <c r="F704" s="4">
        <v>6883663</v>
      </c>
      <c r="G704" s="4">
        <v>6876340</v>
      </c>
      <c r="H704" s="4">
        <v>6881535</v>
      </c>
      <c r="I704" s="4">
        <v>6808963</v>
      </c>
      <c r="J704" s="4">
        <v>6815608</v>
      </c>
      <c r="K704" s="4">
        <v>7228955</v>
      </c>
      <c r="L704" s="4">
        <v>7242075</v>
      </c>
      <c r="M704" s="4">
        <v>7121759</v>
      </c>
      <c r="N704" s="4">
        <v>7122974</v>
      </c>
      <c r="O704" s="4">
        <v>7115223</v>
      </c>
      <c r="P704" s="4">
        <v>7149363</v>
      </c>
      <c r="Q704" s="4">
        <v>7147368</v>
      </c>
      <c r="R704" s="4">
        <v>7059542</v>
      </c>
      <c r="S704" s="4">
        <v>7032440</v>
      </c>
      <c r="T704" s="4">
        <v>6971286</v>
      </c>
      <c r="U704" s="4">
        <v>6884542</v>
      </c>
      <c r="V704" s="4">
        <v>6888994</v>
      </c>
      <c r="W704" s="4">
        <v>6850049</v>
      </c>
      <c r="X704" s="4">
        <v>6299811</v>
      </c>
      <c r="Y704" s="4">
        <v>6214542</v>
      </c>
      <c r="Z704" s="4">
        <v>6217086</v>
      </c>
      <c r="AA704" s="4">
        <v>6289087</v>
      </c>
      <c r="AB704" s="4">
        <v>6290727</v>
      </c>
      <c r="AC704" s="4">
        <v>6222245</v>
      </c>
      <c r="AD704" s="4">
        <v>6109977</v>
      </c>
      <c r="AE704" s="4">
        <v>6228665.1546999989</v>
      </c>
      <c r="AF704" s="4">
        <v>6199263</v>
      </c>
      <c r="AG704" s="4">
        <v>6369054</v>
      </c>
      <c r="AH704" s="4">
        <v>6367175</v>
      </c>
      <c r="AI704" s="4">
        <v>6380166</v>
      </c>
      <c r="AJ704" s="4">
        <v>6364199</v>
      </c>
      <c r="AK704" s="4">
        <v>6218424</v>
      </c>
      <c r="AL704" s="4">
        <v>6073637</v>
      </c>
      <c r="AM704" s="4">
        <v>6100962</v>
      </c>
      <c r="AN704" s="4">
        <v>5589888</v>
      </c>
      <c r="AO704" s="4">
        <v>5526610</v>
      </c>
      <c r="AP704" s="4">
        <v>5568106</v>
      </c>
      <c r="AQ704" s="4">
        <v>5504256</v>
      </c>
      <c r="AR704" s="4">
        <v>5545963</v>
      </c>
      <c r="AS704" s="4">
        <v>5485327</v>
      </c>
      <c r="AT704" s="4">
        <v>5470984</v>
      </c>
      <c r="AU704" s="4">
        <v>5486445</v>
      </c>
      <c r="AV704" s="4">
        <v>5539093</v>
      </c>
      <c r="AW704" s="4">
        <v>5880833</v>
      </c>
    </row>
    <row r="705" spans="1:49" s="25" customFormat="1" ht="13.15">
      <c r="A705" s="18" t="s">
        <v>62</v>
      </c>
      <c r="B705" s="4"/>
      <c r="C705" s="4"/>
      <c r="D705" s="4"/>
      <c r="E705" s="4"/>
      <c r="F705" s="4"/>
      <c r="G705" s="4"/>
      <c r="H705" s="4"/>
      <c r="I705" s="4"/>
      <c r="J705" s="4"/>
      <c r="K705" s="4"/>
      <c r="L705" s="4"/>
      <c r="M705" s="4"/>
      <c r="N705" s="4"/>
      <c r="O705" s="4"/>
      <c r="P705" s="4"/>
      <c r="Q705" s="4"/>
      <c r="R705" s="4"/>
      <c r="S705" s="4"/>
      <c r="T705" s="4"/>
      <c r="U705" s="4"/>
      <c r="V705" s="4"/>
      <c r="W705" s="4"/>
      <c r="X705" s="4"/>
      <c r="Y705" s="4"/>
      <c r="Z705" s="4"/>
      <c r="AA705" s="4"/>
      <c r="AB705" s="4"/>
      <c r="AC705" s="4"/>
      <c r="AD705" s="4"/>
      <c r="AE705" s="4"/>
      <c r="AF705" s="4"/>
      <c r="AG705" s="4"/>
      <c r="AH705" s="4"/>
      <c r="AI705" s="4"/>
      <c r="AJ705" s="4"/>
      <c r="AK705" s="4"/>
      <c r="AL705" s="4"/>
      <c r="AM705" s="4"/>
      <c r="AN705" s="4"/>
      <c r="AO705" s="4"/>
      <c r="AP705" s="4"/>
      <c r="AQ705" s="4"/>
      <c r="AR705" s="4"/>
      <c r="AS705" s="4"/>
      <c r="AT705" s="4"/>
      <c r="AU705" s="4"/>
      <c r="AV705" s="4"/>
      <c r="AW705" s="4"/>
    </row>
    <row r="706" spans="1:49" s="25" customFormat="1" ht="13.15">
      <c r="A706" s="18" t="s">
        <v>233</v>
      </c>
      <c r="B706" s="4">
        <v>3853326</v>
      </c>
      <c r="C706" s="4">
        <v>3853326</v>
      </c>
      <c r="D706" s="4">
        <v>3853326</v>
      </c>
      <c r="E706" s="4">
        <v>3853326</v>
      </c>
      <c r="F706" s="4">
        <v>3853326</v>
      </c>
      <c r="G706" s="4">
        <v>3853326</v>
      </c>
      <c r="H706" s="4">
        <v>3853326</v>
      </c>
      <c r="I706" s="4">
        <v>3853326</v>
      </c>
      <c r="J706" s="4">
        <v>3853326</v>
      </c>
      <c r="K706" s="4">
        <v>3853326</v>
      </c>
      <c r="L706" s="4">
        <v>3853326</v>
      </c>
      <c r="M706" s="4">
        <v>3853326</v>
      </c>
      <c r="N706" s="4">
        <v>3853326</v>
      </c>
      <c r="O706" s="4">
        <v>3853326</v>
      </c>
      <c r="P706" s="4">
        <v>3853326</v>
      </c>
      <c r="Q706" s="4">
        <v>3853326</v>
      </c>
      <c r="R706" s="4">
        <v>3853326</v>
      </c>
      <c r="S706" s="4">
        <v>3853326</v>
      </c>
      <c r="T706" s="4">
        <v>3853326</v>
      </c>
      <c r="U706" s="4">
        <v>3853326</v>
      </c>
      <c r="V706" s="4">
        <v>3853326</v>
      </c>
      <c r="W706" s="4">
        <v>3853326</v>
      </c>
      <c r="X706" s="4">
        <v>3853326</v>
      </c>
      <c r="Y706" s="4">
        <v>3853326</v>
      </c>
      <c r="Z706" s="4">
        <v>3853326</v>
      </c>
      <c r="AA706" s="4">
        <v>3853326</v>
      </c>
      <c r="AB706" s="4">
        <v>3853326</v>
      </c>
      <c r="AC706" s="4">
        <v>3853326</v>
      </c>
      <c r="AD706" s="4">
        <v>3853326</v>
      </c>
      <c r="AE706" s="4">
        <v>3853326</v>
      </c>
      <c r="AF706" s="4">
        <v>3853326</v>
      </c>
      <c r="AG706" s="4">
        <v>3853326</v>
      </c>
      <c r="AH706" s="4">
        <v>3853326</v>
      </c>
      <c r="AI706" s="4">
        <v>3853326</v>
      </c>
      <c r="AJ706" s="4">
        <v>3853326</v>
      </c>
      <c r="AK706" s="4">
        <v>3853326</v>
      </c>
      <c r="AL706" s="4">
        <v>3853326</v>
      </c>
      <c r="AM706" s="4">
        <v>3853326</v>
      </c>
      <c r="AN706" s="4">
        <v>3853326</v>
      </c>
      <c r="AO706" s="4">
        <v>3853326</v>
      </c>
      <c r="AP706" s="4">
        <v>3853326</v>
      </c>
      <c r="AQ706" s="4">
        <v>3853326</v>
      </c>
      <c r="AR706" s="4">
        <v>3853326</v>
      </c>
      <c r="AS706" s="4">
        <v>3853326</v>
      </c>
      <c r="AT706" s="4">
        <v>3853326</v>
      </c>
      <c r="AU706" s="4">
        <v>3853326</v>
      </c>
      <c r="AV706" s="4">
        <v>3853326</v>
      </c>
      <c r="AW706" s="4">
        <v>3853326</v>
      </c>
    </row>
    <row r="707" spans="1:49" s="25" customFormat="1" ht="13.15">
      <c r="A707" s="18" t="s">
        <v>97</v>
      </c>
      <c r="B707" s="4">
        <v>911436</v>
      </c>
      <c r="C707" s="4">
        <v>911347</v>
      </c>
      <c r="D707" s="4">
        <v>911347</v>
      </c>
      <c r="E707" s="4">
        <v>911347</v>
      </c>
      <c r="F707" s="4">
        <v>911347</v>
      </c>
      <c r="G707" s="4">
        <v>911347</v>
      </c>
      <c r="H707" s="4">
        <v>911347</v>
      </c>
      <c r="I707" s="4">
        <v>911347</v>
      </c>
      <c r="J707" s="4">
        <v>911347</v>
      </c>
      <c r="K707" s="4">
        <v>911347</v>
      </c>
      <c r="L707" s="4">
        <v>911347</v>
      </c>
      <c r="M707" s="4">
        <v>911347</v>
      </c>
      <c r="N707" s="4">
        <v>911347</v>
      </c>
      <c r="O707" s="4">
        <v>911347</v>
      </c>
      <c r="P707" s="4">
        <v>911347</v>
      </c>
      <c r="Q707" s="4">
        <v>911347</v>
      </c>
      <c r="R707" s="4">
        <v>911347</v>
      </c>
      <c r="S707" s="4">
        <v>911347</v>
      </c>
      <c r="T707" s="4">
        <v>911347</v>
      </c>
      <c r="U707" s="4">
        <v>911347</v>
      </c>
      <c r="V707" s="4">
        <v>911347</v>
      </c>
      <c r="W707" s="4">
        <v>911347</v>
      </c>
      <c r="X707" s="4">
        <v>911347</v>
      </c>
      <c r="Y707" s="4">
        <v>911347</v>
      </c>
      <c r="Z707" s="4">
        <v>911347</v>
      </c>
      <c r="AA707" s="4">
        <v>911347</v>
      </c>
      <c r="AB707" s="4">
        <v>911347</v>
      </c>
      <c r="AC707" s="4">
        <v>911347</v>
      </c>
      <c r="AD707" s="4">
        <v>911347</v>
      </c>
      <c r="AE707" s="4">
        <v>911347</v>
      </c>
      <c r="AF707" s="4">
        <v>911347</v>
      </c>
      <c r="AG707" s="4">
        <v>911347</v>
      </c>
      <c r="AH707" s="4">
        <v>903305</v>
      </c>
      <c r="AI707" s="4">
        <v>903305</v>
      </c>
      <c r="AJ707" s="4">
        <v>903305</v>
      </c>
      <c r="AK707" s="4">
        <v>903305</v>
      </c>
      <c r="AL707" s="4">
        <v>901905</v>
      </c>
      <c r="AM707" s="4">
        <v>901905</v>
      </c>
      <c r="AN707" s="4">
        <v>901905</v>
      </c>
      <c r="AO707" s="4">
        <v>901905</v>
      </c>
      <c r="AP707" s="4">
        <v>901905</v>
      </c>
      <c r="AQ707" s="4">
        <v>900999</v>
      </c>
      <c r="AR707" s="4">
        <v>900999</v>
      </c>
      <c r="AS707" s="4">
        <v>900999</v>
      </c>
      <c r="AT707" s="4">
        <v>900131</v>
      </c>
      <c r="AU707" s="4">
        <v>900131</v>
      </c>
      <c r="AV707" s="4">
        <v>900131</v>
      </c>
      <c r="AW707" s="4">
        <v>900131</v>
      </c>
    </row>
    <row r="708" spans="1:49" s="25" customFormat="1" ht="13.15">
      <c r="A708" s="18" t="s">
        <v>99</v>
      </c>
      <c r="B708" s="4">
        <v>416878</v>
      </c>
      <c r="C708" s="4">
        <v>538203</v>
      </c>
      <c r="D708" s="4">
        <v>417336</v>
      </c>
      <c r="E708" s="4">
        <v>279065</v>
      </c>
      <c r="F708" s="4">
        <v>204622</v>
      </c>
      <c r="G708" s="4">
        <v>213508</v>
      </c>
      <c r="H708" s="4">
        <v>199643</v>
      </c>
      <c r="I708" s="4">
        <v>193227</v>
      </c>
      <c r="J708" s="4">
        <v>709841</v>
      </c>
      <c r="K708" s="4">
        <v>625343</v>
      </c>
      <c r="L708" s="4">
        <v>237469</v>
      </c>
      <c r="M708" s="4">
        <v>428282</v>
      </c>
      <c r="N708" s="4">
        <v>322741</v>
      </c>
      <c r="O708" s="4">
        <v>442488</v>
      </c>
      <c r="P708" s="4">
        <v>710637</v>
      </c>
      <c r="Q708" s="4">
        <v>259068</v>
      </c>
      <c r="R708" s="4">
        <v>676245</v>
      </c>
      <c r="S708" s="4">
        <v>383783</v>
      </c>
      <c r="T708" s="4">
        <v>138742</v>
      </c>
      <c r="U708" s="4">
        <v>16271</v>
      </c>
      <c r="V708" s="4">
        <v>112844</v>
      </c>
      <c r="W708" s="4">
        <v>149152</v>
      </c>
      <c r="X708" s="4">
        <v>317289</v>
      </c>
      <c r="Y708" s="4">
        <v>412764</v>
      </c>
      <c r="Z708" s="4">
        <v>286226</v>
      </c>
      <c r="AA708" s="4">
        <v>115440</v>
      </c>
      <c r="AB708" s="4">
        <v>153185</v>
      </c>
      <c r="AC708" s="4">
        <v>212765</v>
      </c>
      <c r="AD708" s="4">
        <v>538925</v>
      </c>
      <c r="AE708" s="4">
        <v>160173</v>
      </c>
      <c r="AF708" s="4">
        <v>48541</v>
      </c>
      <c r="AG708" s="4"/>
      <c r="AH708" s="4">
        <v>16979</v>
      </c>
      <c r="AI708" s="4">
        <v>139792</v>
      </c>
      <c r="AJ708" s="4">
        <v>166380</v>
      </c>
      <c r="AK708" s="4">
        <v>382101</v>
      </c>
      <c r="AL708" s="4">
        <v>54791</v>
      </c>
      <c r="AM708" s="4">
        <v>8294</v>
      </c>
      <c r="AN708" s="4">
        <v>82135</v>
      </c>
      <c r="AO708" s="4">
        <v>15675</v>
      </c>
      <c r="AP708" s="4">
        <v>66042</v>
      </c>
      <c r="AQ708" s="4">
        <v>67576</v>
      </c>
      <c r="AR708" s="4">
        <v>33877</v>
      </c>
      <c r="AS708" s="4">
        <v>243092</v>
      </c>
      <c r="AT708" s="4">
        <v>131852</v>
      </c>
      <c r="AU708" s="4">
        <v>129775</v>
      </c>
      <c r="AV708" s="4">
        <v>45961</v>
      </c>
      <c r="AW708" s="4">
        <v>68223</v>
      </c>
    </row>
    <row r="709" spans="1:49" s="25" customFormat="1" ht="13.15">
      <c r="A709" s="18"/>
      <c r="B709" s="4"/>
      <c r="C709" s="4"/>
      <c r="D709" s="4"/>
      <c r="E709" s="4"/>
      <c r="F709" s="4"/>
      <c r="G709" s="4"/>
      <c r="H709" s="4"/>
      <c r="I709" s="4"/>
      <c r="J709" s="4"/>
      <c r="K709" s="4"/>
      <c r="L709" s="4"/>
      <c r="M709" s="4"/>
      <c r="N709" s="4"/>
      <c r="O709" s="4"/>
      <c r="P709" s="4"/>
      <c r="Q709" s="4"/>
      <c r="R709" s="4"/>
      <c r="S709" s="4"/>
      <c r="T709" s="4"/>
      <c r="U709" s="4"/>
      <c r="V709" s="4"/>
      <c r="W709" s="4"/>
      <c r="X709" s="4"/>
      <c r="Y709" s="4"/>
      <c r="Z709" s="4"/>
      <c r="AA709" s="4"/>
      <c r="AB709" s="4"/>
      <c r="AC709" s="4"/>
      <c r="AD709" s="4"/>
      <c r="AE709" s="4"/>
      <c r="AF709" s="4"/>
      <c r="AG709" s="4"/>
      <c r="AH709" s="4"/>
      <c r="AI709" s="4"/>
      <c r="AJ709" s="4"/>
      <c r="AK709" s="4"/>
      <c r="AL709" s="4"/>
      <c r="AM709" s="4"/>
      <c r="AN709" s="4"/>
      <c r="AO709" s="4"/>
      <c r="AP709" s="4"/>
      <c r="AQ709" s="4"/>
      <c r="AR709" s="4"/>
      <c r="AS709" s="4"/>
      <c r="AT709" s="4"/>
      <c r="AU709" s="4"/>
      <c r="AV709" s="4"/>
      <c r="AW709" s="4"/>
    </row>
    <row r="710" spans="1:49" s="25" customFormat="1" ht="13.15">
      <c r="A710" s="18" t="s">
        <v>92</v>
      </c>
      <c r="B710" s="3">
        <v>15998200</v>
      </c>
      <c r="C710" s="3">
        <v>15998200</v>
      </c>
      <c r="D710" s="3">
        <v>14198200</v>
      </c>
      <c r="E710" s="3">
        <v>15998200</v>
      </c>
      <c r="F710" s="3">
        <v>13398200</v>
      </c>
      <c r="G710" s="3">
        <v>14998200</v>
      </c>
      <c r="H710" s="3">
        <v>14998200</v>
      </c>
      <c r="I710" s="3">
        <v>14998200</v>
      </c>
      <c r="J710" s="3">
        <v>15598200</v>
      </c>
      <c r="K710" s="3">
        <v>14998200</v>
      </c>
      <c r="L710" s="3">
        <v>15598200</v>
      </c>
      <c r="M710" s="3">
        <v>14998200</v>
      </c>
      <c r="N710" s="3">
        <v>14998200</v>
      </c>
      <c r="O710" s="3">
        <v>14998200</v>
      </c>
      <c r="P710" s="3">
        <v>14998200</v>
      </c>
      <c r="Q710" s="3">
        <v>14998200</v>
      </c>
      <c r="R710" s="3">
        <v>14998200</v>
      </c>
      <c r="S710" s="3">
        <v>14998200</v>
      </c>
      <c r="T710" s="3">
        <v>14998200</v>
      </c>
      <c r="U710" s="3">
        <v>14998200</v>
      </c>
      <c r="V710" s="3">
        <v>14998200</v>
      </c>
      <c r="W710" s="3">
        <v>14998200</v>
      </c>
      <c r="X710" s="3">
        <v>13598200</v>
      </c>
      <c r="Y710" s="3">
        <v>13598200</v>
      </c>
      <c r="Z710" s="3">
        <v>13598200</v>
      </c>
      <c r="AA710" s="3">
        <v>13598200</v>
      </c>
      <c r="AB710" s="3">
        <v>13598200</v>
      </c>
      <c r="AC710" s="3">
        <v>13598200</v>
      </c>
      <c r="AD710" s="3">
        <v>13598200</v>
      </c>
      <c r="AE710" s="3">
        <v>15298200</v>
      </c>
      <c r="AF710" s="3">
        <v>15298200</v>
      </c>
      <c r="AG710" s="3">
        <v>14798200</v>
      </c>
      <c r="AH710" s="3">
        <v>14798200</v>
      </c>
      <c r="AI710" s="3">
        <v>14448200</v>
      </c>
      <c r="AJ710" s="3">
        <v>14278200</v>
      </c>
      <c r="AK710" s="3">
        <v>14808200</v>
      </c>
      <c r="AL710" s="3">
        <v>15413100</v>
      </c>
      <c r="AM710" s="3">
        <v>14897100</v>
      </c>
      <c r="AN710" s="3">
        <v>13807100</v>
      </c>
      <c r="AO710" s="3">
        <v>14807100</v>
      </c>
      <c r="AP710" s="3">
        <v>14357100</v>
      </c>
      <c r="AQ710" s="3">
        <v>13115100</v>
      </c>
      <c r="AR710" s="3">
        <v>14815100</v>
      </c>
      <c r="AS710" s="3">
        <v>14915100</v>
      </c>
      <c r="AT710" s="3">
        <v>13780000</v>
      </c>
      <c r="AU710" s="3">
        <v>13780000</v>
      </c>
      <c r="AV710" s="3">
        <v>16330000</v>
      </c>
      <c r="AW710" s="3">
        <v>18330000</v>
      </c>
    </row>
    <row r="711" spans="1:49" s="25" customFormat="1" ht="13.15">
      <c r="A711" s="17" t="s">
        <v>12</v>
      </c>
      <c r="B711" s="4">
        <v>15998200</v>
      </c>
      <c r="C711" s="4">
        <v>15998200</v>
      </c>
      <c r="D711" s="4">
        <v>14198200</v>
      </c>
      <c r="E711" s="4">
        <v>15998200</v>
      </c>
      <c r="F711" s="4">
        <v>13398200</v>
      </c>
      <c r="G711" s="4">
        <v>14998200</v>
      </c>
      <c r="H711" s="4">
        <v>14998200</v>
      </c>
      <c r="I711" s="4">
        <v>14998200</v>
      </c>
      <c r="J711" s="4">
        <v>15598200</v>
      </c>
      <c r="K711" s="4">
        <v>14998200</v>
      </c>
      <c r="L711" s="4">
        <v>15598200</v>
      </c>
      <c r="M711" s="4">
        <v>14998200</v>
      </c>
      <c r="N711" s="4">
        <v>14998200</v>
      </c>
      <c r="O711" s="4">
        <v>14998200</v>
      </c>
      <c r="P711" s="4">
        <v>14998200</v>
      </c>
      <c r="Q711" s="4">
        <v>14998200</v>
      </c>
      <c r="R711" s="4">
        <v>14998200</v>
      </c>
      <c r="S711" s="4">
        <v>14998200</v>
      </c>
      <c r="T711" s="4">
        <v>14998200</v>
      </c>
      <c r="U711" s="4">
        <v>14998200</v>
      </c>
      <c r="V711" s="4">
        <v>14998200</v>
      </c>
      <c r="W711" s="4">
        <v>14998200</v>
      </c>
      <c r="X711" s="4">
        <v>13598200</v>
      </c>
      <c r="Y711" s="4">
        <v>13598200</v>
      </c>
      <c r="Z711" s="4">
        <v>13598200</v>
      </c>
      <c r="AA711" s="4">
        <v>13598200</v>
      </c>
      <c r="AB711" s="4">
        <v>13598200</v>
      </c>
      <c r="AC711" s="4">
        <v>13598200</v>
      </c>
      <c r="AD711" s="4">
        <v>13598200</v>
      </c>
      <c r="AE711" s="4">
        <v>15298200</v>
      </c>
      <c r="AF711" s="4">
        <v>15298200</v>
      </c>
      <c r="AG711" s="4">
        <v>14798200</v>
      </c>
      <c r="AH711" s="4">
        <v>14798200</v>
      </c>
      <c r="AI711" s="4">
        <v>14448200</v>
      </c>
      <c r="AJ711" s="4">
        <v>14278200</v>
      </c>
      <c r="AK711" s="4">
        <v>14808200</v>
      </c>
      <c r="AL711" s="4">
        <v>15413100</v>
      </c>
      <c r="AM711" s="4">
        <v>14897100</v>
      </c>
      <c r="AN711" s="4">
        <v>13807100</v>
      </c>
      <c r="AO711" s="4">
        <v>14807100</v>
      </c>
      <c r="AP711" s="4">
        <v>13873100</v>
      </c>
      <c r="AQ711" s="4">
        <v>12031100</v>
      </c>
      <c r="AR711" s="4">
        <v>12031100</v>
      </c>
      <c r="AS711" s="4">
        <v>10931100</v>
      </c>
      <c r="AT711" s="4">
        <v>9796000</v>
      </c>
      <c r="AU711" s="4">
        <v>9796000</v>
      </c>
      <c r="AV711" s="4">
        <v>9796000</v>
      </c>
      <c r="AW711" s="4">
        <v>9796000</v>
      </c>
    </row>
    <row r="712" spans="1:49" s="25" customFormat="1" ht="13.15">
      <c r="A712" s="17" t="s">
        <v>13</v>
      </c>
      <c r="B712" s="4"/>
      <c r="C712" s="4"/>
      <c r="D712" s="4"/>
      <c r="E712" s="4"/>
      <c r="F712" s="4"/>
      <c r="G712" s="4"/>
      <c r="H712" s="4"/>
      <c r="I712" s="4"/>
      <c r="J712" s="4"/>
      <c r="K712" s="4"/>
      <c r="L712" s="4"/>
      <c r="M712" s="4"/>
      <c r="N712" s="4"/>
      <c r="O712" s="4"/>
      <c r="P712" s="4"/>
      <c r="Q712" s="4"/>
      <c r="R712" s="4"/>
      <c r="S712" s="4"/>
      <c r="T712" s="4"/>
      <c r="U712" s="4"/>
      <c r="V712" s="4"/>
      <c r="W712" s="4"/>
      <c r="X712" s="4"/>
      <c r="Y712" s="4"/>
      <c r="Z712" s="4"/>
      <c r="AA712" s="4"/>
      <c r="AB712" s="4"/>
      <c r="AC712" s="4"/>
      <c r="AD712" s="4"/>
      <c r="AE712" s="4"/>
      <c r="AF712" s="4"/>
      <c r="AG712" s="4"/>
      <c r="AH712" s="4"/>
      <c r="AI712" s="4"/>
      <c r="AJ712" s="4"/>
      <c r="AK712" s="4"/>
      <c r="AL712" s="4"/>
      <c r="AM712" s="4"/>
      <c r="AN712" s="4"/>
      <c r="AO712" s="4"/>
      <c r="AP712" s="4">
        <v>484000</v>
      </c>
      <c r="AQ712" s="4">
        <v>1084000</v>
      </c>
      <c r="AR712" s="4">
        <v>2784000</v>
      </c>
      <c r="AS712" s="4">
        <v>3984000</v>
      </c>
      <c r="AT712" s="4">
        <v>3984000</v>
      </c>
      <c r="AU712" s="4">
        <v>3984000</v>
      </c>
      <c r="AV712" s="4">
        <v>6534000</v>
      </c>
      <c r="AW712" s="4">
        <v>8534000</v>
      </c>
    </row>
    <row r="713" spans="1:49" s="25" customFormat="1" ht="13.15">
      <c r="A713" s="17"/>
      <c r="B713" s="4"/>
      <c r="C713" s="4"/>
      <c r="D713" s="4"/>
      <c r="E713" s="4"/>
      <c r="F713" s="4"/>
      <c r="G713" s="4"/>
      <c r="H713" s="4"/>
      <c r="I713" s="4"/>
      <c r="J713" s="4"/>
      <c r="K713" s="4"/>
      <c r="L713" s="4"/>
      <c r="M713" s="4"/>
      <c r="N713" s="4"/>
      <c r="O713" s="4"/>
      <c r="P713" s="4"/>
      <c r="Q713" s="4"/>
      <c r="R713" s="4"/>
      <c r="S713" s="4"/>
      <c r="T713" s="4"/>
      <c r="U713" s="4"/>
      <c r="V713" s="4"/>
      <c r="W713" s="4"/>
      <c r="X713" s="4"/>
      <c r="Y713" s="4"/>
      <c r="Z713" s="4"/>
      <c r="AA713" s="4"/>
      <c r="AB713" s="4"/>
      <c r="AC713" s="4"/>
      <c r="AD713" s="4"/>
      <c r="AE713" s="4"/>
      <c r="AF713" s="4"/>
      <c r="AG713" s="4"/>
      <c r="AH713" s="4"/>
      <c r="AI713" s="4"/>
      <c r="AJ713" s="4"/>
      <c r="AK713" s="4"/>
      <c r="AL713" s="4"/>
      <c r="AM713" s="4"/>
      <c r="AN713" s="4"/>
      <c r="AO713" s="4"/>
      <c r="AP713" s="4"/>
      <c r="AQ713" s="4"/>
      <c r="AR713" s="4"/>
      <c r="AS713" s="4"/>
      <c r="AT713" s="4"/>
      <c r="AU713" s="4"/>
      <c r="AV713" s="4"/>
      <c r="AW713" s="4"/>
    </row>
    <row r="714" spans="1:49" s="25" customFormat="1" ht="13.15">
      <c r="A714" s="18" t="s">
        <v>68</v>
      </c>
      <c r="B714" s="3">
        <v>12652468</v>
      </c>
      <c r="C714" s="3">
        <v>12672672</v>
      </c>
      <c r="D714" s="3">
        <v>12671235</v>
      </c>
      <c r="E714" s="3">
        <v>12991390</v>
      </c>
      <c r="F714" s="3">
        <v>11883379</v>
      </c>
      <c r="G714" s="3">
        <v>11561742</v>
      </c>
      <c r="H714" s="3">
        <v>11542431</v>
      </c>
      <c r="I714" s="3">
        <v>11046196</v>
      </c>
      <c r="J714" s="3">
        <v>9192557</v>
      </c>
      <c r="K714" s="3">
        <v>9192388</v>
      </c>
      <c r="L714" s="3">
        <v>8968428</v>
      </c>
      <c r="M714" s="3">
        <v>8947621</v>
      </c>
      <c r="N714" s="3">
        <v>8705529</v>
      </c>
      <c r="O714" s="3">
        <v>8705151</v>
      </c>
      <c r="P714" s="3">
        <v>8702762</v>
      </c>
      <c r="Q714" s="3">
        <v>8758957</v>
      </c>
      <c r="R714" s="3">
        <v>8613952</v>
      </c>
      <c r="S714" s="3">
        <v>8679081</v>
      </c>
      <c r="T714" s="3">
        <v>8675869</v>
      </c>
      <c r="U714" s="3">
        <v>8780793</v>
      </c>
      <c r="V714" s="3">
        <v>8646789</v>
      </c>
      <c r="W714" s="3">
        <v>8661455</v>
      </c>
      <c r="X714" s="3">
        <v>8661748</v>
      </c>
      <c r="Y714" s="3">
        <v>8742886</v>
      </c>
      <c r="Z714" s="3">
        <v>8610785</v>
      </c>
      <c r="AA714" s="3">
        <v>8610296</v>
      </c>
      <c r="AB714" s="3">
        <v>8607900</v>
      </c>
      <c r="AC714" s="3">
        <v>8665012</v>
      </c>
      <c r="AD714" s="3">
        <v>8392131</v>
      </c>
      <c r="AE714" s="3">
        <v>8390707</v>
      </c>
      <c r="AF714" s="3">
        <v>8385556</v>
      </c>
      <c r="AG714" s="3">
        <v>8484333</v>
      </c>
      <c r="AH714" s="3">
        <v>8202548</v>
      </c>
      <c r="AI714" s="3">
        <v>8201209</v>
      </c>
      <c r="AJ714" s="3">
        <v>8201165</v>
      </c>
      <c r="AK714" s="3">
        <v>8262608</v>
      </c>
      <c r="AL714" s="3">
        <v>8132051</v>
      </c>
      <c r="AM714" s="3">
        <v>8129534</v>
      </c>
      <c r="AN714" s="3">
        <v>8138725</v>
      </c>
      <c r="AO714" s="3">
        <v>8137530</v>
      </c>
      <c r="AP714" s="3">
        <v>7950056</v>
      </c>
      <c r="AQ714" s="3">
        <v>8069080</v>
      </c>
      <c r="AR714" s="3">
        <v>8069076</v>
      </c>
      <c r="AS714" s="3">
        <v>8148151</v>
      </c>
      <c r="AT714" s="3">
        <v>8008725</v>
      </c>
      <c r="AU714" s="3">
        <v>8012553</v>
      </c>
      <c r="AV714" s="3">
        <v>7292391</v>
      </c>
      <c r="AW714" s="3">
        <v>6334435</v>
      </c>
    </row>
    <row r="715" spans="1:49" s="25" customFormat="1" ht="13.15">
      <c r="A715" s="17" t="s">
        <v>219</v>
      </c>
      <c r="B715" s="4">
        <v>15878409</v>
      </c>
      <c r="C715" s="4">
        <v>15898612</v>
      </c>
      <c r="D715" s="4">
        <v>15897866</v>
      </c>
      <c r="E715" s="4">
        <v>15991656</v>
      </c>
      <c r="F715" s="4">
        <v>14449294</v>
      </c>
      <c r="G715" s="4">
        <v>14127657</v>
      </c>
      <c r="H715" s="4">
        <v>14108346</v>
      </c>
      <c r="I715" s="4">
        <v>13819185</v>
      </c>
      <c r="J715" s="4">
        <v>11965546</v>
      </c>
      <c r="K715" s="4">
        <v>11965377</v>
      </c>
      <c r="L715" s="4">
        <v>11741416</v>
      </c>
      <c r="M715" s="4">
        <v>11724878</v>
      </c>
      <c r="N715" s="4">
        <v>11482786</v>
      </c>
      <c r="O715" s="4">
        <v>11482408</v>
      </c>
      <c r="P715" s="4">
        <v>11481062</v>
      </c>
      <c r="Q715" s="4">
        <v>11539323</v>
      </c>
      <c r="R715" s="4">
        <v>11394318</v>
      </c>
      <c r="S715" s="4">
        <v>11459447</v>
      </c>
      <c r="T715" s="4">
        <v>11456235</v>
      </c>
      <c r="U715" s="4">
        <v>11566220</v>
      </c>
      <c r="V715" s="4">
        <v>11432216</v>
      </c>
      <c r="W715" s="4">
        <v>11446882</v>
      </c>
      <c r="X715" s="4">
        <v>11447175</v>
      </c>
      <c r="Y715" s="4">
        <v>11531501</v>
      </c>
      <c r="Z715" s="4">
        <v>11370042</v>
      </c>
      <c r="AA715" s="4">
        <v>11367744</v>
      </c>
      <c r="AB715" s="4">
        <v>11365348</v>
      </c>
      <c r="AC715" s="4">
        <v>11424671</v>
      </c>
      <c r="AD715" s="4">
        <v>11151790</v>
      </c>
      <c r="AE715" s="4">
        <v>11150366</v>
      </c>
      <c r="AF715" s="4">
        <v>11145215</v>
      </c>
      <c r="AG715" s="4">
        <v>11207614</v>
      </c>
      <c r="AH715" s="4">
        <v>10925829</v>
      </c>
      <c r="AI715" s="4">
        <v>10924490</v>
      </c>
      <c r="AJ715" s="4">
        <v>10924446</v>
      </c>
      <c r="AK715" s="4">
        <v>10988164</v>
      </c>
      <c r="AL715" s="4">
        <v>10857607</v>
      </c>
      <c r="AM715" s="4">
        <v>10855090</v>
      </c>
      <c r="AN715" s="4">
        <v>10855381</v>
      </c>
      <c r="AO715" s="4">
        <v>10856859</v>
      </c>
      <c r="AP715" s="4">
        <v>10669385</v>
      </c>
      <c r="AQ715" s="4">
        <v>10788409</v>
      </c>
      <c r="AR715" s="4">
        <v>10788405</v>
      </c>
      <c r="AS715" s="4">
        <v>10870242</v>
      </c>
      <c r="AT715" s="4">
        <v>10730816</v>
      </c>
      <c r="AU715" s="4">
        <v>9099032</v>
      </c>
      <c r="AV715" s="4">
        <v>8376095</v>
      </c>
      <c r="AW715" s="4">
        <v>7423708</v>
      </c>
    </row>
    <row r="716" spans="1:49" s="25" customFormat="1" ht="13.15">
      <c r="A716" s="18" t="s">
        <v>62</v>
      </c>
      <c r="B716" s="4"/>
      <c r="C716" s="4"/>
      <c r="D716" s="4"/>
      <c r="E716" s="4"/>
      <c r="F716" s="4"/>
      <c r="G716" s="4"/>
      <c r="H716" s="4"/>
      <c r="I716" s="4"/>
      <c r="J716" s="4"/>
      <c r="K716" s="4"/>
      <c r="L716" s="4"/>
      <c r="M716" s="4"/>
      <c r="N716" s="4"/>
      <c r="O716" s="4"/>
      <c r="P716" s="4"/>
      <c r="Q716" s="4"/>
      <c r="R716" s="4"/>
      <c r="S716" s="4"/>
      <c r="T716" s="4"/>
      <c r="U716" s="4"/>
      <c r="V716" s="4"/>
      <c r="W716" s="4"/>
      <c r="X716" s="4"/>
      <c r="Y716" s="4"/>
      <c r="Z716" s="4"/>
      <c r="AA716" s="4"/>
      <c r="AB716" s="4"/>
      <c r="AC716" s="4"/>
      <c r="AD716" s="4"/>
      <c r="AE716" s="4"/>
      <c r="AF716" s="4"/>
      <c r="AG716" s="4"/>
      <c r="AH716" s="4"/>
      <c r="AI716" s="4"/>
      <c r="AJ716" s="4"/>
      <c r="AK716" s="4"/>
      <c r="AL716" s="4"/>
      <c r="AM716" s="4"/>
      <c r="AN716" s="4"/>
      <c r="AO716" s="4"/>
      <c r="AP716" s="4"/>
      <c r="AQ716" s="4"/>
      <c r="AR716" s="4"/>
      <c r="AS716" s="4"/>
      <c r="AT716" s="4"/>
      <c r="AU716" s="4"/>
      <c r="AV716" s="4"/>
      <c r="AW716" s="4"/>
    </row>
    <row r="717" spans="1:49" s="25" customFormat="1" ht="13.15">
      <c r="A717" s="17" t="s">
        <v>220</v>
      </c>
      <c r="B717" s="4">
        <v>3225941</v>
      </c>
      <c r="C717" s="4">
        <v>3225940</v>
      </c>
      <c r="D717" s="4">
        <v>3226631</v>
      </c>
      <c r="E717" s="4">
        <v>3000266</v>
      </c>
      <c r="F717" s="4">
        <v>2565915</v>
      </c>
      <c r="G717" s="4">
        <v>2565915</v>
      </c>
      <c r="H717" s="4">
        <v>2565915</v>
      </c>
      <c r="I717" s="4">
        <v>2772989</v>
      </c>
      <c r="J717" s="4">
        <v>2772989</v>
      </c>
      <c r="K717" s="4">
        <v>2772989</v>
      </c>
      <c r="L717" s="4">
        <v>2772988</v>
      </c>
      <c r="M717" s="4">
        <v>2777257</v>
      </c>
      <c r="N717" s="4">
        <v>2777257</v>
      </c>
      <c r="O717" s="4">
        <v>2777257</v>
      </c>
      <c r="P717" s="4">
        <v>2778300</v>
      </c>
      <c r="Q717" s="4">
        <v>2780366</v>
      </c>
      <c r="R717" s="4">
        <v>2780366</v>
      </c>
      <c r="S717" s="4">
        <v>2780366</v>
      </c>
      <c r="T717" s="4">
        <v>2780366</v>
      </c>
      <c r="U717" s="4">
        <v>2785427</v>
      </c>
      <c r="V717" s="4">
        <v>2785427</v>
      </c>
      <c r="W717" s="4">
        <v>2785427</v>
      </c>
      <c r="X717" s="4">
        <v>2785427</v>
      </c>
      <c r="Y717" s="4">
        <v>2788615</v>
      </c>
      <c r="Z717" s="4">
        <v>2759257</v>
      </c>
      <c r="AA717" s="4">
        <v>2757448</v>
      </c>
      <c r="AB717" s="4">
        <v>2757448</v>
      </c>
      <c r="AC717" s="4">
        <v>2759659</v>
      </c>
      <c r="AD717" s="4">
        <v>2759659</v>
      </c>
      <c r="AE717" s="4">
        <v>2759659</v>
      </c>
      <c r="AF717" s="4">
        <v>2759659</v>
      </c>
      <c r="AG717" s="4">
        <v>2723281</v>
      </c>
      <c r="AH717" s="4">
        <v>2723281</v>
      </c>
      <c r="AI717" s="4">
        <v>2723281</v>
      </c>
      <c r="AJ717" s="4">
        <v>2723281</v>
      </c>
      <c r="AK717" s="4">
        <v>2725556</v>
      </c>
      <c r="AL717" s="4">
        <v>2725556</v>
      </c>
      <c r="AM717" s="4">
        <v>2725556</v>
      </c>
      <c r="AN717" s="4">
        <v>2716656</v>
      </c>
      <c r="AO717" s="4">
        <v>2719329</v>
      </c>
      <c r="AP717" s="4">
        <v>2719329</v>
      </c>
      <c r="AQ717" s="4">
        <v>2719329</v>
      </c>
      <c r="AR717" s="4">
        <v>2719329</v>
      </c>
      <c r="AS717" s="4">
        <v>2722091</v>
      </c>
      <c r="AT717" s="4">
        <v>2722091</v>
      </c>
      <c r="AU717" s="4">
        <v>1086479</v>
      </c>
      <c r="AV717" s="4">
        <v>1083704</v>
      </c>
      <c r="AW717" s="4">
        <v>1089273</v>
      </c>
    </row>
    <row r="718" spans="1:49" s="25" customFormat="1" ht="13.15">
      <c r="A718" s="18"/>
      <c r="B718" s="4"/>
      <c r="C718" s="4"/>
      <c r="D718" s="4"/>
      <c r="E718" s="4"/>
      <c r="F718" s="4"/>
      <c r="G718" s="4"/>
      <c r="H718" s="4"/>
      <c r="I718" s="4"/>
      <c r="J718" s="4"/>
      <c r="K718" s="4"/>
      <c r="L718" s="4"/>
      <c r="M718" s="4"/>
      <c r="N718" s="4"/>
      <c r="O718" s="4"/>
      <c r="P718" s="4"/>
      <c r="Q718" s="4"/>
      <c r="R718" s="4"/>
      <c r="S718" s="4"/>
      <c r="T718" s="4"/>
      <c r="U718" s="4"/>
      <c r="V718" s="4"/>
      <c r="W718" s="4"/>
      <c r="X718" s="4"/>
      <c r="Y718" s="4"/>
      <c r="Z718" s="4"/>
      <c r="AA718" s="4"/>
      <c r="AB718" s="4"/>
      <c r="AC718" s="4"/>
      <c r="AD718" s="4"/>
      <c r="AE718" s="4"/>
      <c r="AF718" s="4"/>
      <c r="AG718" s="4"/>
      <c r="AH718" s="4"/>
      <c r="AI718" s="4"/>
      <c r="AJ718" s="4"/>
      <c r="AK718" s="4"/>
      <c r="AL718" s="4"/>
      <c r="AM718" s="4"/>
      <c r="AN718" s="4"/>
      <c r="AO718" s="4"/>
      <c r="AP718" s="4"/>
      <c r="AQ718" s="4"/>
      <c r="AR718" s="4"/>
      <c r="AS718" s="4"/>
      <c r="AT718" s="4"/>
      <c r="AU718" s="4"/>
      <c r="AV718" s="4"/>
      <c r="AW718" s="4"/>
    </row>
    <row r="719" spans="1:49" s="25" customFormat="1" ht="13.15">
      <c r="A719" s="18" t="s">
        <v>69</v>
      </c>
      <c r="B719" s="3">
        <v>5735725</v>
      </c>
      <c r="C719" s="3">
        <v>5720117</v>
      </c>
      <c r="D719" s="3">
        <v>5758224</v>
      </c>
      <c r="E719" s="3">
        <v>5787531</v>
      </c>
      <c r="F719" s="3">
        <v>5782127</v>
      </c>
      <c r="G719" s="3">
        <v>5775459</v>
      </c>
      <c r="H719" s="3">
        <v>5787908</v>
      </c>
      <c r="I719" s="3">
        <v>5784312</v>
      </c>
      <c r="J719" s="3">
        <v>5791406</v>
      </c>
      <c r="K719" s="3">
        <v>5778515</v>
      </c>
      <c r="L719" s="3">
        <v>5825917</v>
      </c>
      <c r="M719" s="3">
        <v>5836575</v>
      </c>
      <c r="N719" s="3">
        <v>5843311</v>
      </c>
      <c r="O719" s="3">
        <v>5837341</v>
      </c>
      <c r="P719" s="3">
        <v>5821294</v>
      </c>
      <c r="Q719" s="3">
        <v>5828594</v>
      </c>
      <c r="R719" s="3">
        <v>5840826</v>
      </c>
      <c r="S719" s="3">
        <v>5866444</v>
      </c>
      <c r="T719" s="3">
        <v>5919773</v>
      </c>
      <c r="U719" s="3">
        <v>5955454</v>
      </c>
      <c r="V719" s="3">
        <v>5930704</v>
      </c>
      <c r="W719" s="3">
        <v>5902786</v>
      </c>
      <c r="X719" s="3">
        <v>5893656</v>
      </c>
      <c r="Y719" s="3">
        <v>5924358</v>
      </c>
      <c r="Z719" s="3">
        <v>5930636</v>
      </c>
      <c r="AA719" s="3">
        <v>5917245</v>
      </c>
      <c r="AB719" s="3">
        <v>5914770</v>
      </c>
      <c r="AC719" s="3">
        <v>5913703</v>
      </c>
      <c r="AD719" s="3">
        <v>5922432</v>
      </c>
      <c r="AE719" s="3">
        <v>5935323</v>
      </c>
      <c r="AF719" s="3">
        <v>5965570</v>
      </c>
      <c r="AG719" s="3">
        <v>5991439</v>
      </c>
      <c r="AH719" s="3">
        <v>5991410</v>
      </c>
      <c r="AI719" s="3">
        <v>5973279</v>
      </c>
      <c r="AJ719" s="3">
        <v>5994537</v>
      </c>
      <c r="AK719" s="3">
        <v>5980554</v>
      </c>
      <c r="AL719" s="3">
        <v>5984515</v>
      </c>
      <c r="AM719" s="3">
        <v>5961684</v>
      </c>
      <c r="AN719" s="3">
        <v>5942157</v>
      </c>
      <c r="AO719" s="3">
        <v>5966800</v>
      </c>
      <c r="AP719" s="3">
        <v>5947784</v>
      </c>
      <c r="AQ719" s="3">
        <v>5925029</v>
      </c>
      <c r="AR719" s="3">
        <v>5975630</v>
      </c>
      <c r="AS719" s="3">
        <v>6005301</v>
      </c>
      <c r="AT719" s="3">
        <v>5999111</v>
      </c>
      <c r="AU719" s="3">
        <v>5970313</v>
      </c>
      <c r="AV719" s="3">
        <v>5967136</v>
      </c>
      <c r="AW719" s="3">
        <v>6058575</v>
      </c>
    </row>
    <row r="720" spans="1:49" s="25" customFormat="1" ht="13.15">
      <c r="A720" s="18"/>
      <c r="B720" s="3"/>
      <c r="C720" s="3"/>
      <c r="D720" s="3"/>
      <c r="E720" s="3"/>
      <c r="F720" s="3"/>
      <c r="G720" s="3"/>
      <c r="H720" s="3"/>
      <c r="I720" s="3"/>
      <c r="J720" s="3"/>
      <c r="K720" s="3"/>
      <c r="L720" s="3"/>
      <c r="M720" s="3"/>
      <c r="N720" s="3"/>
      <c r="O720" s="3"/>
      <c r="P720" s="3"/>
      <c r="Q720" s="3"/>
      <c r="R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</row>
    <row r="721" spans="1:49" s="25" customFormat="1" ht="13.15">
      <c r="A721" s="18" t="s">
        <v>102</v>
      </c>
      <c r="B721" s="4"/>
      <c r="C721" s="4"/>
      <c r="D721" s="4"/>
      <c r="E721" s="4"/>
      <c r="F721" s="4"/>
      <c r="G721" s="4"/>
      <c r="H721" s="4"/>
      <c r="I721" s="4"/>
      <c r="J721" s="4"/>
      <c r="K721" s="4"/>
      <c r="L721" s="4"/>
      <c r="M721" s="4"/>
      <c r="N721" s="4"/>
      <c r="O721" s="4"/>
      <c r="P721" s="4"/>
      <c r="Q721" s="4"/>
      <c r="R721" s="4"/>
      <c r="S721" s="4"/>
      <c r="T721" s="4"/>
      <c r="U721" s="4">
        <v>9722443</v>
      </c>
      <c r="V721" s="4">
        <v>8400134</v>
      </c>
      <c r="W721" s="4">
        <v>7760184</v>
      </c>
      <c r="X721" s="4">
        <v>8152127</v>
      </c>
      <c r="Y721" s="4">
        <v>8141590</v>
      </c>
      <c r="Z721" s="4">
        <v>6681204</v>
      </c>
      <c r="AA721" s="4">
        <v>6746306</v>
      </c>
      <c r="AB721" s="4">
        <v>7127309</v>
      </c>
      <c r="AC721" s="4">
        <v>8390081</v>
      </c>
      <c r="AD721" s="4">
        <v>6885014</v>
      </c>
      <c r="AE721" s="4">
        <v>6822022</v>
      </c>
      <c r="AF721" s="4">
        <v>6070498</v>
      </c>
      <c r="AG721" s="4">
        <v>8546231</v>
      </c>
      <c r="AH721" s="4">
        <v>4996207</v>
      </c>
      <c r="AI721" s="4">
        <v>3791528</v>
      </c>
      <c r="AJ721" s="4">
        <v>4122130</v>
      </c>
      <c r="AK721" s="4">
        <v>5599640</v>
      </c>
      <c r="AL721" s="4">
        <v>4117584</v>
      </c>
      <c r="AM721" s="4">
        <v>3668281</v>
      </c>
      <c r="AN721" s="4">
        <v>4619467</v>
      </c>
      <c r="AO721" s="4">
        <v>7751184</v>
      </c>
      <c r="AP721" s="4">
        <v>4485765</v>
      </c>
      <c r="AQ721" s="4">
        <v>3687647</v>
      </c>
      <c r="AR721" s="4">
        <v>4782558</v>
      </c>
      <c r="AS721" s="4">
        <v>5953739</v>
      </c>
      <c r="AT721" s="4">
        <v>2548227</v>
      </c>
      <c r="AU721" s="4">
        <v>2601669</v>
      </c>
      <c r="AV721" s="4">
        <v>1935994</v>
      </c>
      <c r="AW721" s="4">
        <v>1891344</v>
      </c>
    </row>
    <row r="722" spans="1:49" s="25" customFormat="1" ht="13.15">
      <c r="A722" s="18"/>
      <c r="B722" s="3"/>
      <c r="C722" s="3"/>
      <c r="D722" s="3"/>
      <c r="E722" s="3"/>
      <c r="F722" s="3"/>
      <c r="G722" s="3"/>
      <c r="H722" s="3"/>
      <c r="I722" s="3"/>
      <c r="J722" s="3"/>
      <c r="K722" s="3"/>
      <c r="L722" s="3"/>
      <c r="M722" s="3"/>
      <c r="N722" s="3"/>
      <c r="O722" s="3"/>
      <c r="P722" s="3"/>
      <c r="Q722" s="3"/>
      <c r="R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</row>
    <row r="723" spans="1:49" s="25" customFormat="1" ht="13.15">
      <c r="A723" s="18" t="s">
        <v>72</v>
      </c>
      <c r="B723" s="3">
        <v>8465784</v>
      </c>
      <c r="C723" s="3">
        <v>8771540</v>
      </c>
      <c r="D723" s="3">
        <v>10357044</v>
      </c>
      <c r="E723" s="3">
        <v>10211642</v>
      </c>
      <c r="F723" s="3">
        <v>8836886</v>
      </c>
      <c r="G723" s="3">
        <v>10123071</v>
      </c>
      <c r="H723" s="3">
        <v>10781189</v>
      </c>
      <c r="I723" s="3">
        <v>10969064</v>
      </c>
      <c r="J723" s="3">
        <v>8551143</v>
      </c>
      <c r="K723" s="3">
        <v>8814995</v>
      </c>
      <c r="L723" s="3">
        <v>8755348</v>
      </c>
      <c r="M723" s="3">
        <v>8880141</v>
      </c>
      <c r="N723" s="3">
        <v>8013296</v>
      </c>
      <c r="O723" s="3">
        <v>7249365</v>
      </c>
      <c r="P723" s="3">
        <v>10527443</v>
      </c>
      <c r="Q723" s="3">
        <v>10062092</v>
      </c>
      <c r="R723" s="3">
        <v>10393947</v>
      </c>
      <c r="S723" s="3">
        <v>10861153</v>
      </c>
      <c r="T723" s="3">
        <v>12653042</v>
      </c>
      <c r="U723" s="3">
        <v>3475477</v>
      </c>
      <c r="V723" s="3">
        <v>3469770</v>
      </c>
      <c r="W723" s="3">
        <v>3452659</v>
      </c>
      <c r="X723" s="3">
        <v>3592308</v>
      </c>
      <c r="Y723" s="3">
        <v>3615727</v>
      </c>
      <c r="Z723" s="3">
        <v>3605858</v>
      </c>
      <c r="AA723" s="3">
        <v>3513083</v>
      </c>
      <c r="AB723" s="3">
        <v>3963124</v>
      </c>
      <c r="AC723" s="3">
        <v>3974696</v>
      </c>
      <c r="AD723" s="3">
        <v>4137589</v>
      </c>
      <c r="AE723" s="3">
        <v>3988769</v>
      </c>
      <c r="AF723" s="3">
        <v>4030877</v>
      </c>
      <c r="AG723" s="3">
        <v>3795487</v>
      </c>
      <c r="AH723" s="3">
        <v>3795674</v>
      </c>
      <c r="AI723" s="3">
        <v>3785923</v>
      </c>
      <c r="AJ723" s="3">
        <v>3794642</v>
      </c>
      <c r="AK723" s="3">
        <v>4006847</v>
      </c>
      <c r="AL723" s="3">
        <v>3969073</v>
      </c>
      <c r="AM723" s="3">
        <v>3946195</v>
      </c>
      <c r="AN723" s="3">
        <v>3999138</v>
      </c>
      <c r="AO723" s="3">
        <v>4005421</v>
      </c>
      <c r="AP723" s="3">
        <v>3983168</v>
      </c>
      <c r="AQ723" s="3">
        <v>3814112</v>
      </c>
      <c r="AR723" s="3">
        <v>3805130</v>
      </c>
      <c r="AS723" s="3">
        <v>3847397</v>
      </c>
      <c r="AT723" s="3">
        <v>3848186</v>
      </c>
      <c r="AU723" s="3">
        <v>3785541</v>
      </c>
      <c r="AV723" s="3">
        <v>3738008</v>
      </c>
      <c r="AW723" s="3">
        <v>3718826</v>
      </c>
    </row>
    <row r="724" spans="1:49" s="25" customFormat="1" ht="13.15">
      <c r="A724" s="17" t="s">
        <v>221</v>
      </c>
      <c r="B724" s="4">
        <v>8465784</v>
      </c>
      <c r="C724" s="4">
        <v>8771540</v>
      </c>
      <c r="D724" s="4">
        <v>10357044</v>
      </c>
      <c r="E724" s="4">
        <v>10211642</v>
      </c>
      <c r="F724" s="4">
        <v>8836886</v>
      </c>
      <c r="G724" s="4">
        <v>10123071</v>
      </c>
      <c r="H724" s="4">
        <v>10781189</v>
      </c>
      <c r="I724" s="4">
        <v>10969064</v>
      </c>
      <c r="J724" s="4">
        <v>8551143</v>
      </c>
      <c r="K724" s="4">
        <v>8814995</v>
      </c>
      <c r="L724" s="4">
        <v>8755348</v>
      </c>
      <c r="M724" s="4">
        <v>8880141</v>
      </c>
      <c r="N724" s="4">
        <v>8013296</v>
      </c>
      <c r="O724" s="4">
        <v>7249365</v>
      </c>
      <c r="P724" s="4">
        <v>10527443</v>
      </c>
      <c r="Q724" s="4">
        <v>10062092</v>
      </c>
      <c r="R724" s="4">
        <v>10393947</v>
      </c>
      <c r="S724" s="4">
        <v>10861153</v>
      </c>
      <c r="T724" s="4">
        <v>12653042</v>
      </c>
      <c r="U724" s="4">
        <v>3475477</v>
      </c>
      <c r="V724" s="4">
        <v>3469770</v>
      </c>
      <c r="W724" s="4">
        <v>3452659</v>
      </c>
      <c r="X724" s="4">
        <v>3592308</v>
      </c>
      <c r="Y724" s="4">
        <v>3615727</v>
      </c>
      <c r="Z724" s="4">
        <v>3605858</v>
      </c>
      <c r="AA724" s="4">
        <v>3513083</v>
      </c>
      <c r="AB724" s="4">
        <v>3963124</v>
      </c>
      <c r="AC724" s="4">
        <v>3974696</v>
      </c>
      <c r="AD724" s="4">
        <v>4137589</v>
      </c>
      <c r="AE724" s="4">
        <v>3988769</v>
      </c>
      <c r="AF724" s="4">
        <v>4030877</v>
      </c>
      <c r="AG724" s="4">
        <v>3795487</v>
      </c>
      <c r="AH724" s="4">
        <v>3795674</v>
      </c>
      <c r="AI724" s="4">
        <v>3785923</v>
      </c>
      <c r="AJ724" s="4">
        <v>3794642</v>
      </c>
      <c r="AK724" s="4">
        <v>4006847</v>
      </c>
      <c r="AL724" s="4">
        <v>3969073</v>
      </c>
      <c r="AM724" s="4">
        <v>3946195</v>
      </c>
      <c r="AN724" s="4">
        <v>3999138</v>
      </c>
      <c r="AO724" s="4">
        <v>4005421</v>
      </c>
      <c r="AP724" s="4">
        <v>3983168</v>
      </c>
      <c r="AQ724" s="4">
        <v>3814112</v>
      </c>
      <c r="AR724" s="4">
        <v>3805130</v>
      </c>
      <c r="AS724" s="4">
        <v>3847397</v>
      </c>
      <c r="AT724" s="4">
        <v>3848186</v>
      </c>
      <c r="AU724" s="4">
        <v>3785541</v>
      </c>
      <c r="AV724" s="4">
        <v>3738008</v>
      </c>
      <c r="AW724" s="4">
        <v>3718826</v>
      </c>
    </row>
    <row r="725" spans="1:49" s="25" customFormat="1" ht="13.15">
      <c r="A725" s="18"/>
      <c r="B725" s="4"/>
      <c r="C725" s="4"/>
      <c r="D725" s="4"/>
      <c r="E725" s="4"/>
      <c r="F725" s="4"/>
      <c r="G725" s="4"/>
      <c r="H725" s="4"/>
      <c r="I725" s="4"/>
      <c r="J725" s="4"/>
      <c r="K725" s="4"/>
      <c r="L725" s="4"/>
      <c r="M725" s="4"/>
      <c r="N725" s="4"/>
      <c r="O725" s="4"/>
      <c r="P725" s="4"/>
      <c r="Q725" s="4"/>
      <c r="R725" s="4"/>
      <c r="S725" s="4"/>
      <c r="T725" s="4"/>
      <c r="U725" s="4"/>
      <c r="V725" s="4"/>
      <c r="W725" s="4"/>
      <c r="X725" s="4"/>
      <c r="Y725" s="4"/>
      <c r="Z725" s="4"/>
      <c r="AA725" s="4"/>
      <c r="AB725" s="4"/>
      <c r="AC725" s="4"/>
      <c r="AD725" s="4"/>
      <c r="AE725" s="4"/>
      <c r="AF725" s="4"/>
      <c r="AG725" s="4"/>
      <c r="AH725" s="4"/>
      <c r="AI725" s="4"/>
      <c r="AJ725" s="4"/>
      <c r="AK725" s="4"/>
      <c r="AL725" s="4"/>
      <c r="AM725" s="4"/>
      <c r="AN725" s="4"/>
      <c r="AO725" s="4"/>
      <c r="AP725" s="4"/>
      <c r="AQ725" s="4"/>
      <c r="AR725" s="4"/>
      <c r="AS725" s="4"/>
      <c r="AT725" s="4"/>
      <c r="AU725" s="4"/>
      <c r="AV725" s="4"/>
      <c r="AW725" s="4"/>
    </row>
    <row r="726" spans="1:49" s="25" customFormat="1" ht="13.15">
      <c r="A726" s="18"/>
      <c r="B726" s="4"/>
      <c r="C726" s="4"/>
      <c r="D726" s="4"/>
      <c r="E726" s="4"/>
      <c r="F726" s="4"/>
      <c r="G726" s="4"/>
      <c r="H726" s="4"/>
      <c r="I726" s="4"/>
      <c r="J726" s="4"/>
      <c r="K726" s="4"/>
      <c r="L726" s="4"/>
      <c r="M726" s="4"/>
      <c r="N726" s="4"/>
      <c r="O726" s="4"/>
      <c r="P726" s="4"/>
      <c r="Q726" s="4"/>
      <c r="R726" s="4"/>
      <c r="S726" s="4"/>
      <c r="T726" s="4"/>
      <c r="U726" s="4"/>
      <c r="V726" s="4"/>
      <c r="W726" s="4"/>
      <c r="X726" s="4"/>
      <c r="Y726" s="4"/>
      <c r="Z726" s="4"/>
      <c r="AA726" s="4"/>
      <c r="AB726" s="4"/>
      <c r="AC726" s="4"/>
      <c r="AD726" s="4"/>
      <c r="AE726" s="4"/>
      <c r="AF726" s="4"/>
      <c r="AG726" s="4"/>
      <c r="AH726" s="4"/>
      <c r="AI726" s="4"/>
      <c r="AJ726" s="4"/>
      <c r="AK726" s="4"/>
      <c r="AL726" s="4"/>
      <c r="AM726" s="4"/>
      <c r="AN726" s="4"/>
      <c r="AO726" s="4"/>
      <c r="AP726" s="4"/>
      <c r="AQ726" s="4"/>
      <c r="AR726" s="4"/>
      <c r="AS726" s="4"/>
      <c r="AT726" s="4"/>
      <c r="AU726" s="4"/>
      <c r="AV726" s="4"/>
      <c r="AW726" s="4"/>
    </row>
    <row r="727" spans="1:49" s="25" customFormat="1" ht="13.15">
      <c r="A727" s="18" t="s">
        <v>73</v>
      </c>
      <c r="B727" s="3">
        <v>136722541</v>
      </c>
      <c r="C727" s="3">
        <v>137171018</v>
      </c>
      <c r="D727" s="3">
        <v>137369280</v>
      </c>
      <c r="E727" s="3">
        <v>141743438</v>
      </c>
      <c r="F727" s="3">
        <v>137340597</v>
      </c>
      <c r="G727" s="3">
        <v>139071192</v>
      </c>
      <c r="H727" s="3">
        <v>141860866</v>
      </c>
      <c r="I727" s="3">
        <v>142252720</v>
      </c>
      <c r="J727" s="3">
        <v>139853179</v>
      </c>
      <c r="K727" s="3">
        <v>140615304</v>
      </c>
      <c r="L727" s="3">
        <v>141309336</v>
      </c>
      <c r="M727" s="3">
        <v>142859526</v>
      </c>
      <c r="N727" s="3">
        <v>142105800</v>
      </c>
      <c r="O727" s="3">
        <v>141214405</v>
      </c>
      <c r="P727" s="3">
        <v>145624757</v>
      </c>
      <c r="Q727" s="3">
        <v>145527792</v>
      </c>
      <c r="R727" s="3">
        <v>148275008</v>
      </c>
      <c r="S727" s="3">
        <v>150652858</v>
      </c>
      <c r="T727" s="3">
        <v>154115145</v>
      </c>
      <c r="U727" s="3">
        <v>155176172</v>
      </c>
      <c r="V727" s="3">
        <v>154818457</v>
      </c>
      <c r="W727" s="3">
        <v>155117957</v>
      </c>
      <c r="X727" s="3">
        <v>154114910</v>
      </c>
      <c r="Y727" s="3">
        <v>155203357</v>
      </c>
      <c r="Z727" s="3">
        <v>155081683</v>
      </c>
      <c r="AA727" s="3">
        <v>155178515</v>
      </c>
      <c r="AB727" s="3">
        <v>157244939</v>
      </c>
      <c r="AC727" s="3">
        <v>158447002</v>
      </c>
      <c r="AD727" s="3">
        <v>159125955</v>
      </c>
      <c r="AE727" s="3">
        <v>160291530</v>
      </c>
      <c r="AF727" s="3">
        <v>161175097</v>
      </c>
      <c r="AG727" s="3">
        <v>163454379</v>
      </c>
      <c r="AH727" s="3">
        <v>160075485</v>
      </c>
      <c r="AI727" s="3">
        <v>159433141</v>
      </c>
      <c r="AJ727" s="3">
        <v>160189908</v>
      </c>
      <c r="AK727" s="3">
        <v>163101755</v>
      </c>
      <c r="AL727" s="3">
        <v>162156477</v>
      </c>
      <c r="AM727" s="3">
        <v>161105648</v>
      </c>
      <c r="AN727" s="3">
        <v>160014755</v>
      </c>
      <c r="AO727" s="3">
        <v>165952325</v>
      </c>
      <c r="AP727" s="3">
        <v>162590082</v>
      </c>
      <c r="AQ727" s="3">
        <v>161260906</v>
      </c>
      <c r="AR727" s="3">
        <v>165123517</v>
      </c>
      <c r="AS727" s="3">
        <v>167348837</v>
      </c>
      <c r="AT727" s="3">
        <v>163965534</v>
      </c>
      <c r="AU727" s="3">
        <v>164333455</v>
      </c>
      <c r="AV727" s="3">
        <v>166573913</v>
      </c>
      <c r="AW727" s="3">
        <v>170455289</v>
      </c>
    </row>
    <row r="728" spans="1:49" s="25" customFormat="1">
      <c r="A728" s="21"/>
      <c r="B728" s="4"/>
      <c r="C728" s="4"/>
      <c r="D728" s="4"/>
      <c r="E728" s="4"/>
      <c r="F728" s="4"/>
      <c r="G728" s="4"/>
      <c r="H728" s="4"/>
      <c r="I728" s="4"/>
      <c r="J728" s="4"/>
      <c r="K728" s="4"/>
      <c r="L728" s="4"/>
      <c r="M728" s="4"/>
      <c r="N728" s="4"/>
      <c r="O728" s="4"/>
      <c r="P728" s="4"/>
      <c r="Q728" s="4"/>
      <c r="R728" s="4"/>
      <c r="S728" s="4"/>
      <c r="T728" s="4"/>
      <c r="U728" s="4"/>
      <c r="V728" s="4"/>
      <c r="W728" s="4"/>
      <c r="X728" s="4"/>
      <c r="Y728" s="4"/>
      <c r="Z728" s="4"/>
      <c r="AA728" s="4"/>
      <c r="AB728" s="4"/>
      <c r="AC728" s="4"/>
      <c r="AD728" s="4"/>
      <c r="AE728" s="4"/>
      <c r="AF728" s="4"/>
      <c r="AG728" s="4"/>
      <c r="AH728" s="4"/>
      <c r="AI728" s="4"/>
      <c r="AJ728" s="4"/>
      <c r="AK728" s="4"/>
      <c r="AL728" s="4"/>
      <c r="AM728" s="4"/>
      <c r="AN728" s="4"/>
      <c r="AO728" s="4"/>
      <c r="AP728" s="4"/>
      <c r="AQ728" s="4"/>
      <c r="AR728" s="4"/>
      <c r="AS728" s="4"/>
      <c r="AT728" s="4"/>
      <c r="AU728" s="4"/>
      <c r="AV728" s="4"/>
      <c r="AW728" s="4"/>
    </row>
    <row r="729" spans="1:49" s="25" customFormat="1" ht="13.15">
      <c r="A729" s="18" t="s">
        <v>87</v>
      </c>
      <c r="B729" s="32">
        <v>3.0510000000000002</v>
      </c>
      <c r="C729" s="32">
        <v>3.0407000000000002</v>
      </c>
      <c r="D729" s="32">
        <v>3.0356999999999998</v>
      </c>
      <c r="E729" s="32">
        <v>3.0636999999999999</v>
      </c>
      <c r="F729" s="32">
        <v>3.0697000000000001</v>
      </c>
      <c r="G729" s="32">
        <v>3.0697999999999999</v>
      </c>
      <c r="H729" s="32">
        <v>3.0722999999999998</v>
      </c>
      <c r="I729" s="32">
        <v>3.0728</v>
      </c>
      <c r="J729" s="32">
        <v>3.0792000000000002</v>
      </c>
      <c r="K729" s="32">
        <v>3.073</v>
      </c>
      <c r="L729" s="32">
        <v>3.0752999999999999</v>
      </c>
      <c r="M729" s="32">
        <v>3.0808</v>
      </c>
      <c r="N729" s="32">
        <v>3.0790000000000002</v>
      </c>
      <c r="O729" s="32">
        <v>3.077</v>
      </c>
      <c r="P729" s="32">
        <v>3.0573000000000001</v>
      </c>
      <c r="Q729" s="32">
        <v>3.0438000000000001</v>
      </c>
      <c r="R729" s="32">
        <v>3.0402999999999998</v>
      </c>
      <c r="S729" s="32">
        <v>3.0407999999999999</v>
      </c>
      <c r="T729" s="32">
        <v>3.0687000000000002</v>
      </c>
      <c r="U729" s="32">
        <v>3.0868000000000002</v>
      </c>
      <c r="V729" s="32">
        <v>3.0804999999999998</v>
      </c>
      <c r="W729" s="32">
        <v>3.0777999999999999</v>
      </c>
      <c r="X729" s="32">
        <v>3.0804999999999998</v>
      </c>
      <c r="Y729" s="32">
        <v>3.0848</v>
      </c>
      <c r="Z729" s="32">
        <v>3.085</v>
      </c>
      <c r="AA729" s="32">
        <v>3.0842999999999998</v>
      </c>
      <c r="AB729" s="32">
        <v>3.0813000000000001</v>
      </c>
      <c r="AC729" s="32">
        <v>3.0748000000000002</v>
      </c>
      <c r="AD729" s="32">
        <v>3.0705</v>
      </c>
      <c r="AE729" s="32">
        <v>3.0706000000000002</v>
      </c>
      <c r="AF729" s="32">
        <v>3.0857999999999999</v>
      </c>
      <c r="AG729" s="32">
        <v>3.0972</v>
      </c>
      <c r="AH729" s="32">
        <v>3.1023000000000001</v>
      </c>
      <c r="AI729" s="32">
        <v>3.0983000000000001</v>
      </c>
      <c r="AJ729" s="32">
        <v>3.0998000000000001</v>
      </c>
      <c r="AK729" s="32">
        <v>3.1042999999999998</v>
      </c>
      <c r="AL729" s="32">
        <v>3.1057999999999999</v>
      </c>
      <c r="AM729" s="32">
        <v>3.1027999999999998</v>
      </c>
      <c r="AN729" s="32">
        <v>3.0908000000000002</v>
      </c>
      <c r="AO729" s="32">
        <v>3.0933000000000002</v>
      </c>
      <c r="AP729" s="32">
        <v>3.0802999999999998</v>
      </c>
      <c r="AQ729" s="32">
        <v>3.0691999999999999</v>
      </c>
      <c r="AR729" s="32">
        <v>3.0727000000000002</v>
      </c>
      <c r="AS729" s="32">
        <v>3.0693000000000001</v>
      </c>
      <c r="AT729" s="32">
        <v>3.0577999999999999</v>
      </c>
      <c r="AU729" s="32">
        <v>3.0573000000000001</v>
      </c>
      <c r="AV729" s="32">
        <v>3.0516999999999999</v>
      </c>
      <c r="AW729" s="32">
        <v>3.0695000000000001</v>
      </c>
    </row>
    <row r="730" spans="1:49" s="25" customFormat="1" ht="13.15">
      <c r="A730" s="6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  <c r="AA730" s="1"/>
      <c r="AB730" s="1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</row>
    <row r="731" spans="1:49" s="25" customFormat="1" ht="13.15">
      <c r="A731" s="13" t="s">
        <v>74</v>
      </c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  <c r="AA731" s="1"/>
      <c r="AB731" s="1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</row>
    <row r="732" spans="1:49" s="25" customFormat="1" ht="13.15">
      <c r="A732" s="6" t="s">
        <v>75</v>
      </c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  <c r="AA732" s="1"/>
      <c r="AB732" s="1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</row>
    <row r="733" spans="1:49" s="25" customFormat="1" ht="13.15">
      <c r="A733" s="18" t="s">
        <v>93</v>
      </c>
      <c r="B733" s="3">
        <v>59930992</v>
      </c>
      <c r="C733" s="3">
        <v>60522429</v>
      </c>
      <c r="D733" s="3">
        <v>59951398</v>
      </c>
      <c r="E733" s="3">
        <v>59788740</v>
      </c>
      <c r="F733" s="3">
        <v>58871333</v>
      </c>
      <c r="G733" s="3">
        <v>58314099</v>
      </c>
      <c r="H733" s="3">
        <v>57977101</v>
      </c>
      <c r="I733" s="3">
        <v>57264078</v>
      </c>
      <c r="J733" s="3">
        <v>58556519</v>
      </c>
      <c r="K733" s="3">
        <v>58470633</v>
      </c>
      <c r="L733" s="3">
        <v>58905620</v>
      </c>
      <c r="M733" s="3">
        <v>59090681</v>
      </c>
      <c r="N733" s="3">
        <v>59989890</v>
      </c>
      <c r="O733" s="3">
        <v>60599124</v>
      </c>
      <c r="P733" s="3">
        <v>60384181</v>
      </c>
      <c r="Q733" s="3">
        <v>60534911</v>
      </c>
      <c r="R733" s="3">
        <v>61373583</v>
      </c>
      <c r="S733" s="3">
        <v>61908923</v>
      </c>
      <c r="T733" s="3">
        <v>61558666</v>
      </c>
      <c r="U733" s="3">
        <v>60196697</v>
      </c>
      <c r="V733" s="3">
        <v>61733728</v>
      </c>
      <c r="W733" s="3">
        <v>63310229</v>
      </c>
      <c r="X733" s="3">
        <v>63053607</v>
      </c>
      <c r="Y733" s="3">
        <v>63563532</v>
      </c>
      <c r="Z733" s="3">
        <v>65454905</v>
      </c>
      <c r="AA733" s="3">
        <v>65174729</v>
      </c>
      <c r="AB733" s="3">
        <v>65441611</v>
      </c>
      <c r="AC733" s="3">
        <v>64693291</v>
      </c>
      <c r="AD733" s="3">
        <v>67295513</v>
      </c>
      <c r="AE733" s="3">
        <v>68338494</v>
      </c>
      <c r="AF733" s="3">
        <v>67587320</v>
      </c>
      <c r="AG733" s="3">
        <v>65616743</v>
      </c>
      <c r="AH733" s="3">
        <v>68137439</v>
      </c>
      <c r="AI733" s="3">
        <v>69869332</v>
      </c>
      <c r="AJ733" s="3">
        <v>69748046</v>
      </c>
      <c r="AK733" s="3">
        <v>69427375</v>
      </c>
      <c r="AL733" s="3">
        <v>71285435</v>
      </c>
      <c r="AM733" s="3">
        <v>70914921</v>
      </c>
      <c r="AN733" s="3">
        <v>69632705</v>
      </c>
      <c r="AO733" s="3">
        <v>67892519</v>
      </c>
      <c r="AP733" s="3">
        <v>70662951</v>
      </c>
      <c r="AQ733" s="3">
        <v>71552754</v>
      </c>
      <c r="AR733" s="3">
        <v>73073606</v>
      </c>
      <c r="AS733" s="3">
        <v>73039011</v>
      </c>
      <c r="AT733" s="3">
        <v>74735678</v>
      </c>
      <c r="AU733" s="3">
        <v>76144179</v>
      </c>
      <c r="AV733" s="3">
        <v>79631877</v>
      </c>
      <c r="AW733" s="3">
        <v>80066309</v>
      </c>
    </row>
    <row r="734" spans="1:49" s="25" customFormat="1" ht="13.15">
      <c r="A734" s="17" t="s">
        <v>223</v>
      </c>
      <c r="B734" s="4">
        <v>48328654</v>
      </c>
      <c r="C734" s="4">
        <v>47333344</v>
      </c>
      <c r="D734" s="4">
        <v>46171315</v>
      </c>
      <c r="E734" s="4">
        <v>46526477</v>
      </c>
      <c r="F734" s="4">
        <v>47389086</v>
      </c>
      <c r="G734" s="4">
        <v>46367431</v>
      </c>
      <c r="H734" s="4">
        <v>45864051</v>
      </c>
      <c r="I734" s="4">
        <v>46558290</v>
      </c>
      <c r="J734" s="4">
        <v>47483745</v>
      </c>
      <c r="K734" s="4">
        <v>46379986</v>
      </c>
      <c r="L734" s="4">
        <v>45889331</v>
      </c>
      <c r="M734" s="4">
        <v>46607604</v>
      </c>
      <c r="N734" s="4">
        <v>47984637</v>
      </c>
      <c r="O734" s="4">
        <v>48118248</v>
      </c>
      <c r="P734" s="4">
        <v>46322042</v>
      </c>
      <c r="Q734" s="4">
        <v>47200956</v>
      </c>
      <c r="R734" s="4">
        <v>48133513</v>
      </c>
      <c r="S734" s="4">
        <v>47571292</v>
      </c>
      <c r="T734" s="4">
        <v>46860566</v>
      </c>
      <c r="U734" s="4">
        <v>47681818</v>
      </c>
      <c r="V734" s="4">
        <v>48817285</v>
      </c>
      <c r="W734" s="4">
        <v>48393421</v>
      </c>
      <c r="X734" s="4">
        <v>48155603</v>
      </c>
      <c r="Y734" s="4">
        <v>49837127</v>
      </c>
      <c r="Z734" s="4">
        <v>51597837</v>
      </c>
      <c r="AA734" s="4">
        <v>50945506</v>
      </c>
      <c r="AB734" s="4">
        <v>50242034</v>
      </c>
      <c r="AC734" s="4">
        <v>51004754</v>
      </c>
      <c r="AD734" s="4">
        <v>52044462</v>
      </c>
      <c r="AE734" s="4">
        <v>50855386</v>
      </c>
      <c r="AF734" s="4">
        <v>49935437</v>
      </c>
      <c r="AG734" s="4">
        <v>50579856</v>
      </c>
      <c r="AH734" s="4">
        <v>51819644</v>
      </c>
      <c r="AI734" s="4">
        <v>50754413</v>
      </c>
      <c r="AJ734" s="4">
        <v>50063032</v>
      </c>
      <c r="AK734" s="4">
        <v>51052647</v>
      </c>
      <c r="AL734" s="4">
        <v>52635785</v>
      </c>
      <c r="AM734" s="4">
        <v>52071673</v>
      </c>
      <c r="AN734" s="4">
        <v>50860060</v>
      </c>
      <c r="AO734" s="4">
        <v>51638826</v>
      </c>
      <c r="AP734" s="4">
        <v>53211840</v>
      </c>
      <c r="AQ734" s="4">
        <v>51844354</v>
      </c>
      <c r="AR734" s="4">
        <v>51420022</v>
      </c>
      <c r="AS734" s="4">
        <v>52777689</v>
      </c>
      <c r="AT734" s="4">
        <v>55390120</v>
      </c>
      <c r="AU734" s="4">
        <v>55377026</v>
      </c>
      <c r="AV734" s="4">
        <v>57717066</v>
      </c>
      <c r="AW734" s="4">
        <v>59222424</v>
      </c>
    </row>
    <row r="735" spans="1:49" s="25" customFormat="1" ht="13.15">
      <c r="A735" s="17" t="s">
        <v>224</v>
      </c>
      <c r="B735" s="4">
        <v>11602338</v>
      </c>
      <c r="C735" s="4">
        <v>13189085</v>
      </c>
      <c r="D735" s="4">
        <v>13780083</v>
      </c>
      <c r="E735" s="4">
        <v>13262263</v>
      </c>
      <c r="F735" s="4">
        <v>11482247</v>
      </c>
      <c r="G735" s="4">
        <v>11946668</v>
      </c>
      <c r="H735" s="4">
        <v>12113050</v>
      </c>
      <c r="I735" s="4">
        <v>10705788</v>
      </c>
      <c r="J735" s="4">
        <v>11072774</v>
      </c>
      <c r="K735" s="4">
        <v>12090647</v>
      </c>
      <c r="L735" s="4">
        <v>13016289</v>
      </c>
      <c r="M735" s="4">
        <v>12483077</v>
      </c>
      <c r="N735" s="4">
        <v>12005253</v>
      </c>
      <c r="O735" s="4">
        <v>12480876</v>
      </c>
      <c r="P735" s="4">
        <v>14062139</v>
      </c>
      <c r="Q735" s="4">
        <v>13333955</v>
      </c>
      <c r="R735" s="4">
        <v>13240070</v>
      </c>
      <c r="S735" s="4">
        <v>14337631</v>
      </c>
      <c r="T735" s="4">
        <v>14698100</v>
      </c>
      <c r="U735" s="4">
        <v>12514879</v>
      </c>
      <c r="V735" s="4">
        <v>12916443</v>
      </c>
      <c r="W735" s="4">
        <v>14916808</v>
      </c>
      <c r="X735" s="4">
        <v>14898004</v>
      </c>
      <c r="Y735" s="4">
        <v>13726405</v>
      </c>
      <c r="Z735" s="4">
        <v>13857068</v>
      </c>
      <c r="AA735" s="4">
        <v>14229223</v>
      </c>
      <c r="AB735" s="4">
        <v>15199577</v>
      </c>
      <c r="AC735" s="4">
        <v>13688537</v>
      </c>
      <c r="AD735" s="4">
        <v>15251051</v>
      </c>
      <c r="AE735" s="4">
        <v>17483108</v>
      </c>
      <c r="AF735" s="4">
        <v>17651883</v>
      </c>
      <c r="AG735" s="4">
        <v>15036887</v>
      </c>
      <c r="AH735" s="4">
        <v>16317795</v>
      </c>
      <c r="AI735" s="4">
        <v>19114919</v>
      </c>
      <c r="AJ735" s="4">
        <v>19685014</v>
      </c>
      <c r="AK735" s="4">
        <v>18374728</v>
      </c>
      <c r="AL735" s="4">
        <v>18649650</v>
      </c>
      <c r="AM735" s="4">
        <v>18843248</v>
      </c>
      <c r="AN735" s="4">
        <v>18772645</v>
      </c>
      <c r="AO735" s="4">
        <v>16253693</v>
      </c>
      <c r="AP735" s="4">
        <v>17451111</v>
      </c>
      <c r="AQ735" s="4">
        <v>19708400</v>
      </c>
      <c r="AR735" s="4">
        <v>21653584</v>
      </c>
      <c r="AS735" s="4">
        <v>20261322</v>
      </c>
      <c r="AT735" s="4">
        <v>19345558</v>
      </c>
      <c r="AU735" s="4">
        <v>20767153</v>
      </c>
      <c r="AV735" s="4">
        <v>21914811</v>
      </c>
      <c r="AW735" s="4">
        <v>20843885</v>
      </c>
    </row>
    <row r="736" spans="1:49" s="25" customFormat="1" ht="13.15">
      <c r="A736" s="18"/>
      <c r="B736" s="4"/>
      <c r="C736" s="4"/>
      <c r="D736" s="4"/>
      <c r="E736" s="4"/>
      <c r="F736" s="4"/>
      <c r="G736" s="4"/>
      <c r="H736" s="4"/>
      <c r="I736" s="4"/>
      <c r="J736" s="4"/>
      <c r="K736" s="4"/>
      <c r="L736" s="4"/>
      <c r="M736" s="4"/>
      <c r="N736" s="4"/>
      <c r="O736" s="4"/>
      <c r="P736" s="4"/>
      <c r="Q736" s="4"/>
      <c r="R736" s="4"/>
      <c r="S736" s="4"/>
      <c r="T736" s="4"/>
      <c r="U736" s="4"/>
      <c r="V736" s="4"/>
      <c r="W736" s="4"/>
      <c r="X736" s="4"/>
      <c r="Y736" s="4"/>
      <c r="Z736" s="4"/>
      <c r="AA736" s="4"/>
      <c r="AB736" s="4"/>
      <c r="AC736" s="4"/>
      <c r="AD736" s="4"/>
      <c r="AE736" s="4"/>
      <c r="AF736" s="4"/>
      <c r="AG736" s="4"/>
      <c r="AH736" s="4"/>
      <c r="AI736" s="4"/>
      <c r="AJ736" s="4"/>
      <c r="AK736" s="4"/>
      <c r="AL736" s="4"/>
      <c r="AM736" s="4"/>
      <c r="AN736" s="4"/>
      <c r="AO736" s="4"/>
      <c r="AP736" s="4"/>
      <c r="AQ736" s="4"/>
      <c r="AR736" s="4"/>
      <c r="AS736" s="4"/>
      <c r="AT736" s="4"/>
      <c r="AU736" s="4"/>
      <c r="AV736" s="4"/>
      <c r="AW736" s="4"/>
    </row>
    <row r="737" spans="1:49" s="25" customFormat="1" ht="13.15">
      <c r="A737" s="18" t="s">
        <v>77</v>
      </c>
      <c r="B737" s="3">
        <v>6316353</v>
      </c>
      <c r="C737" s="3">
        <v>6315520</v>
      </c>
      <c r="D737" s="3">
        <v>6325086</v>
      </c>
      <c r="E737" s="3">
        <v>6555634</v>
      </c>
      <c r="F737" s="3">
        <v>6865764</v>
      </c>
      <c r="G737" s="3">
        <v>6960418</v>
      </c>
      <c r="H737" s="3">
        <v>7064250</v>
      </c>
      <c r="I737" s="3">
        <v>6915164</v>
      </c>
      <c r="J737" s="3">
        <v>6816357</v>
      </c>
      <c r="K737" s="3">
        <v>6907925</v>
      </c>
      <c r="L737" s="3">
        <v>7083948</v>
      </c>
      <c r="M737" s="3">
        <v>7168025</v>
      </c>
      <c r="N737" s="3">
        <v>7272662</v>
      </c>
      <c r="O737" s="3">
        <v>7359773</v>
      </c>
      <c r="P737" s="3">
        <v>7080181</v>
      </c>
      <c r="Q737" s="3">
        <v>7060056</v>
      </c>
      <c r="R737" s="3">
        <v>8842552</v>
      </c>
      <c r="S737" s="3">
        <v>7618503</v>
      </c>
      <c r="T737" s="3">
        <v>7446231</v>
      </c>
      <c r="U737" s="3">
        <v>7448109</v>
      </c>
      <c r="V737" s="3">
        <v>7583785</v>
      </c>
      <c r="W737" s="3">
        <v>7415441</v>
      </c>
      <c r="X737" s="3">
        <v>7231570</v>
      </c>
      <c r="Y737" s="3">
        <v>7006623</v>
      </c>
      <c r="Z737" s="3">
        <v>7120524</v>
      </c>
      <c r="AA737" s="3">
        <v>7420762</v>
      </c>
      <c r="AB737" s="3">
        <v>7511297</v>
      </c>
      <c r="AC737" s="3">
        <v>7251577</v>
      </c>
      <c r="AD737" s="3">
        <v>7527104</v>
      </c>
      <c r="AE737" s="3">
        <v>7420416</v>
      </c>
      <c r="AF737" s="3">
        <v>7259704</v>
      </c>
      <c r="AG737" s="3">
        <v>7194599</v>
      </c>
      <c r="AH737" s="3">
        <v>7221262</v>
      </c>
      <c r="AI737" s="3">
        <v>7105799</v>
      </c>
      <c r="AJ737" s="3">
        <v>7180072</v>
      </c>
      <c r="AK737" s="3">
        <v>7303226</v>
      </c>
      <c r="AL737" s="3">
        <v>7318422</v>
      </c>
      <c r="AM737" s="3">
        <v>7630447</v>
      </c>
      <c r="AN737" s="3">
        <v>7454770</v>
      </c>
      <c r="AO737" s="3">
        <v>9082917</v>
      </c>
      <c r="AP737" s="3">
        <v>8818164</v>
      </c>
      <c r="AQ737" s="3">
        <v>8322518</v>
      </c>
      <c r="AR737" s="3">
        <v>8251680</v>
      </c>
      <c r="AS737" s="3">
        <v>7557347</v>
      </c>
      <c r="AT737" s="3">
        <v>8379813</v>
      </c>
      <c r="AU737" s="3">
        <v>8047727</v>
      </c>
      <c r="AV737" s="3">
        <v>7524981</v>
      </c>
      <c r="AW737" s="3">
        <v>7378419</v>
      </c>
    </row>
    <row r="738" spans="1:49" s="25" customFormat="1">
      <c r="A738" s="2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  <c r="AA738" s="1"/>
      <c r="AB738" s="1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</row>
    <row r="739" spans="1:49" s="25" customFormat="1" ht="13.15">
      <c r="A739" s="18" t="s">
        <v>78</v>
      </c>
      <c r="B739" s="3">
        <v>1891766</v>
      </c>
      <c r="C739" s="3">
        <v>1787959</v>
      </c>
      <c r="D739" s="3">
        <v>434440</v>
      </c>
      <c r="E739" s="3">
        <v>3154883</v>
      </c>
      <c r="F739" s="3">
        <v>978512</v>
      </c>
      <c r="G739" s="3">
        <v>988270</v>
      </c>
      <c r="H739" s="3">
        <v>1870142</v>
      </c>
      <c r="I739" s="3">
        <v>2708056</v>
      </c>
      <c r="J739" s="3">
        <v>3326206</v>
      </c>
      <c r="K739" s="3">
        <v>2427070</v>
      </c>
      <c r="L739" s="3">
        <v>2836371</v>
      </c>
      <c r="M739" s="3">
        <v>3421709</v>
      </c>
      <c r="N739" s="3">
        <v>3218517</v>
      </c>
      <c r="O739" s="3">
        <v>3206735</v>
      </c>
      <c r="P739" s="3">
        <v>2684589</v>
      </c>
      <c r="Q739" s="3">
        <v>3101392</v>
      </c>
      <c r="R739" s="3">
        <v>2180466</v>
      </c>
      <c r="S739" s="3">
        <v>4043944</v>
      </c>
      <c r="T739" s="3">
        <v>4133692</v>
      </c>
      <c r="U739" s="3">
        <v>4014929</v>
      </c>
      <c r="V739" s="3">
        <v>4392935</v>
      </c>
      <c r="W739" s="3">
        <v>5139509</v>
      </c>
      <c r="X739" s="3">
        <v>4465920</v>
      </c>
      <c r="Y739" s="3">
        <v>4131723</v>
      </c>
      <c r="Z739" s="3">
        <v>4208325</v>
      </c>
      <c r="AA739" s="3">
        <v>3528782</v>
      </c>
      <c r="AB739" s="3">
        <v>2669851</v>
      </c>
      <c r="AC739" s="3">
        <v>1664224</v>
      </c>
      <c r="AD739" s="3">
        <v>379899</v>
      </c>
      <c r="AE739" s="3">
        <v>645869</v>
      </c>
      <c r="AF739" s="3">
        <v>676648</v>
      </c>
      <c r="AG739" s="3">
        <v>597544</v>
      </c>
      <c r="AH739" s="3">
        <v>552906</v>
      </c>
      <c r="AI739" s="3">
        <v>1202047</v>
      </c>
      <c r="AJ739" s="3">
        <v>1043642</v>
      </c>
      <c r="AK739" s="3">
        <v>553717</v>
      </c>
      <c r="AL739" s="3">
        <v>992477</v>
      </c>
      <c r="AM739" s="3">
        <v>548996</v>
      </c>
      <c r="AN739" s="3">
        <v>686607</v>
      </c>
      <c r="AO739" s="3">
        <v>381787</v>
      </c>
      <c r="AP739" s="3">
        <v>380529</v>
      </c>
      <c r="AQ739" s="3">
        <v>662709</v>
      </c>
      <c r="AR739" s="3">
        <v>674617</v>
      </c>
      <c r="AS739" s="3">
        <v>610296</v>
      </c>
      <c r="AT739" s="3">
        <v>1494786</v>
      </c>
      <c r="AU739" s="3">
        <v>1892174</v>
      </c>
      <c r="AV739" s="3">
        <v>2543895</v>
      </c>
      <c r="AW739" s="3">
        <v>4696625</v>
      </c>
    </row>
    <row r="740" spans="1:49" s="25" customFormat="1" ht="13.15">
      <c r="A740" s="17" t="s">
        <v>94</v>
      </c>
      <c r="B740" s="4"/>
      <c r="C740" s="4"/>
      <c r="D740" s="4"/>
      <c r="E740" s="4"/>
      <c r="F740" s="4"/>
      <c r="G740" s="4"/>
      <c r="H740" s="4"/>
      <c r="I740" s="4"/>
      <c r="J740" s="4"/>
      <c r="K740" s="4"/>
      <c r="L740" s="4"/>
      <c r="M740" s="4"/>
      <c r="N740" s="4"/>
      <c r="O740" s="4"/>
      <c r="P740" s="4"/>
      <c r="Q740" s="4"/>
      <c r="R740" s="4"/>
      <c r="S740" s="4"/>
      <c r="T740" s="4"/>
      <c r="U740" s="4"/>
      <c r="V740" s="4"/>
      <c r="W740" s="4"/>
      <c r="X740" s="4"/>
      <c r="Y740" s="4"/>
      <c r="Z740" s="4"/>
      <c r="AA740" s="4"/>
      <c r="AB740" s="4"/>
      <c r="AC740" s="4"/>
      <c r="AD740" s="4"/>
      <c r="AE740" s="4"/>
      <c r="AF740" s="4"/>
      <c r="AG740" s="4"/>
      <c r="AH740" s="4"/>
      <c r="AI740" s="4"/>
      <c r="AJ740" s="4"/>
      <c r="AK740" s="4"/>
      <c r="AL740" s="4"/>
      <c r="AM740" s="4"/>
      <c r="AN740" s="4"/>
      <c r="AO740" s="4"/>
      <c r="AP740" s="4"/>
      <c r="AQ740" s="4"/>
      <c r="AR740" s="4"/>
      <c r="AS740" s="4"/>
      <c r="AT740" s="4"/>
      <c r="AU740" s="4"/>
      <c r="AV740" s="4"/>
      <c r="AW740" s="4"/>
    </row>
    <row r="741" spans="1:49" s="25" customFormat="1" ht="13.15">
      <c r="A741" s="18" t="s">
        <v>225</v>
      </c>
      <c r="B741" s="4">
        <v>28</v>
      </c>
      <c r="C741" s="4">
        <v>28</v>
      </c>
      <c r="D741" s="4">
        <v>27</v>
      </c>
      <c r="E741" s="4">
        <v>28</v>
      </c>
      <c r="F741" s="4">
        <v>28</v>
      </c>
      <c r="G741" s="4">
        <v>28</v>
      </c>
      <c r="H741" s="4">
        <v>28</v>
      </c>
      <c r="I741" s="4">
        <v>28</v>
      </c>
      <c r="J741" s="4">
        <v>28</v>
      </c>
      <c r="K741" s="4">
        <v>28</v>
      </c>
      <c r="L741" s="4">
        <v>28</v>
      </c>
      <c r="M741" s="4">
        <v>28</v>
      </c>
      <c r="N741" s="4">
        <v>28</v>
      </c>
      <c r="O741" s="4">
        <v>28</v>
      </c>
      <c r="P741" s="4">
        <v>28</v>
      </c>
      <c r="Q741" s="4">
        <v>28</v>
      </c>
      <c r="R741" s="4">
        <v>28</v>
      </c>
      <c r="S741" s="4">
        <v>28</v>
      </c>
      <c r="T741" s="4">
        <v>28</v>
      </c>
      <c r="U741" s="4">
        <v>28</v>
      </c>
      <c r="V741" s="4">
        <v>28</v>
      </c>
      <c r="W741" s="4">
        <v>28</v>
      </c>
      <c r="X741" s="4">
        <v>28</v>
      </c>
      <c r="Y741" s="4">
        <v>28</v>
      </c>
      <c r="Z741" s="4">
        <v>28</v>
      </c>
      <c r="AA741" s="4">
        <v>28</v>
      </c>
      <c r="AB741" s="4">
        <v>28</v>
      </c>
      <c r="AC741" s="4">
        <v>28</v>
      </c>
      <c r="AD741" s="4">
        <v>28</v>
      </c>
      <c r="AE741" s="4">
        <v>28</v>
      </c>
      <c r="AF741" s="4">
        <v>28</v>
      </c>
      <c r="AG741" s="4">
        <v>28</v>
      </c>
      <c r="AH741" s="4">
        <v>28</v>
      </c>
      <c r="AI741" s="4">
        <v>28</v>
      </c>
      <c r="AJ741" s="4">
        <v>28</v>
      </c>
      <c r="AK741" s="4">
        <v>28</v>
      </c>
      <c r="AL741" s="4">
        <v>28</v>
      </c>
      <c r="AM741" s="4">
        <v>28</v>
      </c>
      <c r="AN741" s="4">
        <v>28</v>
      </c>
      <c r="AO741" s="4">
        <v>28</v>
      </c>
      <c r="AP741" s="4">
        <v>28</v>
      </c>
      <c r="AQ741" s="4">
        <v>28</v>
      </c>
      <c r="AR741" s="4">
        <v>28</v>
      </c>
      <c r="AS741" s="4"/>
      <c r="AT741" s="4"/>
      <c r="AU741" s="4"/>
      <c r="AV741" s="4"/>
      <c r="AW741" s="4"/>
    </row>
    <row r="742" spans="1:49" s="25" customFormat="1" ht="13.15">
      <c r="A742" s="17" t="s">
        <v>14</v>
      </c>
      <c r="B742" s="4">
        <v>1891738</v>
      </c>
      <c r="C742" s="4">
        <v>1787931</v>
      </c>
      <c r="D742" s="4">
        <v>434413</v>
      </c>
      <c r="E742" s="4">
        <v>3154855</v>
      </c>
      <c r="F742" s="4">
        <v>978484</v>
      </c>
      <c r="G742" s="4">
        <v>988242</v>
      </c>
      <c r="H742" s="4">
        <v>1870114</v>
      </c>
      <c r="I742" s="4">
        <v>2708028</v>
      </c>
      <c r="J742" s="4">
        <v>3326178</v>
      </c>
      <c r="K742" s="4">
        <v>2427042</v>
      </c>
      <c r="L742" s="4">
        <v>2836343</v>
      </c>
      <c r="M742" s="4">
        <v>3421681</v>
      </c>
      <c r="N742" s="4">
        <v>3218489</v>
      </c>
      <c r="O742" s="4">
        <v>3206707</v>
      </c>
      <c r="P742" s="4">
        <v>2684561</v>
      </c>
      <c r="Q742" s="4">
        <v>3101364</v>
      </c>
      <c r="R742" s="4">
        <v>2180438</v>
      </c>
      <c r="S742" s="4">
        <v>4043916</v>
      </c>
      <c r="T742" s="4">
        <v>4133664</v>
      </c>
      <c r="U742" s="4">
        <v>4014901</v>
      </c>
      <c r="V742" s="4">
        <v>4392907</v>
      </c>
      <c r="W742" s="4">
        <v>5139481</v>
      </c>
      <c r="X742" s="4">
        <v>4465892</v>
      </c>
      <c r="Y742" s="4">
        <v>4131695</v>
      </c>
      <c r="Z742" s="4">
        <v>4208297</v>
      </c>
      <c r="AA742" s="4">
        <v>3528754</v>
      </c>
      <c r="AB742" s="4">
        <v>2669823</v>
      </c>
      <c r="AC742" s="4">
        <v>1664196</v>
      </c>
      <c r="AD742" s="4">
        <v>379871</v>
      </c>
      <c r="AE742" s="4">
        <v>645841</v>
      </c>
      <c r="AF742" s="4">
        <v>676620</v>
      </c>
      <c r="AG742" s="4">
        <v>597516</v>
      </c>
      <c r="AH742" s="4">
        <v>552878</v>
      </c>
      <c r="AI742" s="4">
        <v>1202019</v>
      </c>
      <c r="AJ742" s="4">
        <v>1043614</v>
      </c>
      <c r="AK742" s="4">
        <v>553689</v>
      </c>
      <c r="AL742" s="4">
        <v>992449</v>
      </c>
      <c r="AM742" s="4">
        <v>548968</v>
      </c>
      <c r="AN742" s="4">
        <v>686579</v>
      </c>
      <c r="AO742" s="4">
        <v>381759</v>
      </c>
      <c r="AP742" s="4">
        <v>380501</v>
      </c>
      <c r="AQ742" s="4">
        <v>662681</v>
      </c>
      <c r="AR742" s="4">
        <v>674589</v>
      </c>
      <c r="AS742" s="4">
        <v>610296</v>
      </c>
      <c r="AT742" s="4">
        <v>1494786</v>
      </c>
      <c r="AU742" s="4">
        <v>1892174</v>
      </c>
      <c r="AV742" s="4">
        <v>2543895</v>
      </c>
      <c r="AW742" s="4">
        <v>4696625</v>
      </c>
    </row>
    <row r="743" spans="1:49" s="25" customFormat="1" ht="13.15">
      <c r="A743" s="18"/>
      <c r="B743" s="4"/>
      <c r="C743" s="4"/>
      <c r="D743" s="4"/>
      <c r="E743" s="4"/>
      <c r="F743" s="4"/>
      <c r="G743" s="4"/>
      <c r="H743" s="4"/>
      <c r="I743" s="4"/>
      <c r="J743" s="4"/>
      <c r="K743" s="4"/>
      <c r="L743" s="4"/>
      <c r="M743" s="4"/>
      <c r="N743" s="4"/>
      <c r="O743" s="4"/>
      <c r="P743" s="4"/>
      <c r="Q743" s="4"/>
      <c r="R743" s="4"/>
      <c r="S743" s="4"/>
      <c r="T743" s="4"/>
      <c r="U743" s="4"/>
      <c r="V743" s="4"/>
      <c r="W743" s="4"/>
      <c r="X743" s="4"/>
      <c r="Y743" s="4"/>
      <c r="Z743" s="4"/>
      <c r="AA743" s="4"/>
      <c r="AB743" s="4"/>
      <c r="AC743" s="4"/>
      <c r="AD743" s="4"/>
      <c r="AE743" s="4"/>
      <c r="AF743" s="4"/>
      <c r="AG743" s="4"/>
      <c r="AH743" s="4"/>
      <c r="AI743" s="4"/>
      <c r="AJ743" s="4"/>
      <c r="AK743" s="4"/>
      <c r="AL743" s="4"/>
      <c r="AM743" s="4"/>
      <c r="AN743" s="4"/>
      <c r="AO743" s="4"/>
      <c r="AP743" s="4"/>
      <c r="AQ743" s="4"/>
      <c r="AR743" s="4"/>
      <c r="AS743" s="4"/>
      <c r="AT743" s="4"/>
      <c r="AU743" s="4"/>
      <c r="AV743" s="4"/>
      <c r="AW743" s="4"/>
    </row>
    <row r="744" spans="1:49" s="25" customFormat="1" ht="13.15">
      <c r="A744" s="18" t="s">
        <v>79</v>
      </c>
      <c r="B744" s="3">
        <v>490624</v>
      </c>
      <c r="C744" s="3">
        <v>507133</v>
      </c>
      <c r="D744" s="3">
        <v>507119</v>
      </c>
      <c r="E744" s="3">
        <v>525985</v>
      </c>
      <c r="F744" s="3">
        <v>577859</v>
      </c>
      <c r="G744" s="3">
        <v>487381</v>
      </c>
      <c r="H744" s="3">
        <v>473545</v>
      </c>
      <c r="I744" s="3">
        <v>481254</v>
      </c>
      <c r="J744" s="3">
        <v>474450</v>
      </c>
      <c r="K744" s="3">
        <v>478776</v>
      </c>
      <c r="L744" s="3">
        <v>457017</v>
      </c>
      <c r="M744" s="3">
        <v>460328</v>
      </c>
      <c r="N744" s="3">
        <v>479085</v>
      </c>
      <c r="O744" s="3">
        <v>522144</v>
      </c>
      <c r="P744" s="3">
        <v>488526</v>
      </c>
      <c r="Q744" s="3">
        <v>476723</v>
      </c>
      <c r="R744" s="3">
        <v>478167</v>
      </c>
      <c r="S744" s="3">
        <v>503414</v>
      </c>
      <c r="T744" s="3">
        <v>491209</v>
      </c>
      <c r="U744" s="3">
        <v>498170</v>
      </c>
      <c r="V744" s="3">
        <v>445017</v>
      </c>
      <c r="W744" s="3">
        <v>461950</v>
      </c>
      <c r="X744" s="3">
        <v>463286</v>
      </c>
      <c r="Y744" s="3">
        <v>434357</v>
      </c>
      <c r="Z744" s="3">
        <v>411371</v>
      </c>
      <c r="AA744" s="3">
        <v>427460</v>
      </c>
      <c r="AB744" s="3">
        <v>401807</v>
      </c>
      <c r="AC744" s="3">
        <v>403577</v>
      </c>
      <c r="AD744" s="3">
        <v>554966</v>
      </c>
      <c r="AE744" s="3">
        <v>603067</v>
      </c>
      <c r="AF744" s="3">
        <v>565940</v>
      </c>
      <c r="AG744" s="3">
        <v>566332</v>
      </c>
      <c r="AH744" s="3">
        <v>560290</v>
      </c>
      <c r="AI744" s="3">
        <v>575900</v>
      </c>
      <c r="AJ744" s="3">
        <v>559145</v>
      </c>
      <c r="AK744" s="3">
        <v>566601</v>
      </c>
      <c r="AL744" s="3">
        <v>563883</v>
      </c>
      <c r="AM744" s="3">
        <v>292055</v>
      </c>
      <c r="AN744" s="3">
        <v>274522</v>
      </c>
      <c r="AO744" s="3">
        <v>266099</v>
      </c>
      <c r="AP744" s="3">
        <v>257766</v>
      </c>
      <c r="AQ744" s="3">
        <v>257778</v>
      </c>
      <c r="AR744" s="3">
        <v>255917</v>
      </c>
      <c r="AS744" s="3">
        <v>250960</v>
      </c>
      <c r="AT744" s="3">
        <v>220433</v>
      </c>
      <c r="AU744" s="3">
        <v>226759</v>
      </c>
      <c r="AV744" s="3">
        <v>225205</v>
      </c>
      <c r="AW744" s="3">
        <v>219976</v>
      </c>
    </row>
    <row r="745" spans="1:49" s="25" customFormat="1" ht="13.15">
      <c r="A745" s="18"/>
      <c r="B745" s="4"/>
      <c r="C745" s="4"/>
      <c r="D745" s="4"/>
      <c r="E745" s="4"/>
      <c r="F745" s="4"/>
      <c r="G745" s="4"/>
      <c r="H745" s="4"/>
      <c r="I745" s="4"/>
      <c r="J745" s="4"/>
      <c r="K745" s="4"/>
      <c r="L745" s="4"/>
      <c r="M745" s="4"/>
      <c r="N745" s="4"/>
      <c r="O745" s="4"/>
      <c r="P745" s="4"/>
      <c r="Q745" s="4"/>
      <c r="R745" s="4"/>
      <c r="S745" s="4"/>
      <c r="T745" s="4"/>
      <c r="U745" s="4"/>
      <c r="V745" s="4"/>
      <c r="W745" s="4"/>
      <c r="X745" s="4"/>
      <c r="Y745" s="4"/>
      <c r="Z745" s="4"/>
      <c r="AA745" s="4"/>
      <c r="AB745" s="4"/>
      <c r="AC745" s="4"/>
      <c r="AD745" s="4"/>
      <c r="AE745" s="4"/>
      <c r="AF745" s="4"/>
      <c r="AG745" s="4"/>
      <c r="AH745" s="4"/>
      <c r="AI745" s="4"/>
      <c r="AJ745" s="4"/>
      <c r="AK745" s="4"/>
      <c r="AL745" s="4"/>
      <c r="AM745" s="4"/>
      <c r="AN745" s="4"/>
      <c r="AO745" s="4"/>
      <c r="AP745" s="4"/>
      <c r="AQ745" s="4"/>
      <c r="AR745" s="4"/>
      <c r="AS745" s="4"/>
      <c r="AT745" s="4"/>
      <c r="AU745" s="4"/>
      <c r="AV745" s="4"/>
      <c r="AW745" s="4"/>
    </row>
    <row r="746" spans="1:49" s="25" customFormat="1" ht="13.15">
      <c r="A746" s="18" t="s">
        <v>80</v>
      </c>
      <c r="B746" s="3">
        <v>4148104</v>
      </c>
      <c r="C746" s="3">
        <v>4141326</v>
      </c>
      <c r="D746" s="3">
        <v>4168905</v>
      </c>
      <c r="E746" s="3">
        <v>4174378</v>
      </c>
      <c r="F746" s="3">
        <v>4152646</v>
      </c>
      <c r="G746" s="3">
        <v>4147271</v>
      </c>
      <c r="H746" s="3">
        <v>4162780</v>
      </c>
      <c r="I746" s="3">
        <v>4156829</v>
      </c>
      <c r="J746" s="3">
        <v>4159642</v>
      </c>
      <c r="K746" s="3">
        <v>4170655</v>
      </c>
      <c r="L746" s="3">
        <v>4187601</v>
      </c>
      <c r="M746" s="3">
        <v>4193371</v>
      </c>
      <c r="N746" s="3">
        <v>4205253</v>
      </c>
      <c r="O746" s="3">
        <v>4198522</v>
      </c>
      <c r="P746" s="3">
        <v>4201978</v>
      </c>
      <c r="Q746" s="3">
        <v>4230945</v>
      </c>
      <c r="R746" s="3">
        <v>4253774</v>
      </c>
      <c r="S746" s="3">
        <v>4279071</v>
      </c>
      <c r="T746" s="3">
        <v>4321598</v>
      </c>
      <c r="U746" s="3">
        <v>4349007</v>
      </c>
      <c r="V746" s="3">
        <v>4340037</v>
      </c>
      <c r="W746" s="3">
        <v>4306931</v>
      </c>
      <c r="X746" s="3">
        <v>4290956</v>
      </c>
      <c r="Y746" s="3">
        <v>4327202</v>
      </c>
      <c r="Z746" s="3">
        <v>4337020</v>
      </c>
      <c r="AA746" s="3">
        <v>4322496</v>
      </c>
      <c r="AB746" s="3">
        <v>4323881</v>
      </c>
      <c r="AC746" s="3">
        <v>4332498</v>
      </c>
      <c r="AD746" s="3">
        <v>4350926</v>
      </c>
      <c r="AE746" s="3">
        <v>4320299</v>
      </c>
      <c r="AF746" s="3">
        <v>4348439</v>
      </c>
      <c r="AG746" s="3">
        <v>4370662</v>
      </c>
      <c r="AH746" s="3">
        <v>4364993</v>
      </c>
      <c r="AI746" s="3">
        <v>4330278</v>
      </c>
      <c r="AJ746" s="3">
        <v>4368017</v>
      </c>
      <c r="AK746" s="3">
        <v>4344855</v>
      </c>
      <c r="AL746" s="3">
        <v>4349713</v>
      </c>
      <c r="AM746" s="3">
        <v>4322706</v>
      </c>
      <c r="AN746" s="3">
        <v>4311506</v>
      </c>
      <c r="AO746" s="3">
        <v>4345069</v>
      </c>
      <c r="AP746" s="3">
        <v>4335716</v>
      </c>
      <c r="AQ746" s="3">
        <v>4304474</v>
      </c>
      <c r="AR746" s="3">
        <v>4362299</v>
      </c>
      <c r="AS746" s="3">
        <v>4380266</v>
      </c>
      <c r="AT746" s="3">
        <v>4402489</v>
      </c>
      <c r="AU746" s="3">
        <v>4431482</v>
      </c>
      <c r="AV746" s="3">
        <v>4375321</v>
      </c>
      <c r="AW746" s="3">
        <v>4398072</v>
      </c>
    </row>
    <row r="747" spans="1:49" s="25" customFormat="1" ht="13.15">
      <c r="A747" s="17" t="s">
        <v>15</v>
      </c>
      <c r="B747" s="4">
        <v>4013911</v>
      </c>
      <c r="C747" s="4">
        <v>4004956</v>
      </c>
      <c r="D747" s="4">
        <v>4031365</v>
      </c>
      <c r="E747" s="4">
        <v>4036099</v>
      </c>
      <c r="F747" s="4">
        <v>4017933</v>
      </c>
      <c r="G747" s="4">
        <v>4009637</v>
      </c>
      <c r="H747" s="4">
        <v>4024852</v>
      </c>
      <c r="I747" s="4">
        <v>4019016</v>
      </c>
      <c r="J747" s="4">
        <v>4022018</v>
      </c>
      <c r="K747" s="4">
        <v>4033185</v>
      </c>
      <c r="L747" s="4">
        <v>4040938</v>
      </c>
      <c r="M747" s="4">
        <v>4049940</v>
      </c>
      <c r="N747" s="4">
        <v>4062027</v>
      </c>
      <c r="O747" s="4">
        <v>4055626</v>
      </c>
      <c r="P747" s="4">
        <v>4060010</v>
      </c>
      <c r="Q747" s="4">
        <v>4089004</v>
      </c>
      <c r="R747" s="4">
        <v>4111648</v>
      </c>
      <c r="S747" s="4">
        <v>4137561</v>
      </c>
      <c r="T747" s="4">
        <v>4177425</v>
      </c>
      <c r="U747" s="4">
        <v>4204431</v>
      </c>
      <c r="V747" s="4">
        <v>4179084</v>
      </c>
      <c r="W747" s="4">
        <v>4144020</v>
      </c>
      <c r="X747" s="4">
        <v>4128722</v>
      </c>
      <c r="Y747" s="4">
        <v>4164418</v>
      </c>
      <c r="Z747" s="4">
        <v>4174202</v>
      </c>
      <c r="AA747" s="4">
        <v>4157635</v>
      </c>
      <c r="AB747" s="4">
        <v>4159453</v>
      </c>
      <c r="AC747" s="4">
        <v>4168206</v>
      </c>
      <c r="AD747" s="4">
        <v>4187096</v>
      </c>
      <c r="AE747" s="4">
        <v>4153159</v>
      </c>
      <c r="AF747" s="4">
        <v>4180593</v>
      </c>
      <c r="AG747" s="4">
        <v>4203021</v>
      </c>
      <c r="AH747" s="4">
        <v>4197287</v>
      </c>
      <c r="AI747" s="4">
        <v>4178387</v>
      </c>
      <c r="AJ747" s="4">
        <v>4207934</v>
      </c>
      <c r="AK747" s="4">
        <v>4182751</v>
      </c>
      <c r="AL747" s="4">
        <v>4187871</v>
      </c>
      <c r="AM747" s="4">
        <v>4160834</v>
      </c>
      <c r="AN747" s="4">
        <v>4150355</v>
      </c>
      <c r="AO747" s="4">
        <v>4183339</v>
      </c>
      <c r="AP747" s="4">
        <v>4175273</v>
      </c>
      <c r="AQ747" s="4">
        <v>4145401</v>
      </c>
      <c r="AR747" s="4">
        <v>4170544</v>
      </c>
      <c r="AS747" s="4">
        <v>4218939</v>
      </c>
      <c r="AT747" s="4">
        <v>4225386</v>
      </c>
      <c r="AU747" s="4">
        <v>4188568</v>
      </c>
      <c r="AV747" s="4">
        <v>4192882</v>
      </c>
      <c r="AW747" s="4">
        <v>4214617</v>
      </c>
    </row>
    <row r="748" spans="1:49" s="25" customFormat="1" ht="13.15">
      <c r="A748" s="17" t="s">
        <v>229</v>
      </c>
      <c r="B748" s="4">
        <v>134193</v>
      </c>
      <c r="C748" s="4">
        <v>136370</v>
      </c>
      <c r="D748" s="4">
        <v>137540</v>
      </c>
      <c r="E748" s="4">
        <v>138279</v>
      </c>
      <c r="F748" s="4">
        <v>134713</v>
      </c>
      <c r="G748" s="4">
        <v>137634</v>
      </c>
      <c r="H748" s="4">
        <v>137928</v>
      </c>
      <c r="I748" s="4">
        <v>137813</v>
      </c>
      <c r="J748" s="4">
        <v>137624</v>
      </c>
      <c r="K748" s="4">
        <v>137470</v>
      </c>
      <c r="L748" s="4">
        <v>146663</v>
      </c>
      <c r="M748" s="4">
        <v>143431</v>
      </c>
      <c r="N748" s="4">
        <v>143226</v>
      </c>
      <c r="O748" s="4">
        <v>142896</v>
      </c>
      <c r="P748" s="4">
        <v>141968</v>
      </c>
      <c r="Q748" s="4">
        <v>141941</v>
      </c>
      <c r="R748" s="4">
        <v>142126</v>
      </c>
      <c r="S748" s="4">
        <v>141510</v>
      </c>
      <c r="T748" s="4">
        <v>144173</v>
      </c>
      <c r="U748" s="4">
        <v>144576</v>
      </c>
      <c r="V748" s="4">
        <v>160953</v>
      </c>
      <c r="W748" s="4">
        <v>162911</v>
      </c>
      <c r="X748" s="4">
        <v>162234</v>
      </c>
      <c r="Y748" s="4">
        <v>162784</v>
      </c>
      <c r="Z748" s="4">
        <v>162818</v>
      </c>
      <c r="AA748" s="4">
        <v>164861</v>
      </c>
      <c r="AB748" s="4">
        <v>164428</v>
      </c>
      <c r="AC748" s="4">
        <v>164292</v>
      </c>
      <c r="AD748" s="4">
        <v>163830</v>
      </c>
      <c r="AE748" s="4">
        <v>167140</v>
      </c>
      <c r="AF748" s="4">
        <v>167846</v>
      </c>
      <c r="AG748" s="4">
        <v>167641</v>
      </c>
      <c r="AH748" s="4">
        <v>167706</v>
      </c>
      <c r="AI748" s="4">
        <v>151891</v>
      </c>
      <c r="AJ748" s="4">
        <v>160083</v>
      </c>
      <c r="AK748" s="4">
        <v>162104</v>
      </c>
      <c r="AL748" s="4">
        <v>161842</v>
      </c>
      <c r="AM748" s="4">
        <v>161872</v>
      </c>
      <c r="AN748" s="4">
        <v>161151</v>
      </c>
      <c r="AO748" s="4">
        <v>161730</v>
      </c>
      <c r="AP748" s="4">
        <v>160443</v>
      </c>
      <c r="AQ748" s="4">
        <v>159073</v>
      </c>
      <c r="AR748" s="4">
        <v>191755</v>
      </c>
      <c r="AS748" s="4">
        <v>161327</v>
      </c>
      <c r="AT748" s="4">
        <v>177103</v>
      </c>
      <c r="AU748" s="4">
        <v>242914</v>
      </c>
      <c r="AV748" s="4">
        <v>182439</v>
      </c>
      <c r="AW748" s="4">
        <v>183455</v>
      </c>
    </row>
    <row r="749" spans="1:49" s="25" customFormat="1" ht="13.15">
      <c r="A749" s="18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  <c r="AA749" s="1"/>
      <c r="AB749" s="1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</row>
    <row r="750" spans="1:49" s="25" customFormat="1" ht="13.15">
      <c r="A750" s="18" t="s">
        <v>81</v>
      </c>
      <c r="B750" s="3">
        <v>29610893</v>
      </c>
      <c r="C750" s="3">
        <v>29399991</v>
      </c>
      <c r="D750" s="3">
        <v>30252549</v>
      </c>
      <c r="E750" s="3">
        <v>30802841</v>
      </c>
      <c r="F750" s="3">
        <v>29881079</v>
      </c>
      <c r="G750" s="3">
        <v>30994174</v>
      </c>
      <c r="H750" s="3">
        <v>32496494</v>
      </c>
      <c r="I750" s="3">
        <v>33061885</v>
      </c>
      <c r="J750" s="3">
        <v>31184186</v>
      </c>
      <c r="K750" s="3">
        <v>33106423</v>
      </c>
      <c r="L750" s="3">
        <v>33208454</v>
      </c>
      <c r="M750" s="3">
        <v>33426091</v>
      </c>
      <c r="N750" s="3">
        <v>32745550</v>
      </c>
      <c r="O750" s="3">
        <v>31924069</v>
      </c>
      <c r="P750" s="3">
        <v>34939113</v>
      </c>
      <c r="Q750" s="3">
        <v>35902133</v>
      </c>
      <c r="R750" s="3">
        <v>36484643</v>
      </c>
      <c r="S750" s="3">
        <v>37198092</v>
      </c>
      <c r="T750" s="3">
        <v>38901676</v>
      </c>
      <c r="U750" s="3">
        <v>40370946</v>
      </c>
      <c r="V750" s="3">
        <v>39341755</v>
      </c>
      <c r="W750" s="3">
        <v>38760793</v>
      </c>
      <c r="X750" s="3">
        <v>38280376</v>
      </c>
      <c r="Y750" s="3">
        <v>38878155</v>
      </c>
      <c r="Z750" s="3">
        <v>37670160</v>
      </c>
      <c r="AA750" s="3">
        <v>38597923</v>
      </c>
      <c r="AB750" s="3">
        <v>40736981</v>
      </c>
      <c r="AC750" s="3">
        <v>42628263</v>
      </c>
      <c r="AD750" s="3">
        <v>41124119</v>
      </c>
      <c r="AE750" s="3">
        <v>41221373</v>
      </c>
      <c r="AF750" s="3">
        <v>42217648</v>
      </c>
      <c r="AG750" s="3">
        <v>45471576</v>
      </c>
      <c r="AH750" s="3">
        <v>42742915</v>
      </c>
      <c r="AI750" s="3">
        <v>41505438</v>
      </c>
      <c r="AJ750" s="3">
        <v>42073606</v>
      </c>
      <c r="AK750" s="3">
        <v>43584664</v>
      </c>
      <c r="AL750" s="3">
        <v>42060668</v>
      </c>
      <c r="AM750" s="3">
        <v>42461808</v>
      </c>
      <c r="AN750" s="3">
        <v>42720385</v>
      </c>
      <c r="AO750" s="3">
        <v>46582850</v>
      </c>
      <c r="AP750" s="3">
        <v>44156344</v>
      </c>
      <c r="AQ750" s="3">
        <v>43257071</v>
      </c>
      <c r="AR750" s="3">
        <v>44411095</v>
      </c>
      <c r="AS750" s="3">
        <v>46002525</v>
      </c>
      <c r="AT750" s="3">
        <v>42559752</v>
      </c>
      <c r="AU750" s="3">
        <v>42380954</v>
      </c>
      <c r="AV750" s="3">
        <v>41826974</v>
      </c>
      <c r="AW750" s="3">
        <v>42065885</v>
      </c>
    </row>
    <row r="751" spans="1:49" s="25" customFormat="1" ht="13.15">
      <c r="A751" s="17" t="s">
        <v>16</v>
      </c>
      <c r="B751" s="4">
        <v>236924</v>
      </c>
      <c r="C751" s="4">
        <v>236287</v>
      </c>
      <c r="D751" s="4">
        <v>236168</v>
      </c>
      <c r="E751" s="4">
        <v>238449</v>
      </c>
      <c r="F751" s="4">
        <v>239207</v>
      </c>
      <c r="G751" s="4">
        <v>205574</v>
      </c>
      <c r="H751" s="4">
        <v>113741</v>
      </c>
      <c r="I751" s="4">
        <v>113819</v>
      </c>
      <c r="J751" s="4">
        <v>114140</v>
      </c>
      <c r="K751" s="4">
        <v>114006</v>
      </c>
      <c r="L751" s="4">
        <v>114187</v>
      </c>
      <c r="M751" s="4">
        <v>114487</v>
      </c>
      <c r="N751" s="4">
        <v>116048</v>
      </c>
      <c r="O751" s="4">
        <v>116165</v>
      </c>
      <c r="P751" s="4">
        <v>116442</v>
      </c>
      <c r="Q751" s="4">
        <v>115970</v>
      </c>
      <c r="R751" s="4">
        <v>114978</v>
      </c>
      <c r="S751" s="4">
        <v>115130</v>
      </c>
      <c r="T751" s="4">
        <v>116294</v>
      </c>
      <c r="U751" s="4">
        <v>117088</v>
      </c>
      <c r="V751" s="4">
        <v>116944</v>
      </c>
      <c r="W751" s="4">
        <v>116949</v>
      </c>
      <c r="X751" s="4">
        <v>117160</v>
      </c>
      <c r="Y751" s="4">
        <v>117418</v>
      </c>
      <c r="Z751" s="4">
        <v>117521</v>
      </c>
      <c r="AA751" s="4">
        <v>117589</v>
      </c>
      <c r="AB751" s="4">
        <v>117569</v>
      </c>
      <c r="AC751" s="4">
        <v>117456</v>
      </c>
      <c r="AD751" s="4">
        <v>117386</v>
      </c>
      <c r="AE751" s="4">
        <v>56184</v>
      </c>
      <c r="AF751" s="4">
        <v>56423</v>
      </c>
      <c r="AG751" s="4">
        <v>56655</v>
      </c>
      <c r="AH751" s="4">
        <v>56801</v>
      </c>
      <c r="AI751" s="4">
        <v>56788</v>
      </c>
      <c r="AJ751" s="4">
        <v>56876</v>
      </c>
      <c r="AK751" s="4">
        <v>55330</v>
      </c>
      <c r="AL751" s="4">
        <v>55412</v>
      </c>
      <c r="AM751" s="4">
        <v>55413</v>
      </c>
      <c r="AN751" s="4">
        <v>55277</v>
      </c>
      <c r="AO751" s="4">
        <v>55385</v>
      </c>
      <c r="AP751" s="4">
        <v>55206</v>
      </c>
      <c r="AQ751" s="4">
        <v>55069</v>
      </c>
      <c r="AR751" s="4">
        <v>55194</v>
      </c>
      <c r="AS751" s="4">
        <v>55188</v>
      </c>
      <c r="AT751" s="4">
        <v>55062</v>
      </c>
      <c r="AU751" s="4">
        <v>55080</v>
      </c>
      <c r="AV751" s="4">
        <v>54979</v>
      </c>
      <c r="AW751" s="4">
        <v>55432</v>
      </c>
    </row>
    <row r="752" spans="1:49" s="25" customFormat="1" ht="13.15">
      <c r="A752" s="17" t="s">
        <v>17</v>
      </c>
      <c r="B752" s="4">
        <v>29373969</v>
      </c>
      <c r="C752" s="4">
        <v>29163704</v>
      </c>
      <c r="D752" s="4">
        <v>30016381</v>
      </c>
      <c r="E752" s="4">
        <v>30564392</v>
      </c>
      <c r="F752" s="4">
        <v>29641872</v>
      </c>
      <c r="G752" s="4">
        <v>30788600</v>
      </c>
      <c r="H752" s="4">
        <v>32382753</v>
      </c>
      <c r="I752" s="4">
        <v>32948066</v>
      </c>
      <c r="J752" s="4">
        <v>31070046</v>
      </c>
      <c r="K752" s="4">
        <v>32992417</v>
      </c>
      <c r="L752" s="4">
        <v>33094267</v>
      </c>
      <c r="M752" s="4">
        <v>33311604</v>
      </c>
      <c r="N752" s="4">
        <v>32629502</v>
      </c>
      <c r="O752" s="4">
        <v>31807904</v>
      </c>
      <c r="P752" s="4">
        <v>34822671</v>
      </c>
      <c r="Q752" s="4">
        <v>35786163</v>
      </c>
      <c r="R752" s="4">
        <v>36369665</v>
      </c>
      <c r="S752" s="4">
        <v>37082962</v>
      </c>
      <c r="T752" s="4">
        <v>38785382</v>
      </c>
      <c r="U752" s="4">
        <v>40253858</v>
      </c>
      <c r="V752" s="4">
        <v>39224811</v>
      </c>
      <c r="W752" s="4">
        <v>38643844</v>
      </c>
      <c r="X752" s="4">
        <v>38163216</v>
      </c>
      <c r="Y752" s="4">
        <v>38760737</v>
      </c>
      <c r="Z752" s="4">
        <v>37552639</v>
      </c>
      <c r="AA752" s="4">
        <v>38480334</v>
      </c>
      <c r="AB752" s="4">
        <v>40619412</v>
      </c>
      <c r="AC752" s="4">
        <v>42510807</v>
      </c>
      <c r="AD752" s="4">
        <v>41006733</v>
      </c>
      <c r="AE752" s="4">
        <v>41165189</v>
      </c>
      <c r="AF752" s="4">
        <v>42161225</v>
      </c>
      <c r="AG752" s="4">
        <v>45414921</v>
      </c>
      <c r="AH752" s="4">
        <v>42686114</v>
      </c>
      <c r="AI752" s="4">
        <v>41448650</v>
      </c>
      <c r="AJ752" s="4">
        <v>42016730</v>
      </c>
      <c r="AK752" s="4">
        <v>43529334</v>
      </c>
      <c r="AL752" s="4">
        <v>42005256</v>
      </c>
      <c r="AM752" s="4">
        <v>42406395</v>
      </c>
      <c r="AN752" s="4">
        <v>42665108</v>
      </c>
      <c r="AO752" s="4">
        <v>46527465</v>
      </c>
      <c r="AP752" s="4">
        <v>44101138</v>
      </c>
      <c r="AQ752" s="4">
        <v>43202002</v>
      </c>
      <c r="AR752" s="4">
        <v>44355901</v>
      </c>
      <c r="AS752" s="4">
        <v>45947337</v>
      </c>
      <c r="AT752" s="4">
        <v>42504690</v>
      </c>
      <c r="AU752" s="4">
        <v>42325874</v>
      </c>
      <c r="AV752" s="4">
        <v>41771995</v>
      </c>
      <c r="AW752" s="4">
        <v>42010453</v>
      </c>
    </row>
    <row r="753" spans="1:51" s="25" customFormat="1" ht="13.15">
      <c r="A753" s="18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  <c r="AA753" s="1"/>
      <c r="AB753" s="1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</row>
    <row r="754" spans="1:51" s="25" customFormat="1" ht="13.15">
      <c r="A754" s="18" t="s">
        <v>103</v>
      </c>
      <c r="B754" s="3"/>
      <c r="C754" s="3"/>
      <c r="D754" s="3"/>
      <c r="E754" s="3"/>
      <c r="F754" s="3"/>
      <c r="G754" s="3"/>
      <c r="H754" s="3"/>
      <c r="I754" s="3"/>
      <c r="J754" s="3"/>
      <c r="K754" s="3"/>
      <c r="L754" s="3"/>
      <c r="M754" s="3"/>
      <c r="N754" s="3"/>
      <c r="O754" s="3"/>
      <c r="P754" s="3"/>
      <c r="Q754" s="3"/>
      <c r="R754" s="3"/>
      <c r="S754" s="3"/>
      <c r="T754" s="3"/>
      <c r="U754" s="3">
        <v>8775413</v>
      </c>
      <c r="V754" s="3">
        <v>7596107</v>
      </c>
      <c r="W754" s="3">
        <v>5322524</v>
      </c>
      <c r="X754" s="3">
        <v>5429190</v>
      </c>
      <c r="Y754" s="3">
        <v>5471299</v>
      </c>
      <c r="Z754" s="3">
        <v>5680128</v>
      </c>
      <c r="AA754" s="3">
        <v>5415076</v>
      </c>
      <c r="AB754" s="3">
        <v>5742389</v>
      </c>
      <c r="AC754" s="3">
        <v>7568969</v>
      </c>
      <c r="AD754" s="3">
        <v>6264942</v>
      </c>
      <c r="AE754" s="3">
        <v>6163475</v>
      </c>
      <c r="AF754" s="3">
        <v>6492838</v>
      </c>
      <c r="AG754" s="3">
        <v>7702190</v>
      </c>
      <c r="AH754" s="3">
        <v>4480953</v>
      </c>
      <c r="AI754" s="3">
        <v>3405200</v>
      </c>
      <c r="AJ754" s="3">
        <v>3715610</v>
      </c>
      <c r="AK754" s="3">
        <v>5081883</v>
      </c>
      <c r="AL754" s="3">
        <v>3675623</v>
      </c>
      <c r="AM754" s="3">
        <v>3277082</v>
      </c>
      <c r="AN754" s="3">
        <v>4179055</v>
      </c>
      <c r="AO754" s="3">
        <v>7002153</v>
      </c>
      <c r="AP754" s="3">
        <v>4037759</v>
      </c>
      <c r="AQ754" s="3">
        <v>3317708</v>
      </c>
      <c r="AR754" s="3">
        <v>4306801</v>
      </c>
      <c r="AS754" s="3">
        <v>5386420</v>
      </c>
      <c r="AT754" s="3">
        <v>2287730</v>
      </c>
      <c r="AU754" s="3">
        <v>2343992</v>
      </c>
      <c r="AV754" s="3">
        <v>1723657</v>
      </c>
      <c r="AW754" s="3">
        <v>1695662</v>
      </c>
    </row>
    <row r="755" spans="1:51" s="25" customFormat="1" ht="13.15">
      <c r="A755" s="18"/>
      <c r="B755" s="3"/>
      <c r="C755" s="3"/>
      <c r="D755" s="3"/>
      <c r="E755" s="3"/>
      <c r="F755" s="3"/>
      <c r="G755" s="3"/>
      <c r="H755" s="3"/>
      <c r="I755" s="3"/>
      <c r="J755" s="3"/>
      <c r="K755" s="3"/>
      <c r="L755" s="3"/>
      <c r="M755" s="3"/>
      <c r="N755" s="3"/>
      <c r="O755" s="3"/>
      <c r="P755" s="3"/>
      <c r="Q755" s="3"/>
      <c r="R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</row>
    <row r="756" spans="1:51" s="25" customFormat="1" ht="13.15">
      <c r="A756" s="18" t="s">
        <v>82</v>
      </c>
      <c r="B756" s="3">
        <v>11519057</v>
      </c>
      <c r="C756" s="3">
        <v>11880428</v>
      </c>
      <c r="D756" s="3">
        <v>13189444</v>
      </c>
      <c r="E756" s="3">
        <v>13078376</v>
      </c>
      <c r="F756" s="3">
        <v>11833182</v>
      </c>
      <c r="G756" s="3">
        <v>13088221</v>
      </c>
      <c r="H756" s="3">
        <v>13612191</v>
      </c>
      <c r="I756" s="3">
        <v>13449415</v>
      </c>
      <c r="J756" s="3">
        <v>11043955</v>
      </c>
      <c r="K756" s="3">
        <v>10926183</v>
      </c>
      <c r="L756" s="3">
        <v>10478386</v>
      </c>
      <c r="M756" s="3">
        <v>10588115</v>
      </c>
      <c r="N756" s="3">
        <v>9806790</v>
      </c>
      <c r="O756" s="3">
        <v>9074958</v>
      </c>
      <c r="P756" s="3">
        <v>11436120</v>
      </c>
      <c r="Q756" s="3">
        <v>11293338</v>
      </c>
      <c r="R756" s="3">
        <v>11625598</v>
      </c>
      <c r="S756" s="3">
        <v>12049691</v>
      </c>
      <c r="T756" s="3">
        <v>13538689</v>
      </c>
      <c r="U756" s="3">
        <v>5279702</v>
      </c>
      <c r="V756" s="3">
        <v>5433171</v>
      </c>
      <c r="W756" s="3">
        <v>7026425</v>
      </c>
      <c r="X756" s="3">
        <v>7428116</v>
      </c>
      <c r="Y756" s="3">
        <v>7398413</v>
      </c>
      <c r="Z756" s="3">
        <v>6052877</v>
      </c>
      <c r="AA756" s="3">
        <v>6079402</v>
      </c>
      <c r="AB756" s="3">
        <v>6434443</v>
      </c>
      <c r="AC756" s="3">
        <v>5814227</v>
      </c>
      <c r="AD756" s="3">
        <v>7514017</v>
      </c>
      <c r="AE756" s="3">
        <v>7425339</v>
      </c>
      <c r="AF756" s="3">
        <v>7436876</v>
      </c>
      <c r="AG756" s="3">
        <v>6869707</v>
      </c>
      <c r="AH756" s="3">
        <v>6880642</v>
      </c>
      <c r="AI756" s="3">
        <v>6687972</v>
      </c>
      <c r="AJ756" s="3">
        <v>6553346</v>
      </c>
      <c r="AK756" s="3">
        <v>7057166</v>
      </c>
      <c r="AL756" s="3">
        <v>6865325</v>
      </c>
      <c r="AM756" s="3">
        <v>6707863</v>
      </c>
      <c r="AN756" s="3">
        <v>6436339</v>
      </c>
      <c r="AO756" s="3">
        <v>5544915</v>
      </c>
      <c r="AP756" s="3">
        <v>5568761</v>
      </c>
      <c r="AQ756" s="3">
        <v>5398037</v>
      </c>
      <c r="AR756" s="3">
        <v>5293712</v>
      </c>
      <c r="AS756" s="3">
        <v>5348187</v>
      </c>
      <c r="AT756" s="3">
        <v>5500091</v>
      </c>
      <c r="AU756" s="3">
        <v>4844622</v>
      </c>
      <c r="AV756" s="3">
        <v>4885276</v>
      </c>
      <c r="AW756" s="3">
        <v>4914455</v>
      </c>
    </row>
    <row r="757" spans="1:51" s="25" customFormat="1" ht="13.15">
      <c r="A757" s="18"/>
      <c r="B757" s="3"/>
      <c r="C757" s="3"/>
      <c r="D757" s="3"/>
      <c r="E757" s="3"/>
      <c r="F757" s="3"/>
      <c r="G757" s="3"/>
      <c r="H757" s="3"/>
      <c r="I757" s="3"/>
      <c r="J757" s="3"/>
      <c r="K757" s="3"/>
      <c r="L757" s="3"/>
      <c r="M757" s="3"/>
      <c r="N757" s="3"/>
      <c r="O757" s="3"/>
      <c r="P757" s="3"/>
      <c r="Q757" s="3"/>
      <c r="R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</row>
    <row r="758" spans="1:51" s="25" customFormat="1" ht="13.15">
      <c r="A758" s="18" t="s">
        <v>83</v>
      </c>
      <c r="B758" s="3">
        <v>1291680</v>
      </c>
      <c r="C758" s="3">
        <v>1291819</v>
      </c>
      <c r="D758" s="3">
        <v>1291562</v>
      </c>
      <c r="E758" s="3">
        <v>1291792</v>
      </c>
      <c r="F758" s="3">
        <v>1291647</v>
      </c>
      <c r="G758" s="3">
        <v>1291845</v>
      </c>
      <c r="H758" s="3">
        <v>1291813</v>
      </c>
      <c r="I758" s="3">
        <v>1284691</v>
      </c>
      <c r="J758" s="3">
        <v>1284897</v>
      </c>
      <c r="K758" s="3">
        <v>1284767</v>
      </c>
      <c r="L758" s="3">
        <v>1290182</v>
      </c>
      <c r="M758" s="3">
        <v>1303347</v>
      </c>
      <c r="N758" s="3">
        <v>1303470</v>
      </c>
      <c r="O758" s="3">
        <v>1303397</v>
      </c>
      <c r="P758" s="3">
        <v>1303695</v>
      </c>
      <c r="Q758" s="3">
        <v>1303623</v>
      </c>
      <c r="R758" s="3">
        <v>1303593</v>
      </c>
      <c r="S758" s="3">
        <v>1303484</v>
      </c>
      <c r="T758" s="3">
        <v>1303151</v>
      </c>
      <c r="U758" s="3">
        <v>1303248</v>
      </c>
      <c r="V758" s="3">
        <v>1303442</v>
      </c>
      <c r="W758" s="3">
        <v>1303275</v>
      </c>
      <c r="X758" s="3">
        <v>1303298</v>
      </c>
      <c r="Y758" s="3">
        <v>1302804</v>
      </c>
      <c r="Z758" s="3">
        <v>1302923</v>
      </c>
      <c r="AA758" s="3">
        <v>1301095</v>
      </c>
      <c r="AB758" s="3">
        <v>1301301</v>
      </c>
      <c r="AC758" s="3">
        <v>1301631</v>
      </c>
      <c r="AD758" s="3">
        <v>1301200</v>
      </c>
      <c r="AE758" s="3">
        <v>1301385</v>
      </c>
      <c r="AF758" s="3">
        <v>1301591</v>
      </c>
      <c r="AG758" s="3">
        <v>1301581</v>
      </c>
      <c r="AH758" s="3">
        <v>1301657</v>
      </c>
      <c r="AI758" s="3">
        <v>1301543</v>
      </c>
      <c r="AJ758" s="3">
        <v>1301418</v>
      </c>
      <c r="AK758" s="3">
        <v>1301644</v>
      </c>
      <c r="AL758" s="3">
        <v>1301692</v>
      </c>
      <c r="AM758" s="3">
        <v>1301755</v>
      </c>
      <c r="AN758" s="3">
        <v>1302014</v>
      </c>
      <c r="AO758" s="3">
        <v>1302026</v>
      </c>
      <c r="AP758" s="3">
        <v>1302249</v>
      </c>
      <c r="AQ758" s="3">
        <v>1302406</v>
      </c>
      <c r="AR758" s="3">
        <v>1302401</v>
      </c>
      <c r="AS758" s="3">
        <v>1302379</v>
      </c>
      <c r="AT758" s="3">
        <v>1302446</v>
      </c>
      <c r="AU758" s="3">
        <v>1302630</v>
      </c>
      <c r="AV758" s="3">
        <v>1302683</v>
      </c>
      <c r="AW758" s="3">
        <v>1302717</v>
      </c>
    </row>
    <row r="759" spans="1:51" s="25" customFormat="1" ht="13.15">
      <c r="A759" s="18"/>
      <c r="B759" s="3"/>
      <c r="C759" s="3"/>
      <c r="D759" s="3"/>
      <c r="E759" s="3"/>
      <c r="F759" s="3"/>
      <c r="G759" s="3"/>
      <c r="H759" s="3"/>
      <c r="I759" s="3"/>
      <c r="J759" s="3"/>
      <c r="K759" s="3"/>
      <c r="L759" s="3"/>
      <c r="M759" s="3"/>
      <c r="N759" s="3"/>
      <c r="O759" s="3"/>
      <c r="P759" s="3"/>
      <c r="Q759" s="3"/>
      <c r="R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</row>
    <row r="760" spans="1:51" s="25" customFormat="1" ht="13.15">
      <c r="A760" s="18" t="s">
        <v>84</v>
      </c>
      <c r="B760" s="3">
        <v>115199469</v>
      </c>
      <c r="C760" s="3">
        <v>115846605</v>
      </c>
      <c r="D760" s="3">
        <v>116120503</v>
      </c>
      <c r="E760" s="3">
        <v>119372629</v>
      </c>
      <c r="F760" s="3">
        <v>114452022</v>
      </c>
      <c r="G760" s="3">
        <v>116271679</v>
      </c>
      <c r="H760" s="3">
        <v>118948316</v>
      </c>
      <c r="I760" s="3">
        <v>119321372</v>
      </c>
      <c r="J760" s="3">
        <v>116846212</v>
      </c>
      <c r="K760" s="3">
        <v>117772432</v>
      </c>
      <c r="L760" s="3">
        <v>118447579</v>
      </c>
      <c r="M760" s="3">
        <v>119651667</v>
      </c>
      <c r="N760" s="3">
        <v>119021217</v>
      </c>
      <c r="O760" s="3">
        <v>118188722</v>
      </c>
      <c r="P760" s="3">
        <v>122518383</v>
      </c>
      <c r="Q760" s="3">
        <v>123903121</v>
      </c>
      <c r="R760" s="3">
        <v>126542376</v>
      </c>
      <c r="S760" s="3">
        <v>128905122</v>
      </c>
      <c r="T760" s="3">
        <v>131694912</v>
      </c>
      <c r="U760" s="3">
        <v>132236221</v>
      </c>
      <c r="V760" s="3">
        <v>132169977</v>
      </c>
      <c r="W760" s="3">
        <v>133047077</v>
      </c>
      <c r="X760" s="3">
        <v>131946319</v>
      </c>
      <c r="Y760" s="3">
        <v>132514108</v>
      </c>
      <c r="Z760" s="3">
        <v>132238233</v>
      </c>
      <c r="AA760" s="3">
        <v>132267725</v>
      </c>
      <c r="AB760" s="3">
        <v>134563561</v>
      </c>
      <c r="AC760" s="3">
        <v>135658257</v>
      </c>
      <c r="AD760" s="3">
        <v>136312686</v>
      </c>
      <c r="AE760" s="3">
        <v>137439717</v>
      </c>
      <c r="AF760" s="3">
        <v>137887004</v>
      </c>
      <c r="AG760" s="3">
        <v>139690934</v>
      </c>
      <c r="AH760" s="3">
        <v>136243057</v>
      </c>
      <c r="AI760" s="3">
        <v>135983509</v>
      </c>
      <c r="AJ760" s="3">
        <v>136542902</v>
      </c>
      <c r="AK760" s="3">
        <v>139221131</v>
      </c>
      <c r="AL760" s="3">
        <v>138413238</v>
      </c>
      <c r="AM760" s="3">
        <v>137457633</v>
      </c>
      <c r="AN760" s="3">
        <v>136997903</v>
      </c>
      <c r="AO760" s="3">
        <v>142400335</v>
      </c>
      <c r="AP760" s="3">
        <v>139520239</v>
      </c>
      <c r="AQ760" s="3">
        <v>138375455</v>
      </c>
      <c r="AR760" s="3">
        <v>141932128</v>
      </c>
      <c r="AS760" s="3">
        <v>143877391</v>
      </c>
      <c r="AT760" s="3">
        <v>140883218</v>
      </c>
      <c r="AU760" s="3">
        <v>141614519</v>
      </c>
      <c r="AV760" s="3">
        <v>144039869</v>
      </c>
      <c r="AW760" s="3">
        <v>146738120</v>
      </c>
    </row>
    <row r="761" spans="1:51" s="25" customFormat="1" ht="13.15">
      <c r="A761" s="18"/>
      <c r="B761" s="3"/>
      <c r="C761" s="3"/>
      <c r="D761" s="3"/>
      <c r="E761" s="3"/>
      <c r="F761" s="3"/>
      <c r="G761" s="3"/>
      <c r="H761" s="3"/>
      <c r="I761" s="3"/>
      <c r="J761" s="3"/>
      <c r="K761" s="3"/>
      <c r="L761" s="3"/>
      <c r="M761" s="3"/>
      <c r="N761" s="3"/>
      <c r="O761" s="3"/>
      <c r="P761" s="3"/>
      <c r="Q761" s="3"/>
      <c r="R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</row>
    <row r="762" spans="1:51" s="25" customFormat="1" ht="13.15">
      <c r="A762" s="18" t="s">
        <v>85</v>
      </c>
      <c r="B762" s="3">
        <v>21523072</v>
      </c>
      <c r="C762" s="3">
        <v>21324413</v>
      </c>
      <c r="D762" s="3">
        <v>21248777</v>
      </c>
      <c r="E762" s="3">
        <v>22370809</v>
      </c>
      <c r="F762" s="3">
        <v>22888575</v>
      </c>
      <c r="G762" s="3">
        <v>22799513</v>
      </c>
      <c r="H762" s="3">
        <v>22912550</v>
      </c>
      <c r="I762" s="3">
        <v>22931348</v>
      </c>
      <c r="J762" s="3">
        <v>23006967</v>
      </c>
      <c r="K762" s="3">
        <v>22842872</v>
      </c>
      <c r="L762" s="3">
        <v>22861757</v>
      </c>
      <c r="M762" s="3">
        <v>23207859</v>
      </c>
      <c r="N762" s="3">
        <v>23084583</v>
      </c>
      <c r="O762" s="3">
        <v>23025683</v>
      </c>
      <c r="P762" s="3">
        <v>23106374</v>
      </c>
      <c r="Q762" s="3">
        <v>21624671</v>
      </c>
      <c r="R762" s="3">
        <v>21732632</v>
      </c>
      <c r="S762" s="3">
        <v>21747736</v>
      </c>
      <c r="T762" s="3">
        <v>22420233</v>
      </c>
      <c r="U762" s="3">
        <v>22939951</v>
      </c>
      <c r="V762" s="3">
        <v>22648480</v>
      </c>
      <c r="W762" s="3">
        <v>22070880</v>
      </c>
      <c r="X762" s="3">
        <v>22168591</v>
      </c>
      <c r="Y762" s="3">
        <v>22689249</v>
      </c>
      <c r="Z762" s="3">
        <v>22843450</v>
      </c>
      <c r="AA762" s="3">
        <v>22910790</v>
      </c>
      <c r="AB762" s="3">
        <v>22681378</v>
      </c>
      <c r="AC762" s="3">
        <v>22788745</v>
      </c>
      <c r="AD762" s="3">
        <v>22813269</v>
      </c>
      <c r="AE762" s="3">
        <v>22851813</v>
      </c>
      <c r="AF762" s="3">
        <v>23288093</v>
      </c>
      <c r="AG762" s="3">
        <v>23763445</v>
      </c>
      <c r="AH762" s="3">
        <v>23832428</v>
      </c>
      <c r="AI762" s="3">
        <v>23449632</v>
      </c>
      <c r="AJ762" s="3">
        <v>23647006</v>
      </c>
      <c r="AK762" s="3">
        <v>23880624</v>
      </c>
      <c r="AL762" s="3">
        <v>23743239</v>
      </c>
      <c r="AM762" s="3">
        <v>23648015</v>
      </c>
      <c r="AN762" s="3">
        <v>23016852</v>
      </c>
      <c r="AO762" s="3">
        <v>23551990</v>
      </c>
      <c r="AP762" s="3">
        <v>23069843</v>
      </c>
      <c r="AQ762" s="3">
        <v>22885451</v>
      </c>
      <c r="AR762" s="3">
        <v>23191389</v>
      </c>
      <c r="AS762" s="3">
        <v>23471446</v>
      </c>
      <c r="AT762" s="3">
        <v>23082316</v>
      </c>
      <c r="AU762" s="3">
        <v>22718936</v>
      </c>
      <c r="AV762" s="3">
        <v>22534044</v>
      </c>
      <c r="AW762" s="3">
        <v>23717169</v>
      </c>
      <c r="AY762" s="732">
        <f>AW762-AW710-AW703</f>
        <v>-24431748</v>
      </c>
    </row>
    <row r="763" spans="1:51" s="25" customFormat="1" ht="13.15">
      <c r="A763" s="18" t="s">
        <v>75</v>
      </c>
      <c r="B763" s="3"/>
      <c r="C763" s="3"/>
      <c r="D763" s="3"/>
      <c r="E763" s="3"/>
      <c r="F763" s="3"/>
      <c r="G763" s="3"/>
      <c r="H763" s="3"/>
      <c r="I763" s="3"/>
      <c r="J763" s="3"/>
      <c r="K763" s="3"/>
      <c r="L763" s="3"/>
      <c r="M763" s="3"/>
      <c r="N763" s="3"/>
      <c r="O763" s="3"/>
      <c r="P763" s="3"/>
      <c r="Q763" s="3"/>
      <c r="R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</row>
    <row r="764" spans="1:51" s="25" customFormat="1" ht="13.15">
      <c r="A764" s="18" t="s">
        <v>86</v>
      </c>
      <c r="B764" s="3">
        <v>136722541</v>
      </c>
      <c r="C764" s="3">
        <v>137171018</v>
      </c>
      <c r="D764" s="3">
        <v>137369280</v>
      </c>
      <c r="E764" s="3">
        <v>141743438</v>
      </c>
      <c r="F764" s="3">
        <v>137340597</v>
      </c>
      <c r="G764" s="3">
        <v>139071192</v>
      </c>
      <c r="H764" s="3">
        <v>141860866</v>
      </c>
      <c r="I764" s="3">
        <v>142252720</v>
      </c>
      <c r="J764" s="3">
        <v>139853179</v>
      </c>
      <c r="K764" s="3">
        <v>140615304</v>
      </c>
      <c r="L764" s="3">
        <v>141309336</v>
      </c>
      <c r="M764" s="3">
        <v>142859526</v>
      </c>
      <c r="N764" s="3">
        <v>142105800</v>
      </c>
      <c r="O764" s="3">
        <v>141214405</v>
      </c>
      <c r="P764" s="3">
        <v>145624757</v>
      </c>
      <c r="Q764" s="3">
        <v>145527792</v>
      </c>
      <c r="R764" s="3">
        <v>148275008</v>
      </c>
      <c r="S764" s="3">
        <v>150652858</v>
      </c>
      <c r="T764" s="3">
        <v>154115145</v>
      </c>
      <c r="U764" s="3">
        <v>155176172</v>
      </c>
      <c r="V764" s="3">
        <v>154818457</v>
      </c>
      <c r="W764" s="3">
        <v>155117957</v>
      </c>
      <c r="X764" s="3">
        <v>154114910</v>
      </c>
      <c r="Y764" s="3">
        <v>155203357</v>
      </c>
      <c r="Z764" s="3">
        <v>155081683</v>
      </c>
      <c r="AA764" s="3">
        <v>155178515</v>
      </c>
      <c r="AB764" s="3">
        <v>157244939</v>
      </c>
      <c r="AC764" s="3">
        <v>158447002</v>
      </c>
      <c r="AD764" s="3">
        <v>159125955</v>
      </c>
      <c r="AE764" s="3">
        <v>160291530</v>
      </c>
      <c r="AF764" s="3">
        <v>161175097</v>
      </c>
      <c r="AG764" s="3">
        <v>163454379</v>
      </c>
      <c r="AH764" s="3">
        <v>160075485</v>
      </c>
      <c r="AI764" s="3">
        <v>159433141</v>
      </c>
      <c r="AJ764" s="3">
        <v>160189908</v>
      </c>
      <c r="AK764" s="3">
        <v>163101755</v>
      </c>
      <c r="AL764" s="3">
        <v>162156477</v>
      </c>
      <c r="AM764" s="3">
        <v>161105648</v>
      </c>
      <c r="AN764" s="3">
        <v>160014755</v>
      </c>
      <c r="AO764" s="3">
        <v>165952325</v>
      </c>
      <c r="AP764" s="3">
        <v>162590082</v>
      </c>
      <c r="AQ764" s="3">
        <v>161260906</v>
      </c>
      <c r="AR764" s="3">
        <v>165123517</v>
      </c>
      <c r="AS764" s="3">
        <v>167348837</v>
      </c>
      <c r="AT764" s="3">
        <v>163965534</v>
      </c>
      <c r="AU764" s="3">
        <v>164333455</v>
      </c>
      <c r="AV764" s="3">
        <v>166573913</v>
      </c>
      <c r="AW764" s="3">
        <v>170455289</v>
      </c>
    </row>
    <row r="765" spans="1:51" s="25" customFormat="1">
      <c r="A765" s="2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  <c r="AA765" s="1"/>
      <c r="AB765" s="1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</row>
    <row r="766" spans="1:51" s="25" customFormat="1" ht="13.15">
      <c r="A766" s="18" t="s">
        <v>87</v>
      </c>
      <c r="B766" s="32">
        <v>3.0510000000000002</v>
      </c>
      <c r="C766" s="32">
        <v>3.0407000000000002</v>
      </c>
      <c r="D766" s="32">
        <v>3.0356999999999998</v>
      </c>
      <c r="E766" s="32">
        <v>3.0636999999999999</v>
      </c>
      <c r="F766" s="32">
        <v>3.0697000000000001</v>
      </c>
      <c r="G766" s="32">
        <v>3.0697999999999999</v>
      </c>
      <c r="H766" s="32">
        <v>3.0722999999999998</v>
      </c>
      <c r="I766" s="32">
        <v>3.0728</v>
      </c>
      <c r="J766" s="32">
        <v>3.0792000000000002</v>
      </c>
      <c r="K766" s="32">
        <v>3.073</v>
      </c>
      <c r="L766" s="32">
        <v>3.0752999999999999</v>
      </c>
      <c r="M766" s="32">
        <v>3.0808</v>
      </c>
      <c r="N766" s="32">
        <v>3.0790000000000002</v>
      </c>
      <c r="O766" s="32">
        <v>3.077</v>
      </c>
      <c r="P766" s="32">
        <v>3.0573000000000001</v>
      </c>
      <c r="Q766" s="32">
        <v>3.0438000000000001</v>
      </c>
      <c r="R766" s="32">
        <v>3.0402999999999998</v>
      </c>
      <c r="S766" s="32">
        <v>3.0407999999999999</v>
      </c>
      <c r="T766" s="32">
        <v>3.0687000000000002</v>
      </c>
      <c r="U766" s="32">
        <v>3.0868000000000002</v>
      </c>
      <c r="V766" s="32">
        <v>3.0804999999999998</v>
      </c>
      <c r="W766" s="32">
        <v>3.0777999999999999</v>
      </c>
      <c r="X766" s="32">
        <v>3.0804999999999998</v>
      </c>
      <c r="Y766" s="32">
        <v>3.0848</v>
      </c>
      <c r="Z766" s="32">
        <v>3.085</v>
      </c>
      <c r="AA766" s="32">
        <v>3.0842999999999998</v>
      </c>
      <c r="AB766" s="32">
        <v>3.0813000000000001</v>
      </c>
      <c r="AC766" s="32">
        <v>3.0748000000000002</v>
      </c>
      <c r="AD766" s="32">
        <v>3.0705</v>
      </c>
      <c r="AE766" s="32">
        <v>3.0706000000000002</v>
      </c>
      <c r="AF766" s="32">
        <v>3.0857999999999999</v>
      </c>
      <c r="AG766" s="32">
        <v>3.0972</v>
      </c>
      <c r="AH766" s="32">
        <v>3.1023000000000001</v>
      </c>
      <c r="AI766" s="32">
        <v>3.0983000000000001</v>
      </c>
      <c r="AJ766" s="32">
        <v>3.0998000000000001</v>
      </c>
      <c r="AK766" s="32">
        <v>3.1042999999999998</v>
      </c>
      <c r="AL766" s="32">
        <v>3.1057999999999999</v>
      </c>
      <c r="AM766" s="32">
        <v>3.1027999999999998</v>
      </c>
      <c r="AN766" s="32">
        <v>3.0908000000000002</v>
      </c>
      <c r="AO766" s="32">
        <v>3.0933000000000002</v>
      </c>
      <c r="AP766" s="32">
        <v>3.0802999999999998</v>
      </c>
      <c r="AQ766" s="32">
        <v>3.0691999999999999</v>
      </c>
      <c r="AR766" s="32">
        <v>3.0727000000000002</v>
      </c>
      <c r="AS766" s="32">
        <v>3.0693000000000001</v>
      </c>
      <c r="AT766" s="32">
        <v>3.0577999999999999</v>
      </c>
      <c r="AU766" s="32">
        <v>3.0573000000000001</v>
      </c>
      <c r="AV766" s="32">
        <v>3.0516999999999999</v>
      </c>
      <c r="AW766" s="32">
        <v>3.0695000000000001</v>
      </c>
    </row>
    <row r="767" spans="1:51" s="25" customFormat="1" ht="13.15">
      <c r="A767" s="6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  <c r="AA767" s="1"/>
      <c r="AB767" s="1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</row>
    <row r="768" spans="1:51" s="25" customFormat="1" ht="13.15">
      <c r="A768" s="6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  <c r="AA768" s="1"/>
      <c r="AB768" s="1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</row>
    <row r="769" spans="1:49" s="25" customFormat="1">
      <c r="A769" s="35" t="s">
        <v>100</v>
      </c>
      <c r="B769" s="9">
        <v>0</v>
      </c>
      <c r="C769" s="9">
        <v>0</v>
      </c>
      <c r="D769" s="9">
        <v>0</v>
      </c>
      <c r="E769" s="9">
        <v>0</v>
      </c>
      <c r="F769" s="9">
        <v>0</v>
      </c>
      <c r="G769" s="9">
        <v>0</v>
      </c>
      <c r="H769" s="9">
        <v>0</v>
      </c>
      <c r="I769" s="9">
        <v>0</v>
      </c>
      <c r="J769" s="9">
        <v>0</v>
      </c>
      <c r="K769" s="9">
        <v>0</v>
      </c>
      <c r="L769" s="9">
        <v>0</v>
      </c>
      <c r="M769" s="9">
        <v>0</v>
      </c>
      <c r="N769" s="9">
        <v>0</v>
      </c>
      <c r="O769" s="9">
        <v>0</v>
      </c>
      <c r="P769" s="9">
        <v>0</v>
      </c>
      <c r="Q769" s="9">
        <v>0</v>
      </c>
      <c r="R769" s="9">
        <v>0</v>
      </c>
      <c r="S769" s="9">
        <v>0</v>
      </c>
      <c r="T769" s="9">
        <v>0</v>
      </c>
      <c r="U769" s="9">
        <v>0</v>
      </c>
      <c r="V769" s="9">
        <v>0</v>
      </c>
      <c r="W769" s="9">
        <v>0</v>
      </c>
      <c r="X769" s="9">
        <v>0</v>
      </c>
      <c r="Y769" s="9">
        <v>0</v>
      </c>
      <c r="Z769" s="9">
        <v>0</v>
      </c>
      <c r="AA769" s="9">
        <v>0</v>
      </c>
      <c r="AB769" s="9">
        <v>0</v>
      </c>
      <c r="AC769" s="9">
        <v>0</v>
      </c>
      <c r="AD769" s="9">
        <v>0</v>
      </c>
      <c r="AE769" s="9">
        <v>0</v>
      </c>
      <c r="AF769" s="9">
        <v>0</v>
      </c>
      <c r="AG769" s="9">
        <v>0</v>
      </c>
      <c r="AH769" s="9">
        <v>0</v>
      </c>
      <c r="AI769" s="9">
        <v>0</v>
      </c>
      <c r="AJ769" s="9">
        <v>0</v>
      </c>
      <c r="AK769" s="9">
        <v>0</v>
      </c>
      <c r="AL769" s="9">
        <v>0</v>
      </c>
      <c r="AM769" s="9">
        <v>0</v>
      </c>
      <c r="AN769" s="9">
        <v>0</v>
      </c>
      <c r="AO769" s="9">
        <v>0</v>
      </c>
      <c r="AP769" s="9">
        <v>0</v>
      </c>
      <c r="AQ769" s="9">
        <v>0</v>
      </c>
      <c r="AR769" s="9">
        <v>0</v>
      </c>
      <c r="AS769" s="9">
        <v>0</v>
      </c>
      <c r="AT769" s="9">
        <v>0</v>
      </c>
      <c r="AU769" s="9">
        <v>0</v>
      </c>
      <c r="AV769" s="9">
        <v>0</v>
      </c>
      <c r="AW769" s="9">
        <v>0</v>
      </c>
    </row>
    <row r="770" spans="1:49" s="25" customFormat="1">
      <c r="A770" s="7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  <c r="AA770" s="1"/>
      <c r="AB770" s="1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</row>
    <row r="771" spans="1:49" s="729" customFormat="1"/>
    <row r="773" spans="1:49" s="25" customFormat="1" ht="13.15">
      <c r="A773" s="24" t="s">
        <v>58</v>
      </c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  <c r="AA773" s="1"/>
      <c r="AB773" s="1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</row>
    <row r="774" spans="1:49" s="25" customFormat="1" ht="13.15">
      <c r="A774" s="26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  <c r="AA774" s="1"/>
      <c r="AB774" s="1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</row>
    <row r="775" spans="1:49" s="25" customFormat="1" ht="13.15">
      <c r="A775" s="26" t="s">
        <v>59</v>
      </c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  <c r="AA775" s="1"/>
      <c r="AB775" s="1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</row>
    <row r="776" spans="1:49" s="25" customFormat="1" ht="13.5" thickBot="1">
      <c r="A776" s="26"/>
      <c r="B776" s="14">
        <v>39089</v>
      </c>
      <c r="C776" s="14">
        <v>39097</v>
      </c>
      <c r="D776" s="14">
        <v>39105</v>
      </c>
      <c r="E776" s="14">
        <v>39113</v>
      </c>
      <c r="F776" s="14">
        <v>39120</v>
      </c>
      <c r="G776" s="14">
        <v>39128</v>
      </c>
      <c r="H776" s="14">
        <v>39136</v>
      </c>
      <c r="I776" s="14">
        <v>39141</v>
      </c>
      <c r="J776" s="14">
        <v>39148</v>
      </c>
      <c r="K776" s="14">
        <v>39156</v>
      </c>
      <c r="L776" s="14">
        <v>39164</v>
      </c>
      <c r="M776" s="14">
        <v>39172</v>
      </c>
      <c r="N776" s="14">
        <v>39179</v>
      </c>
      <c r="O776" s="14">
        <v>39187</v>
      </c>
      <c r="P776" s="14">
        <v>39195</v>
      </c>
      <c r="Q776" s="14">
        <v>39202</v>
      </c>
      <c r="R776" s="14">
        <v>39209</v>
      </c>
      <c r="S776" s="14">
        <v>39217</v>
      </c>
      <c r="T776" s="14">
        <v>39225</v>
      </c>
      <c r="U776" s="14">
        <v>39233</v>
      </c>
      <c r="V776" s="14">
        <v>39240</v>
      </c>
      <c r="W776" s="14">
        <v>39248</v>
      </c>
      <c r="X776" s="14">
        <v>39256</v>
      </c>
      <c r="Y776" s="14">
        <v>39263</v>
      </c>
      <c r="Z776" s="14">
        <v>39270</v>
      </c>
      <c r="AA776" s="14">
        <v>39278</v>
      </c>
      <c r="AB776" s="14">
        <v>39286</v>
      </c>
      <c r="AC776" s="14">
        <v>39294</v>
      </c>
      <c r="AD776" s="14">
        <v>39301</v>
      </c>
      <c r="AE776" s="14">
        <v>39309</v>
      </c>
      <c r="AF776" s="14">
        <v>39317</v>
      </c>
      <c r="AG776" s="14">
        <v>39325</v>
      </c>
      <c r="AH776" s="14">
        <v>39332</v>
      </c>
      <c r="AI776" s="14">
        <v>39340</v>
      </c>
      <c r="AJ776" s="14">
        <v>39348</v>
      </c>
      <c r="AK776" s="14">
        <v>39355</v>
      </c>
      <c r="AL776" s="14">
        <v>39362</v>
      </c>
      <c r="AM776" s="14">
        <v>39370</v>
      </c>
      <c r="AN776" s="14">
        <v>39378</v>
      </c>
      <c r="AO776" s="14">
        <v>39386</v>
      </c>
      <c r="AP776" s="14">
        <v>39393</v>
      </c>
      <c r="AQ776" s="14">
        <v>39401</v>
      </c>
      <c r="AR776" s="14">
        <v>39409</v>
      </c>
      <c r="AS776" s="14">
        <v>39416</v>
      </c>
      <c r="AT776" s="14">
        <v>39423</v>
      </c>
      <c r="AU776" s="14">
        <v>39431</v>
      </c>
      <c r="AV776" s="14">
        <v>39439</v>
      </c>
      <c r="AW776" s="14">
        <v>39447</v>
      </c>
    </row>
    <row r="777" spans="1:49" s="25" customFormat="1" ht="13.15">
      <c r="A777" s="26" t="s">
        <v>60</v>
      </c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</row>
    <row r="778" spans="1:49" s="25" customFormat="1" ht="13.15">
      <c r="A778" s="27"/>
      <c r="B778" s="4"/>
      <c r="C778" s="4"/>
      <c r="D778" s="4"/>
      <c r="E778" s="4"/>
      <c r="F778" s="4"/>
      <c r="G778" s="4"/>
      <c r="H778" s="4"/>
      <c r="I778" s="4"/>
      <c r="J778" s="4"/>
      <c r="K778" s="4"/>
      <c r="L778" s="4"/>
      <c r="M778" s="4"/>
      <c r="N778" s="4"/>
      <c r="O778" s="4"/>
      <c r="P778" s="4"/>
      <c r="Q778" s="4"/>
      <c r="R778" s="4"/>
      <c r="S778" s="4"/>
      <c r="T778" s="4"/>
      <c r="U778" s="4"/>
      <c r="V778" s="4"/>
      <c r="W778" s="4"/>
      <c r="X778" s="4"/>
      <c r="Y778" s="4"/>
      <c r="Z778" s="4"/>
      <c r="AA778" s="4"/>
      <c r="AB778" s="4"/>
      <c r="AC778" s="4"/>
      <c r="AD778" s="4"/>
      <c r="AE778" s="4"/>
      <c r="AF778" s="4"/>
      <c r="AG778" s="4"/>
      <c r="AH778" s="4"/>
      <c r="AI778" s="4"/>
      <c r="AJ778" s="4"/>
      <c r="AK778" s="4"/>
      <c r="AL778" s="4"/>
      <c r="AM778" s="4"/>
      <c r="AN778" s="4"/>
      <c r="AO778" s="4"/>
      <c r="AP778" s="4"/>
      <c r="AQ778" s="4"/>
      <c r="AR778" s="4"/>
      <c r="AS778" s="4"/>
      <c r="AT778" s="4"/>
      <c r="AU778" s="4"/>
      <c r="AV778" s="4"/>
      <c r="AW778" s="4"/>
    </row>
    <row r="779" spans="1:49" s="25" customFormat="1" ht="13.15">
      <c r="A779" s="28" t="s">
        <v>88</v>
      </c>
      <c r="B779" s="3">
        <v>99392003</v>
      </c>
      <c r="C779" s="3">
        <v>100737775</v>
      </c>
      <c r="D779" s="3">
        <v>102731306</v>
      </c>
      <c r="E779" s="3">
        <v>104804099</v>
      </c>
      <c r="F779" s="3">
        <v>105297698</v>
      </c>
      <c r="G779" s="3">
        <v>105714847</v>
      </c>
      <c r="H779" s="3">
        <v>107507231</v>
      </c>
      <c r="I779" s="3">
        <v>108335232</v>
      </c>
      <c r="J779" s="3">
        <v>109420695</v>
      </c>
      <c r="K779" s="3">
        <v>111013829</v>
      </c>
      <c r="L779" s="3">
        <v>112738954</v>
      </c>
      <c r="M779" s="3">
        <v>114259245</v>
      </c>
      <c r="N779" s="3">
        <v>114734388</v>
      </c>
      <c r="O779" s="3">
        <v>115864083</v>
      </c>
      <c r="P779" s="3">
        <v>117616402</v>
      </c>
      <c r="Q779" s="3">
        <v>119285603</v>
      </c>
      <c r="R779" s="3">
        <v>120106685</v>
      </c>
      <c r="S779" s="3">
        <v>121798486</v>
      </c>
      <c r="T779" s="3">
        <v>123859228</v>
      </c>
      <c r="U779" s="3">
        <v>124928265</v>
      </c>
      <c r="V779" s="3">
        <v>126618244</v>
      </c>
      <c r="W779" s="3">
        <v>129276198</v>
      </c>
      <c r="X779" s="3">
        <v>131718893</v>
      </c>
      <c r="Y779" s="3">
        <v>133390083</v>
      </c>
      <c r="Z779" s="3">
        <v>135098497</v>
      </c>
      <c r="AA779" s="3">
        <v>136052373</v>
      </c>
      <c r="AB779" s="3">
        <v>138156177</v>
      </c>
      <c r="AC779" s="3">
        <v>137888711</v>
      </c>
      <c r="AD779" s="3">
        <v>137915924</v>
      </c>
      <c r="AE779" s="3">
        <v>137876253</v>
      </c>
      <c r="AF779" s="3">
        <v>138556762</v>
      </c>
      <c r="AG779" s="3">
        <v>136202764</v>
      </c>
      <c r="AH779" s="3">
        <v>135991940</v>
      </c>
      <c r="AI779" s="3">
        <v>134759243</v>
      </c>
      <c r="AJ779" s="3">
        <v>134415756</v>
      </c>
      <c r="AK779" s="3">
        <v>135086426</v>
      </c>
      <c r="AL779" s="3">
        <v>134719654</v>
      </c>
      <c r="AM779" s="3">
        <v>134230791</v>
      </c>
      <c r="AN779" s="3">
        <v>136267714</v>
      </c>
      <c r="AO779" s="3">
        <v>135352264</v>
      </c>
      <c r="AP779" s="3">
        <v>135485416</v>
      </c>
      <c r="AQ779" s="3">
        <v>135956955</v>
      </c>
      <c r="AR779" s="3">
        <v>139711132</v>
      </c>
      <c r="AS779" s="3">
        <v>141048086</v>
      </c>
      <c r="AT779" s="3">
        <v>142644815</v>
      </c>
      <c r="AU779" s="3">
        <v>143773751</v>
      </c>
      <c r="AV779" s="3">
        <v>144392843</v>
      </c>
      <c r="AW779" s="3">
        <v>145473897</v>
      </c>
    </row>
    <row r="780" spans="1:49" s="25" customFormat="1" ht="13.15">
      <c r="A780" s="29" t="s">
        <v>20</v>
      </c>
      <c r="B780" s="4">
        <v>3358669</v>
      </c>
      <c r="C780" s="4">
        <v>3418989</v>
      </c>
      <c r="D780" s="4">
        <v>3519964</v>
      </c>
      <c r="E780" s="4">
        <v>3562150</v>
      </c>
      <c r="F780" s="4">
        <v>3568399</v>
      </c>
      <c r="G780" s="4">
        <v>3611987</v>
      </c>
      <c r="H780" s="4">
        <v>3692454</v>
      </c>
      <c r="I780" s="4">
        <v>3629290</v>
      </c>
      <c r="J780" s="4">
        <v>3563231</v>
      </c>
      <c r="K780" s="4">
        <v>3544440</v>
      </c>
      <c r="L780" s="4">
        <v>3586078</v>
      </c>
      <c r="M780" s="4">
        <v>3616497</v>
      </c>
      <c r="N780" s="4">
        <v>3653857</v>
      </c>
      <c r="O780" s="4">
        <v>3689948</v>
      </c>
      <c r="P780" s="4">
        <v>3710638</v>
      </c>
      <c r="Q780" s="4">
        <v>3677666</v>
      </c>
      <c r="R780" s="4">
        <v>3701832</v>
      </c>
      <c r="S780" s="4">
        <v>3627587</v>
      </c>
      <c r="T780" s="4">
        <v>3584687</v>
      </c>
      <c r="U780" s="4">
        <v>3580391</v>
      </c>
      <c r="V780" s="4">
        <v>3572074</v>
      </c>
      <c r="W780" s="4">
        <v>3550463</v>
      </c>
      <c r="X780" s="4">
        <v>3554911</v>
      </c>
      <c r="Y780" s="4">
        <v>3563303</v>
      </c>
      <c r="Z780" s="4">
        <v>3598862</v>
      </c>
      <c r="AA780" s="4">
        <v>3649109</v>
      </c>
      <c r="AB780" s="4">
        <v>3744296</v>
      </c>
      <c r="AC780" s="4">
        <v>3669064</v>
      </c>
      <c r="AD780" s="4">
        <v>3720322</v>
      </c>
      <c r="AE780" s="4">
        <v>3722015</v>
      </c>
      <c r="AF780" s="4">
        <v>3701070</v>
      </c>
      <c r="AG780" s="4">
        <v>3747749</v>
      </c>
      <c r="AH780" s="4">
        <v>3889528</v>
      </c>
      <c r="AI780" s="4">
        <v>3888367</v>
      </c>
      <c r="AJ780" s="4">
        <v>4004219</v>
      </c>
      <c r="AK780" s="4">
        <v>4083321</v>
      </c>
      <c r="AL780" s="4">
        <v>4059911</v>
      </c>
      <c r="AM780" s="4">
        <v>4123179</v>
      </c>
      <c r="AN780" s="4">
        <v>4183677</v>
      </c>
      <c r="AO780" s="4">
        <v>4287404</v>
      </c>
      <c r="AP780" s="4">
        <v>4389401</v>
      </c>
      <c r="AQ780" s="4">
        <v>4250392</v>
      </c>
      <c r="AR780" s="4">
        <v>4408441</v>
      </c>
      <c r="AS780" s="4">
        <v>4279119</v>
      </c>
      <c r="AT780" s="4">
        <v>4315437</v>
      </c>
      <c r="AU780" s="4">
        <v>4331990</v>
      </c>
      <c r="AV780" s="4">
        <v>4403310</v>
      </c>
      <c r="AW780" s="4">
        <v>4629899</v>
      </c>
    </row>
    <row r="781" spans="1:49" s="25" customFormat="1" ht="13.15">
      <c r="A781" s="30" t="s">
        <v>62</v>
      </c>
      <c r="B781" s="4"/>
      <c r="C781" s="4"/>
      <c r="D781" s="4"/>
      <c r="E781" s="4"/>
      <c r="F781" s="4"/>
      <c r="G781" s="4"/>
      <c r="H781" s="4"/>
      <c r="I781" s="4"/>
      <c r="J781" s="4"/>
      <c r="K781" s="4"/>
      <c r="L781" s="4"/>
      <c r="M781" s="4"/>
      <c r="N781" s="4"/>
      <c r="O781" s="4"/>
      <c r="P781" s="4"/>
      <c r="Q781" s="4"/>
      <c r="R781" s="4"/>
      <c r="S781" s="4"/>
      <c r="T781" s="4"/>
      <c r="U781" s="4"/>
      <c r="V781" s="4"/>
      <c r="W781" s="4"/>
      <c r="X781" s="4"/>
      <c r="Y781" s="4"/>
      <c r="Z781" s="4"/>
      <c r="AA781" s="4"/>
      <c r="AB781" s="4"/>
      <c r="AC781" s="4"/>
      <c r="AD781" s="4"/>
      <c r="AE781" s="4"/>
      <c r="AF781" s="4"/>
      <c r="AG781" s="4"/>
      <c r="AH781" s="4"/>
      <c r="AI781" s="4"/>
      <c r="AJ781" s="4"/>
      <c r="AK781" s="4"/>
      <c r="AL781" s="4"/>
      <c r="AM781" s="4"/>
      <c r="AN781" s="4"/>
      <c r="AO781" s="4"/>
      <c r="AP781" s="4"/>
      <c r="AQ781" s="4"/>
      <c r="AR781" s="4"/>
      <c r="AS781" s="4"/>
      <c r="AT781" s="4"/>
      <c r="AU781" s="4"/>
      <c r="AV781" s="4"/>
      <c r="AW781" s="4"/>
    </row>
    <row r="782" spans="1:49" s="25" customFormat="1" ht="13.15">
      <c r="A782" s="29" t="s">
        <v>21</v>
      </c>
      <c r="B782" s="4">
        <v>5419</v>
      </c>
      <c r="C782" s="4">
        <v>5422</v>
      </c>
      <c r="D782" s="4">
        <v>5454</v>
      </c>
      <c r="E782" s="4">
        <v>5470</v>
      </c>
      <c r="F782" s="4">
        <v>5460</v>
      </c>
      <c r="G782" s="4">
        <v>5455</v>
      </c>
      <c r="H782" s="4">
        <v>5466</v>
      </c>
      <c r="I782" s="4">
        <v>5461</v>
      </c>
      <c r="J782" s="4">
        <v>5465</v>
      </c>
      <c r="K782" s="4">
        <v>5455</v>
      </c>
      <c r="L782" s="4">
        <v>5457</v>
      </c>
      <c r="M782" s="4">
        <v>5460</v>
      </c>
      <c r="N782" s="4">
        <v>5460</v>
      </c>
      <c r="O782" s="4">
        <v>5440</v>
      </c>
      <c r="P782" s="4">
        <v>5435</v>
      </c>
      <c r="Q782" s="4">
        <v>5441</v>
      </c>
      <c r="R782" s="4">
        <v>5425</v>
      </c>
      <c r="S782" s="4">
        <v>5415</v>
      </c>
      <c r="T782" s="4">
        <v>5428</v>
      </c>
      <c r="U782" s="4">
        <v>5421</v>
      </c>
      <c r="V782" s="4">
        <v>5419</v>
      </c>
      <c r="W782" s="4">
        <v>5410</v>
      </c>
      <c r="X782" s="4">
        <v>5428</v>
      </c>
      <c r="Y782" s="4">
        <v>5443</v>
      </c>
      <c r="Z782" s="4">
        <v>5467</v>
      </c>
      <c r="AA782" s="4">
        <v>5459</v>
      </c>
      <c r="AB782" s="4">
        <v>5500</v>
      </c>
      <c r="AC782" s="4">
        <v>5493</v>
      </c>
      <c r="AD782" s="4">
        <v>5532</v>
      </c>
      <c r="AE782" s="4">
        <v>5548</v>
      </c>
      <c r="AF782" s="4">
        <v>5584</v>
      </c>
      <c r="AG782" s="4">
        <v>5557</v>
      </c>
      <c r="AH782" s="4">
        <v>5570</v>
      </c>
      <c r="AI782" s="4">
        <v>5517</v>
      </c>
      <c r="AJ782" s="4">
        <v>5534</v>
      </c>
      <c r="AK782" s="4">
        <v>5546</v>
      </c>
      <c r="AL782" s="4">
        <v>5556</v>
      </c>
      <c r="AM782" s="4">
        <v>5559</v>
      </c>
      <c r="AN782" s="4">
        <v>5584</v>
      </c>
      <c r="AO782" s="4">
        <v>5543</v>
      </c>
      <c r="AP782" s="4">
        <v>5514</v>
      </c>
      <c r="AQ782" s="4">
        <v>5506</v>
      </c>
      <c r="AR782" s="4">
        <v>5536</v>
      </c>
      <c r="AS782" s="4">
        <v>5537</v>
      </c>
      <c r="AT782" s="4">
        <v>5519</v>
      </c>
      <c r="AU782" s="4">
        <v>5537</v>
      </c>
      <c r="AV782" s="4">
        <v>5525</v>
      </c>
      <c r="AW782" s="4">
        <v>5549</v>
      </c>
    </row>
    <row r="783" spans="1:49" s="25" customFormat="1" ht="13.15">
      <c r="A783" s="29" t="s">
        <v>22</v>
      </c>
      <c r="B783" s="4">
        <v>5404744</v>
      </c>
      <c r="C783" s="4">
        <v>5168125</v>
      </c>
      <c r="D783" s="4">
        <v>5882475</v>
      </c>
      <c r="E783" s="4">
        <v>7236273</v>
      </c>
      <c r="F783" s="4">
        <v>6200117</v>
      </c>
      <c r="G783" s="4">
        <v>5266486</v>
      </c>
      <c r="H783" s="4">
        <v>2143708</v>
      </c>
      <c r="I783" s="4">
        <v>4052267</v>
      </c>
      <c r="J783" s="4">
        <v>3864353</v>
      </c>
      <c r="K783" s="4">
        <v>4665229</v>
      </c>
      <c r="L783" s="4">
        <v>4694229</v>
      </c>
      <c r="M783" s="4">
        <v>6857807</v>
      </c>
      <c r="N783" s="4">
        <v>5724561</v>
      </c>
      <c r="O783" s="4">
        <v>5346267</v>
      </c>
      <c r="P783" s="4">
        <v>3130632</v>
      </c>
      <c r="Q783" s="4">
        <v>4057584</v>
      </c>
      <c r="R783" s="4">
        <v>4066066</v>
      </c>
      <c r="S783" s="4">
        <v>5828734</v>
      </c>
      <c r="T783" s="4">
        <v>3155520</v>
      </c>
      <c r="U783" s="4">
        <v>4953500</v>
      </c>
      <c r="V783" s="4">
        <v>2447615</v>
      </c>
      <c r="W783" s="4">
        <v>7458512</v>
      </c>
      <c r="X783" s="4">
        <v>2341722</v>
      </c>
      <c r="Y783" s="4">
        <v>5735964</v>
      </c>
      <c r="Z783" s="4">
        <v>2973176</v>
      </c>
      <c r="AA783" s="4">
        <v>2062273</v>
      </c>
      <c r="AB783" s="4">
        <v>6276965</v>
      </c>
      <c r="AC783" s="4">
        <v>3710349</v>
      </c>
      <c r="AD783" s="4">
        <v>5970171</v>
      </c>
      <c r="AE783" s="4">
        <v>10165228</v>
      </c>
      <c r="AF783" s="4">
        <v>23704977</v>
      </c>
      <c r="AG783" s="4">
        <v>15598385</v>
      </c>
      <c r="AH783" s="4">
        <v>6582362</v>
      </c>
      <c r="AI783" s="4">
        <v>7921102</v>
      </c>
      <c r="AJ783" s="4">
        <v>2513389</v>
      </c>
      <c r="AK783" s="4">
        <v>4000003</v>
      </c>
      <c r="AL783" s="4">
        <v>5010669</v>
      </c>
      <c r="AM783" s="4">
        <v>3847093</v>
      </c>
      <c r="AN783" s="4">
        <v>8618283</v>
      </c>
      <c r="AO783" s="4">
        <v>5423111</v>
      </c>
      <c r="AP783" s="4">
        <v>4703171</v>
      </c>
      <c r="AQ783" s="4">
        <v>5116791</v>
      </c>
      <c r="AR783" s="4">
        <v>7490629</v>
      </c>
      <c r="AS783" s="4">
        <v>3345779</v>
      </c>
      <c r="AT783" s="4">
        <v>3913222</v>
      </c>
      <c r="AU783" s="4">
        <v>4161789</v>
      </c>
      <c r="AV783" s="4">
        <v>6261780</v>
      </c>
      <c r="AW783" s="4">
        <v>8644221</v>
      </c>
    </row>
    <row r="784" spans="1:49" s="25" customFormat="1" ht="13.15">
      <c r="A784" s="29" t="s">
        <v>23</v>
      </c>
      <c r="B784" s="4">
        <v>90586629</v>
      </c>
      <c r="C784" s="4">
        <v>92123253</v>
      </c>
      <c r="D784" s="4">
        <v>93316784</v>
      </c>
      <c r="E784" s="4">
        <v>93968639</v>
      </c>
      <c r="F784" s="4">
        <v>95519845</v>
      </c>
      <c r="G784" s="4">
        <v>96835137</v>
      </c>
      <c r="H784" s="4">
        <v>101626461</v>
      </c>
      <c r="I784" s="4">
        <v>100580748</v>
      </c>
      <c r="J784" s="4">
        <v>101891316</v>
      </c>
      <c r="K784" s="4">
        <v>102762637</v>
      </c>
      <c r="L784" s="4">
        <v>104404689</v>
      </c>
      <c r="M784" s="4">
        <v>103695111</v>
      </c>
      <c r="N784" s="4">
        <v>105350773</v>
      </c>
      <c r="O784" s="4">
        <v>106807272</v>
      </c>
      <c r="P784" s="4">
        <v>110732706</v>
      </c>
      <c r="Q784" s="4">
        <v>111513957</v>
      </c>
      <c r="R784" s="4">
        <v>112268042</v>
      </c>
      <c r="S784" s="4">
        <v>112284807</v>
      </c>
      <c r="T784" s="4">
        <v>117027844</v>
      </c>
      <c r="U784" s="4">
        <v>116371196</v>
      </c>
      <c r="V784" s="4">
        <v>120564116</v>
      </c>
      <c r="W784" s="4">
        <v>118182638</v>
      </c>
      <c r="X784" s="4">
        <v>125796232</v>
      </c>
      <c r="Y784" s="4">
        <v>124015537</v>
      </c>
      <c r="Z784" s="4">
        <v>128503597</v>
      </c>
      <c r="AA784" s="4">
        <v>130273725</v>
      </c>
      <c r="AB784" s="4">
        <v>128077040</v>
      </c>
      <c r="AC784" s="4">
        <v>130415465</v>
      </c>
      <c r="AD784" s="4">
        <v>128174082</v>
      </c>
      <c r="AE784" s="4">
        <v>123893526</v>
      </c>
      <c r="AF784" s="4">
        <v>111134087</v>
      </c>
      <c r="AG784" s="4">
        <v>116809207</v>
      </c>
      <c r="AH784" s="4">
        <v>125433471</v>
      </c>
      <c r="AI784" s="4">
        <v>122843051</v>
      </c>
      <c r="AJ784" s="4">
        <v>127877591</v>
      </c>
      <c r="AK784" s="4">
        <v>126939048</v>
      </c>
      <c r="AL784" s="4">
        <v>125613915</v>
      </c>
      <c r="AM784" s="4">
        <v>126189721</v>
      </c>
      <c r="AN784" s="4">
        <v>123422789</v>
      </c>
      <c r="AO784" s="4">
        <v>125516255</v>
      </c>
      <c r="AP784" s="4">
        <v>126364370</v>
      </c>
      <c r="AQ784" s="4">
        <v>126573182</v>
      </c>
      <c r="AR784" s="4">
        <v>127724186</v>
      </c>
      <c r="AS784" s="4">
        <v>133389779</v>
      </c>
      <c r="AT784" s="4">
        <v>134380294</v>
      </c>
      <c r="AU784" s="4">
        <v>135186335</v>
      </c>
      <c r="AV784" s="4">
        <v>133705080</v>
      </c>
      <c r="AW784" s="4">
        <v>132132531</v>
      </c>
    </row>
    <row r="785" spans="1:49" s="25" customFormat="1" ht="13.15">
      <c r="A785" s="30"/>
      <c r="B785" s="4"/>
      <c r="C785" s="4"/>
      <c r="D785" s="4"/>
      <c r="E785" s="4"/>
      <c r="F785" s="4"/>
      <c r="G785" s="4"/>
      <c r="H785" s="4"/>
      <c r="I785" s="4"/>
      <c r="J785" s="4"/>
      <c r="K785" s="4"/>
      <c r="L785" s="4"/>
      <c r="M785" s="4"/>
      <c r="N785" s="4"/>
      <c r="O785" s="4"/>
      <c r="P785" s="4"/>
      <c r="Q785" s="4"/>
      <c r="R785" s="4"/>
      <c r="S785" s="4"/>
      <c r="T785" s="4"/>
      <c r="U785" s="4"/>
      <c r="V785" s="4"/>
      <c r="W785" s="4"/>
      <c r="X785" s="4"/>
      <c r="Y785" s="4"/>
      <c r="Z785" s="4"/>
      <c r="AA785" s="4"/>
      <c r="AB785" s="4"/>
      <c r="AC785" s="4"/>
      <c r="AD785" s="4"/>
      <c r="AE785" s="4"/>
      <c r="AF785" s="4"/>
      <c r="AG785" s="4"/>
      <c r="AH785" s="4"/>
      <c r="AI785" s="4"/>
      <c r="AJ785" s="4"/>
      <c r="AK785" s="4"/>
      <c r="AL785" s="4"/>
      <c r="AM785" s="4"/>
      <c r="AN785" s="4"/>
      <c r="AO785" s="4"/>
      <c r="AP785" s="4"/>
      <c r="AQ785" s="4"/>
      <c r="AR785" s="4"/>
      <c r="AS785" s="4"/>
      <c r="AT785" s="4"/>
      <c r="AU785" s="4"/>
      <c r="AV785" s="4"/>
      <c r="AW785" s="4"/>
    </row>
    <row r="786" spans="1:49" s="25" customFormat="1" ht="13.15">
      <c r="A786" s="30" t="s">
        <v>24</v>
      </c>
      <c r="B786" s="4">
        <v>47380</v>
      </c>
      <c r="C786" s="4">
        <v>32830</v>
      </c>
      <c r="D786" s="4">
        <v>17537</v>
      </c>
      <c r="E786" s="4">
        <v>42507</v>
      </c>
      <c r="F786" s="4">
        <v>14797</v>
      </c>
      <c r="G786" s="4">
        <v>6692</v>
      </c>
      <c r="H786" s="4">
        <v>50074</v>
      </c>
      <c r="I786" s="4">
        <v>78388</v>
      </c>
      <c r="J786" s="4">
        <v>107260</v>
      </c>
      <c r="K786" s="4">
        <v>46978</v>
      </c>
      <c r="L786" s="4">
        <v>59415</v>
      </c>
      <c r="M786" s="4">
        <v>95290</v>
      </c>
      <c r="N786" s="4">
        <v>10657</v>
      </c>
      <c r="O786" s="4">
        <v>26036</v>
      </c>
      <c r="P786" s="4">
        <v>47861</v>
      </c>
      <c r="Q786" s="4">
        <v>41837</v>
      </c>
      <c r="R786" s="4">
        <v>76170</v>
      </c>
      <c r="S786" s="4">
        <v>62773</v>
      </c>
      <c r="T786" s="4">
        <v>96605</v>
      </c>
      <c r="U786" s="4">
        <v>28599</v>
      </c>
      <c r="V786" s="4">
        <v>39858</v>
      </c>
      <c r="W786" s="4">
        <v>89995</v>
      </c>
      <c r="X786" s="4">
        <v>31456</v>
      </c>
      <c r="Y786" s="4">
        <v>80722</v>
      </c>
      <c r="Z786" s="4">
        <v>28329</v>
      </c>
      <c r="AA786" s="4">
        <v>72725</v>
      </c>
      <c r="AB786" s="4">
        <v>63376</v>
      </c>
      <c r="AC786" s="4">
        <v>99326</v>
      </c>
      <c r="AD786" s="4">
        <v>56881</v>
      </c>
      <c r="AE786" s="4">
        <v>101032</v>
      </c>
      <c r="AF786" s="4">
        <v>22212</v>
      </c>
      <c r="AG786" s="4">
        <v>52980</v>
      </c>
      <c r="AH786" s="4">
        <v>92149</v>
      </c>
      <c r="AI786" s="4">
        <v>112240</v>
      </c>
      <c r="AJ786" s="4">
        <v>26091</v>
      </c>
      <c r="AK786" s="4">
        <v>69600</v>
      </c>
      <c r="AL786" s="4">
        <v>40715</v>
      </c>
      <c r="AM786" s="4">
        <v>76357</v>
      </c>
      <c r="AN786" s="4">
        <v>48549</v>
      </c>
      <c r="AO786" s="4">
        <v>131037</v>
      </c>
      <c r="AP786" s="4">
        <v>33988</v>
      </c>
      <c r="AQ786" s="4">
        <v>22096</v>
      </c>
      <c r="AR786" s="4">
        <v>93412</v>
      </c>
      <c r="AS786" s="4">
        <v>38946</v>
      </c>
      <c r="AT786" s="4">
        <v>41381</v>
      </c>
      <c r="AU786" s="4">
        <v>99174</v>
      </c>
      <c r="AV786" s="4">
        <v>28198</v>
      </c>
      <c r="AW786" s="4">
        <v>72795</v>
      </c>
    </row>
    <row r="787" spans="1:49" s="25" customFormat="1" ht="13.15">
      <c r="A787" s="30"/>
      <c r="B787" s="4"/>
      <c r="C787" s="4"/>
      <c r="D787" s="4"/>
      <c r="E787" s="4"/>
      <c r="F787" s="4"/>
      <c r="G787" s="4"/>
      <c r="H787" s="4"/>
      <c r="I787" s="4"/>
      <c r="J787" s="4"/>
      <c r="K787" s="4"/>
      <c r="L787" s="4"/>
      <c r="M787" s="4"/>
      <c r="N787" s="4"/>
      <c r="O787" s="4"/>
      <c r="P787" s="4"/>
      <c r="Q787" s="4"/>
      <c r="R787" s="4"/>
      <c r="S787" s="4"/>
      <c r="T787" s="4"/>
      <c r="U787" s="4"/>
      <c r="V787" s="4"/>
      <c r="W787" s="4"/>
      <c r="X787" s="4"/>
      <c r="Y787" s="4"/>
      <c r="Z787" s="4"/>
      <c r="AA787" s="4"/>
      <c r="AB787" s="4"/>
      <c r="AC787" s="4"/>
      <c r="AD787" s="4"/>
      <c r="AE787" s="4"/>
      <c r="AF787" s="4"/>
      <c r="AG787" s="4"/>
      <c r="AH787" s="4"/>
      <c r="AI787" s="4"/>
      <c r="AJ787" s="4"/>
      <c r="AK787" s="4"/>
      <c r="AL787" s="4"/>
      <c r="AM787" s="4"/>
      <c r="AN787" s="4"/>
      <c r="AO787" s="4"/>
      <c r="AP787" s="4"/>
      <c r="AQ787" s="4"/>
      <c r="AR787" s="4"/>
      <c r="AS787" s="4"/>
      <c r="AT787" s="4"/>
      <c r="AU787" s="4"/>
      <c r="AV787" s="4"/>
      <c r="AW787" s="4"/>
    </row>
    <row r="788" spans="1:49" s="25" customFormat="1" ht="13.15">
      <c r="A788" s="30" t="s">
        <v>63</v>
      </c>
      <c r="B788" s="5">
        <v>35303938</v>
      </c>
      <c r="C788" s="5">
        <v>35361039</v>
      </c>
      <c r="D788" s="5">
        <v>35679432</v>
      </c>
      <c r="E788" s="5">
        <v>35723404</v>
      </c>
      <c r="F788" s="5">
        <v>35623503</v>
      </c>
      <c r="G788" s="5">
        <v>35608371</v>
      </c>
      <c r="H788" s="5">
        <v>35719474</v>
      </c>
      <c r="I788" s="5">
        <v>35639687</v>
      </c>
      <c r="J788" s="5">
        <v>35818206</v>
      </c>
      <c r="K788" s="5">
        <v>35632108</v>
      </c>
      <c r="L788" s="5">
        <v>35695867</v>
      </c>
      <c r="M788" s="5">
        <v>35638858</v>
      </c>
      <c r="N788" s="5">
        <v>35699642</v>
      </c>
      <c r="O788" s="5">
        <v>35583295</v>
      </c>
      <c r="P788" s="5">
        <v>35606801</v>
      </c>
      <c r="Q788" s="5">
        <v>35572219</v>
      </c>
      <c r="R788" s="5">
        <v>35482451</v>
      </c>
      <c r="S788" s="5">
        <v>35635558</v>
      </c>
      <c r="T788" s="5">
        <v>35769321</v>
      </c>
      <c r="U788" s="5">
        <v>35591346</v>
      </c>
      <c r="V788" s="5">
        <v>35195238</v>
      </c>
      <c r="W788" s="5">
        <v>35300500</v>
      </c>
      <c r="X788" s="5">
        <v>35483219</v>
      </c>
      <c r="Y788" s="5">
        <v>35460857</v>
      </c>
      <c r="Z788" s="5">
        <v>34859759</v>
      </c>
      <c r="AA788" s="5">
        <v>34721232</v>
      </c>
      <c r="AB788" s="5">
        <v>35091506</v>
      </c>
      <c r="AC788" s="5">
        <v>35388066</v>
      </c>
      <c r="AD788" s="5">
        <v>35416001</v>
      </c>
      <c r="AE788" s="5">
        <v>35194712</v>
      </c>
      <c r="AF788" s="5">
        <v>35061667</v>
      </c>
      <c r="AG788" s="5">
        <v>35817596</v>
      </c>
      <c r="AH788" s="5">
        <v>37050606</v>
      </c>
      <c r="AI788" s="5">
        <v>37135495</v>
      </c>
      <c r="AJ788" s="5">
        <v>36863466</v>
      </c>
      <c r="AK788" s="5">
        <v>36949329</v>
      </c>
      <c r="AL788" s="5">
        <v>36827970</v>
      </c>
      <c r="AM788" s="5">
        <v>36960956</v>
      </c>
      <c r="AN788" s="5">
        <v>37096180</v>
      </c>
      <c r="AO788" s="5">
        <v>36439628</v>
      </c>
      <c r="AP788" s="5">
        <v>36671562</v>
      </c>
      <c r="AQ788" s="5">
        <v>36919820</v>
      </c>
      <c r="AR788" s="5">
        <v>36102320</v>
      </c>
      <c r="AS788" s="5">
        <v>35568774</v>
      </c>
      <c r="AT788" s="5">
        <v>35725924</v>
      </c>
      <c r="AU788" s="5">
        <v>35815118</v>
      </c>
      <c r="AV788" s="5">
        <v>35558368</v>
      </c>
      <c r="AW788" s="5">
        <v>35847963</v>
      </c>
    </row>
    <row r="789" spans="1:49" s="25" customFormat="1" ht="13.15">
      <c r="A789" s="30" t="s">
        <v>98</v>
      </c>
      <c r="B789" s="4"/>
      <c r="C789" s="4"/>
      <c r="D789" s="4"/>
      <c r="E789" s="4"/>
      <c r="F789" s="4"/>
      <c r="G789" s="4"/>
      <c r="H789" s="4"/>
      <c r="I789" s="4"/>
      <c r="J789" s="4"/>
      <c r="K789" s="4"/>
      <c r="L789" s="4"/>
      <c r="M789" s="4"/>
      <c r="N789" s="4"/>
      <c r="O789" s="4"/>
      <c r="P789" s="4"/>
      <c r="Q789" s="4"/>
      <c r="R789" s="4"/>
      <c r="S789" s="4"/>
      <c r="T789" s="4"/>
      <c r="U789" s="4"/>
      <c r="V789" s="4"/>
      <c r="W789" s="4"/>
      <c r="X789" s="4"/>
      <c r="Y789" s="4"/>
      <c r="Z789" s="4"/>
      <c r="AA789" s="4"/>
      <c r="AB789" s="4"/>
      <c r="AC789" s="4"/>
      <c r="AD789" s="4"/>
      <c r="AE789" s="4"/>
      <c r="AF789" s="4"/>
      <c r="AG789" s="4"/>
      <c r="AH789" s="4"/>
      <c r="AI789" s="4"/>
      <c r="AJ789" s="4"/>
      <c r="AK789" s="4"/>
      <c r="AL789" s="4"/>
      <c r="AM789" s="4"/>
      <c r="AN789" s="4"/>
      <c r="AO789" s="4"/>
      <c r="AP789" s="4"/>
      <c r="AQ789" s="4"/>
      <c r="AR789" s="4"/>
      <c r="AS789" s="4"/>
      <c r="AT789" s="4"/>
      <c r="AU789" s="4"/>
      <c r="AV789" s="4"/>
      <c r="AW789" s="4"/>
    </row>
    <row r="790" spans="1:49" s="25" customFormat="1" ht="13.15">
      <c r="A790" s="29" t="s">
        <v>26</v>
      </c>
      <c r="B790" s="4">
        <v>36570</v>
      </c>
      <c r="C790" s="4">
        <v>109367</v>
      </c>
      <c r="D790" s="4">
        <v>109480</v>
      </c>
      <c r="E790" s="4">
        <v>115224</v>
      </c>
      <c r="F790" s="4">
        <v>36876</v>
      </c>
      <c r="G790" s="4">
        <v>36657</v>
      </c>
      <c r="H790" s="4">
        <v>36657</v>
      </c>
      <c r="I790" s="4">
        <v>34475</v>
      </c>
      <c r="J790" s="4">
        <v>34781</v>
      </c>
      <c r="K790" s="4">
        <v>35523</v>
      </c>
      <c r="L790" s="4">
        <v>36919</v>
      </c>
      <c r="M790" s="4">
        <v>36876</v>
      </c>
      <c r="N790" s="4">
        <v>37530</v>
      </c>
      <c r="O790" s="4">
        <v>38228</v>
      </c>
      <c r="P790" s="4">
        <v>40367</v>
      </c>
      <c r="Q790" s="4">
        <v>40716</v>
      </c>
      <c r="R790" s="4">
        <v>40585</v>
      </c>
      <c r="S790" s="4">
        <v>431246</v>
      </c>
      <c r="T790" s="4">
        <v>436881</v>
      </c>
      <c r="U790" s="4">
        <v>430522</v>
      </c>
      <c r="V790" s="4">
        <v>115366</v>
      </c>
      <c r="W790" s="4">
        <v>101065</v>
      </c>
      <c r="X790" s="4">
        <v>107575</v>
      </c>
      <c r="Y790" s="4">
        <v>86335</v>
      </c>
      <c r="Z790" s="4">
        <v>87125</v>
      </c>
      <c r="AA790" s="4">
        <v>57854</v>
      </c>
      <c r="AB790" s="4">
        <v>24569</v>
      </c>
      <c r="AC790" s="4">
        <v>348403</v>
      </c>
      <c r="AD790" s="4">
        <v>193159</v>
      </c>
      <c r="AE790" s="4">
        <v>87929</v>
      </c>
      <c r="AF790" s="4">
        <v>24669</v>
      </c>
      <c r="AG790" s="4">
        <v>233940</v>
      </c>
      <c r="AH790" s="4">
        <v>715919</v>
      </c>
      <c r="AI790" s="4">
        <v>811427</v>
      </c>
      <c r="AJ790" s="4">
        <v>779051</v>
      </c>
      <c r="AK790" s="4">
        <v>1005042</v>
      </c>
      <c r="AL790" s="4">
        <v>1098924</v>
      </c>
      <c r="AM790" s="4">
        <v>1124668</v>
      </c>
      <c r="AN790" s="4">
        <v>1075371</v>
      </c>
      <c r="AO790" s="4">
        <v>741922</v>
      </c>
      <c r="AP790" s="4">
        <v>762505</v>
      </c>
      <c r="AQ790" s="4">
        <v>330600</v>
      </c>
      <c r="AR790" s="4">
        <v>62243</v>
      </c>
      <c r="AS790" s="4">
        <v>65756</v>
      </c>
      <c r="AT790" s="4">
        <v>53367</v>
      </c>
      <c r="AU790" s="4">
        <v>38860</v>
      </c>
      <c r="AV790" s="4">
        <v>45187</v>
      </c>
      <c r="AW790" s="4">
        <v>29656</v>
      </c>
    </row>
    <row r="791" spans="1:49" s="25" customFormat="1" ht="13.15">
      <c r="A791" s="29" t="s">
        <v>27</v>
      </c>
      <c r="B791" s="4">
        <v>36154152</v>
      </c>
      <c r="C791" s="4">
        <v>36150622</v>
      </c>
      <c r="D791" s="4">
        <v>36468902</v>
      </c>
      <c r="E791" s="4">
        <v>36507130</v>
      </c>
      <c r="F791" s="4">
        <v>36483587</v>
      </c>
      <c r="G791" s="4">
        <v>36468674</v>
      </c>
      <c r="H791" s="4">
        <v>36579777</v>
      </c>
      <c r="I791" s="4">
        <v>36502172</v>
      </c>
      <c r="J791" s="4">
        <v>36523657</v>
      </c>
      <c r="K791" s="4">
        <v>36492591</v>
      </c>
      <c r="L791" s="4">
        <v>36554954</v>
      </c>
      <c r="M791" s="4">
        <v>36497988</v>
      </c>
      <c r="N791" s="4">
        <v>36536893</v>
      </c>
      <c r="O791" s="4">
        <v>36439970</v>
      </c>
      <c r="P791" s="4">
        <v>36461337</v>
      </c>
      <c r="Q791" s="4">
        <v>36426406</v>
      </c>
      <c r="R791" s="4">
        <v>36322110</v>
      </c>
      <c r="S791" s="4">
        <v>36098216</v>
      </c>
      <c r="T791" s="4">
        <v>36226344</v>
      </c>
      <c r="U791" s="4">
        <v>36054728</v>
      </c>
      <c r="V791" s="4">
        <v>35973475</v>
      </c>
      <c r="W791" s="4">
        <v>36093038</v>
      </c>
      <c r="X791" s="4">
        <v>36269247</v>
      </c>
      <c r="Y791" s="4">
        <v>36268125</v>
      </c>
      <c r="Z791" s="4">
        <v>35665265</v>
      </c>
      <c r="AA791" s="4">
        <v>35556009</v>
      </c>
      <c r="AB791" s="4">
        <v>35789475</v>
      </c>
      <c r="AC791" s="4">
        <v>35927418</v>
      </c>
      <c r="AD791" s="4">
        <v>36115473</v>
      </c>
      <c r="AE791" s="4">
        <v>35988964</v>
      </c>
      <c r="AF791" s="4">
        <v>35888593</v>
      </c>
      <c r="AG791" s="4">
        <v>35948953</v>
      </c>
      <c r="AH791" s="4">
        <v>36229944</v>
      </c>
      <c r="AI791" s="4">
        <v>36101339</v>
      </c>
      <c r="AJ791" s="4">
        <v>36315599</v>
      </c>
      <c r="AK791" s="4">
        <v>36251273</v>
      </c>
      <c r="AL791" s="4">
        <v>36218630</v>
      </c>
      <c r="AM791" s="4">
        <v>36295552</v>
      </c>
      <c r="AN791" s="4">
        <v>36474599</v>
      </c>
      <c r="AO791" s="4">
        <v>36178542</v>
      </c>
      <c r="AP791" s="4">
        <v>36011568</v>
      </c>
      <c r="AQ791" s="4">
        <v>35916789</v>
      </c>
      <c r="AR791" s="4">
        <v>36314743</v>
      </c>
      <c r="AS791" s="4">
        <v>36143727</v>
      </c>
      <c r="AT791" s="4">
        <v>36236347</v>
      </c>
      <c r="AU791" s="4">
        <v>36322363</v>
      </c>
      <c r="AV791" s="4">
        <v>36217215</v>
      </c>
      <c r="AW791" s="4">
        <v>36430654</v>
      </c>
    </row>
    <row r="792" spans="1:49" s="25" customFormat="1" ht="13.15">
      <c r="A792" s="29" t="s">
        <v>31</v>
      </c>
      <c r="B792" s="4">
        <v>4734790</v>
      </c>
      <c r="C792" s="4">
        <v>4734790</v>
      </c>
      <c r="D792" s="4">
        <v>4734790</v>
      </c>
      <c r="E792" s="4">
        <v>4734790</v>
      </c>
      <c r="F792" s="4">
        <v>4734790</v>
      </c>
      <c r="G792" s="4">
        <v>4734790</v>
      </c>
      <c r="H792" s="4">
        <v>4734790</v>
      </c>
      <c r="I792" s="4">
        <v>4734790</v>
      </c>
      <c r="J792" s="4">
        <v>4734790</v>
      </c>
      <c r="K792" s="4">
        <v>4734790</v>
      </c>
      <c r="L792" s="4">
        <v>4734790</v>
      </c>
      <c r="M792" s="4">
        <v>4734790</v>
      </c>
      <c r="N792" s="4">
        <v>4734790</v>
      </c>
      <c r="O792" s="4">
        <v>4734790</v>
      </c>
      <c r="P792" s="4">
        <v>4734790</v>
      </c>
      <c r="Q792" s="4">
        <v>4734790</v>
      </c>
      <c r="R792" s="4">
        <v>4734790</v>
      </c>
      <c r="S792" s="4">
        <v>4734790</v>
      </c>
      <c r="T792" s="4">
        <v>4734790</v>
      </c>
      <c r="U792" s="4">
        <v>4734790</v>
      </c>
      <c r="V792" s="4">
        <v>4734790</v>
      </c>
      <c r="W792" s="4">
        <v>4734790</v>
      </c>
      <c r="X792" s="4">
        <v>4734790</v>
      </c>
      <c r="Y792" s="4">
        <v>4734790</v>
      </c>
      <c r="Z792" s="4">
        <v>4734790</v>
      </c>
      <c r="AA792" s="4">
        <v>4734790</v>
      </c>
      <c r="AB792" s="4">
        <v>4734790</v>
      </c>
      <c r="AC792" s="4">
        <v>4734790</v>
      </c>
      <c r="AD792" s="4">
        <v>4734790</v>
      </c>
      <c r="AE792" s="4">
        <v>4734790</v>
      </c>
      <c r="AF792" s="4">
        <v>4734790</v>
      </c>
      <c r="AG792" s="4">
        <v>4734790</v>
      </c>
      <c r="AH792" s="4">
        <v>4734790</v>
      </c>
      <c r="AI792" s="4">
        <v>4734790</v>
      </c>
      <c r="AJ792" s="4">
        <v>4734790</v>
      </c>
      <c r="AK792" s="4">
        <v>4734790</v>
      </c>
      <c r="AL792" s="4">
        <v>4734790</v>
      </c>
      <c r="AM792" s="4">
        <v>4734790</v>
      </c>
      <c r="AN792" s="4">
        <v>4734790</v>
      </c>
      <c r="AO792" s="4">
        <v>4734790</v>
      </c>
      <c r="AP792" s="4">
        <v>4734790</v>
      </c>
      <c r="AQ792" s="4">
        <v>4734790</v>
      </c>
      <c r="AR792" s="4">
        <v>4734790</v>
      </c>
      <c r="AS792" s="4">
        <v>4734790</v>
      </c>
      <c r="AT792" s="4">
        <v>4734790</v>
      </c>
      <c r="AU792" s="4">
        <v>4734790</v>
      </c>
      <c r="AV792" s="4">
        <v>4734790</v>
      </c>
      <c r="AW792" s="4">
        <v>4734790</v>
      </c>
    </row>
    <row r="793" spans="1:49" s="25" customFormat="1" ht="13.15">
      <c r="A793" s="29" t="s">
        <v>32</v>
      </c>
      <c r="B793" s="4">
        <v>29326057</v>
      </c>
      <c r="C793" s="4">
        <v>29352690</v>
      </c>
      <c r="D793" s="4">
        <v>29555521</v>
      </c>
      <c r="E793" s="4">
        <v>29669894</v>
      </c>
      <c r="F793" s="4">
        <v>29644792</v>
      </c>
      <c r="G793" s="4">
        <v>29637227</v>
      </c>
      <c r="H793" s="4">
        <v>29725096</v>
      </c>
      <c r="I793" s="4">
        <v>29725918</v>
      </c>
      <c r="J793" s="4">
        <v>29765278</v>
      </c>
      <c r="K793" s="4">
        <v>29733967</v>
      </c>
      <c r="L793" s="4">
        <v>29774360</v>
      </c>
      <c r="M793" s="4">
        <v>29820632</v>
      </c>
      <c r="N793" s="4">
        <v>29849610</v>
      </c>
      <c r="O793" s="4">
        <v>29756337</v>
      </c>
      <c r="P793" s="4">
        <v>29760255</v>
      </c>
      <c r="Q793" s="4">
        <v>29823061</v>
      </c>
      <c r="R793" s="4">
        <v>29757917</v>
      </c>
      <c r="S793" s="4">
        <v>29727430</v>
      </c>
      <c r="T793" s="4">
        <v>29830031</v>
      </c>
      <c r="U793" s="4">
        <v>29819443</v>
      </c>
      <c r="V793" s="4">
        <v>29835928</v>
      </c>
      <c r="W793" s="4">
        <v>29811036</v>
      </c>
      <c r="X793" s="4">
        <v>29939138</v>
      </c>
      <c r="Y793" s="4">
        <v>30072689</v>
      </c>
      <c r="Z793" s="4">
        <v>29589088</v>
      </c>
      <c r="AA793" s="4">
        <v>29555594</v>
      </c>
      <c r="AB793" s="4">
        <v>29808035</v>
      </c>
      <c r="AC793" s="4">
        <v>29800263</v>
      </c>
      <c r="AD793" s="4">
        <v>30039123</v>
      </c>
      <c r="AE793" s="4">
        <v>30153232</v>
      </c>
      <c r="AF793" s="4">
        <v>30377428</v>
      </c>
      <c r="AG793" s="4">
        <v>30258735</v>
      </c>
      <c r="AH793" s="4">
        <v>30354743</v>
      </c>
      <c r="AI793" s="4">
        <v>30090899</v>
      </c>
      <c r="AJ793" s="4">
        <v>30216621</v>
      </c>
      <c r="AK793" s="4">
        <v>30309807</v>
      </c>
      <c r="AL793" s="4">
        <v>30387954</v>
      </c>
      <c r="AM793" s="4">
        <v>30432450</v>
      </c>
      <c r="AN793" s="4">
        <v>30594440</v>
      </c>
      <c r="AO793" s="4">
        <v>30400305</v>
      </c>
      <c r="AP793" s="4">
        <v>30270518</v>
      </c>
      <c r="AQ793" s="4">
        <v>30252007</v>
      </c>
      <c r="AR793" s="4">
        <v>30445200</v>
      </c>
      <c r="AS793" s="4">
        <v>30477794</v>
      </c>
      <c r="AT793" s="4">
        <v>30406881</v>
      </c>
      <c r="AU793" s="4">
        <v>30530967</v>
      </c>
      <c r="AV793" s="4">
        <v>30489717</v>
      </c>
      <c r="AW793" s="4">
        <v>30680424</v>
      </c>
    </row>
    <row r="794" spans="1:49" s="25" customFormat="1" ht="13.15">
      <c r="A794" s="29" t="s">
        <v>33</v>
      </c>
      <c r="B794" s="4">
        <v>5946631</v>
      </c>
      <c r="C794" s="4">
        <v>5916468</v>
      </c>
      <c r="D794" s="4">
        <v>6031917</v>
      </c>
      <c r="E794" s="4">
        <v>5955772</v>
      </c>
      <c r="F794" s="4">
        <v>5957331</v>
      </c>
      <c r="G794" s="4">
        <v>5949983</v>
      </c>
      <c r="H794" s="4">
        <v>5973217</v>
      </c>
      <c r="I794" s="4">
        <v>5894790</v>
      </c>
      <c r="J794" s="4">
        <v>5876915</v>
      </c>
      <c r="K794" s="4">
        <v>5877160</v>
      </c>
      <c r="L794" s="4">
        <v>5899130</v>
      </c>
      <c r="M794" s="4">
        <v>5795892</v>
      </c>
      <c r="N794" s="4">
        <v>5805819</v>
      </c>
      <c r="O794" s="4">
        <v>5802169</v>
      </c>
      <c r="P794" s="4">
        <v>5819618</v>
      </c>
      <c r="Q794" s="4">
        <v>5721881</v>
      </c>
      <c r="R794" s="4">
        <v>5682729</v>
      </c>
      <c r="S794" s="4">
        <v>5489322</v>
      </c>
      <c r="T794" s="4">
        <v>5514849</v>
      </c>
      <c r="U794" s="4">
        <v>5353821</v>
      </c>
      <c r="V794" s="4">
        <v>5256083</v>
      </c>
      <c r="W794" s="4">
        <v>5400538</v>
      </c>
      <c r="X794" s="4">
        <v>5448645</v>
      </c>
      <c r="Y794" s="4">
        <v>5313972</v>
      </c>
      <c r="Z794" s="4">
        <v>5194713</v>
      </c>
      <c r="AA794" s="4">
        <v>5118951</v>
      </c>
      <c r="AB794" s="4">
        <v>5099976</v>
      </c>
      <c r="AC794" s="4">
        <v>5245691</v>
      </c>
      <c r="AD794" s="4">
        <v>5194886</v>
      </c>
      <c r="AE794" s="4">
        <v>4954268</v>
      </c>
      <c r="AF794" s="4">
        <v>4629701</v>
      </c>
      <c r="AG794" s="4">
        <v>4808754</v>
      </c>
      <c r="AH794" s="4">
        <v>4993737</v>
      </c>
      <c r="AI794" s="4">
        <v>5128976</v>
      </c>
      <c r="AJ794" s="4">
        <v>5217514</v>
      </c>
      <c r="AK794" s="4">
        <v>5060002</v>
      </c>
      <c r="AL794" s="4">
        <v>4949212</v>
      </c>
      <c r="AM794" s="4">
        <v>4981638</v>
      </c>
      <c r="AN794" s="4">
        <v>4998695</v>
      </c>
      <c r="AO794" s="4">
        <v>4896773</v>
      </c>
      <c r="AP794" s="4">
        <v>4859586</v>
      </c>
      <c r="AQ794" s="4">
        <v>4783318</v>
      </c>
      <c r="AR794" s="4">
        <v>4988079</v>
      </c>
      <c r="AS794" s="4">
        <v>4784469</v>
      </c>
      <c r="AT794" s="4">
        <v>4948002</v>
      </c>
      <c r="AU794" s="4">
        <v>4909932</v>
      </c>
      <c r="AV794" s="4">
        <v>4846034</v>
      </c>
      <c r="AW794" s="4">
        <v>4868766</v>
      </c>
    </row>
    <row r="795" spans="1:49" s="25" customFormat="1" ht="13.15">
      <c r="A795" s="30" t="s">
        <v>62</v>
      </c>
      <c r="B795" s="4"/>
      <c r="C795" s="4"/>
      <c r="D795" s="4"/>
      <c r="E795" s="4"/>
      <c r="F795" s="4"/>
      <c r="G795" s="4"/>
      <c r="H795" s="4"/>
      <c r="I795" s="4"/>
      <c r="J795" s="4"/>
      <c r="K795" s="4"/>
      <c r="L795" s="4"/>
      <c r="M795" s="4"/>
      <c r="N795" s="4"/>
      <c r="O795" s="4"/>
      <c r="P795" s="4"/>
      <c r="Q795" s="4"/>
      <c r="R795" s="4"/>
      <c r="S795" s="4"/>
      <c r="T795" s="4"/>
      <c r="U795" s="4"/>
      <c r="V795" s="4"/>
      <c r="W795" s="4"/>
      <c r="X795" s="4"/>
      <c r="Y795" s="4"/>
      <c r="Z795" s="4"/>
      <c r="AA795" s="4"/>
      <c r="AB795" s="4"/>
      <c r="AC795" s="4"/>
      <c r="AD795" s="4"/>
      <c r="AE795" s="4"/>
      <c r="AF795" s="4"/>
      <c r="AG795" s="4"/>
      <c r="AH795" s="4"/>
      <c r="AI795" s="4"/>
      <c r="AJ795" s="4"/>
      <c r="AK795" s="4"/>
      <c r="AL795" s="4"/>
      <c r="AM795" s="4"/>
      <c r="AN795" s="4"/>
      <c r="AO795" s="4"/>
      <c r="AP795" s="4"/>
      <c r="AQ795" s="4"/>
      <c r="AR795" s="4"/>
      <c r="AS795" s="4"/>
      <c r="AT795" s="4"/>
      <c r="AU795" s="4"/>
      <c r="AV795" s="4"/>
      <c r="AW795" s="4"/>
    </row>
    <row r="796" spans="1:49" s="25" customFormat="1" ht="13.15">
      <c r="A796" s="29" t="s">
        <v>34</v>
      </c>
      <c r="B796" s="4">
        <v>3853326</v>
      </c>
      <c r="C796" s="4">
        <v>3853326</v>
      </c>
      <c r="D796" s="4">
        <v>3853326</v>
      </c>
      <c r="E796" s="4">
        <v>3853326</v>
      </c>
      <c r="F796" s="4">
        <v>3853326</v>
      </c>
      <c r="G796" s="4">
        <v>3853326</v>
      </c>
      <c r="H796" s="4">
        <v>-3853326</v>
      </c>
      <c r="I796" s="4">
        <v>-3853326</v>
      </c>
      <c r="J796" s="4">
        <v>-3853326</v>
      </c>
      <c r="K796" s="4">
        <v>-3853326</v>
      </c>
      <c r="L796" s="4">
        <v>-3853326</v>
      </c>
      <c r="M796" s="4">
        <v>-3853326</v>
      </c>
      <c r="N796" s="4">
        <v>-3853326</v>
      </c>
      <c r="O796" s="4">
        <v>-3853326</v>
      </c>
      <c r="P796" s="4">
        <v>-3853326</v>
      </c>
      <c r="Q796" s="4">
        <v>-3853326</v>
      </c>
      <c r="R796" s="4">
        <v>-3853326</v>
      </c>
      <c r="S796" s="4">
        <v>-3853326</v>
      </c>
      <c r="T796" s="4">
        <v>-3853326</v>
      </c>
      <c r="U796" s="4">
        <v>-3853326</v>
      </c>
      <c r="V796" s="4">
        <v>-3853326</v>
      </c>
      <c r="W796" s="4">
        <v>-3853326</v>
      </c>
      <c r="X796" s="4">
        <v>-3853326</v>
      </c>
      <c r="Y796" s="4">
        <v>-3853326</v>
      </c>
      <c r="Z796" s="4">
        <v>-3853326</v>
      </c>
      <c r="AA796" s="4">
        <v>-3853326</v>
      </c>
      <c r="AB796" s="4">
        <v>-3853326</v>
      </c>
      <c r="AC796" s="4">
        <v>-3853326</v>
      </c>
      <c r="AD796" s="4">
        <v>-3853326</v>
      </c>
      <c r="AE796" s="4">
        <v>-3853326</v>
      </c>
      <c r="AF796" s="4">
        <v>-3853326</v>
      </c>
      <c r="AG796" s="4">
        <v>-3853326</v>
      </c>
      <c r="AH796" s="4">
        <v>-3853326</v>
      </c>
      <c r="AI796" s="4">
        <v>-3853326</v>
      </c>
      <c r="AJ796" s="4">
        <v>-3853326</v>
      </c>
      <c r="AK796" s="4">
        <v>-3853326</v>
      </c>
      <c r="AL796" s="4">
        <v>-3853326</v>
      </c>
      <c r="AM796" s="4">
        <v>-3853326</v>
      </c>
      <c r="AN796" s="4">
        <v>-3853326</v>
      </c>
      <c r="AO796" s="4">
        <v>-3853326</v>
      </c>
      <c r="AP796" s="4">
        <v>-3853326</v>
      </c>
      <c r="AQ796" s="4">
        <v>-3853326</v>
      </c>
      <c r="AR796" s="4">
        <v>-3853326</v>
      </c>
      <c r="AS796" s="4">
        <v>-3853326</v>
      </c>
      <c r="AT796" s="4">
        <v>-3853326</v>
      </c>
      <c r="AU796" s="4">
        <v>-3853326</v>
      </c>
      <c r="AV796" s="4">
        <v>-3853326</v>
      </c>
      <c r="AW796" s="4">
        <v>-3853326</v>
      </c>
    </row>
    <row r="797" spans="1:49" s="25" customFormat="1" ht="13.15">
      <c r="A797" s="30" t="s">
        <v>97</v>
      </c>
      <c r="B797" s="4">
        <v>900131</v>
      </c>
      <c r="C797" s="4">
        <v>898950</v>
      </c>
      <c r="D797" s="4">
        <v>898950</v>
      </c>
      <c r="E797" s="4">
        <v>898950</v>
      </c>
      <c r="F797" s="4">
        <v>896960</v>
      </c>
      <c r="G797" s="4">
        <v>896960</v>
      </c>
      <c r="H797" s="4">
        <v>896960</v>
      </c>
      <c r="I797" s="4">
        <v>896960</v>
      </c>
      <c r="J797" s="4">
        <v>896960</v>
      </c>
      <c r="K797" s="4">
        <v>896006</v>
      </c>
      <c r="L797" s="4">
        <v>896006</v>
      </c>
      <c r="M797" s="4">
        <v>896006</v>
      </c>
      <c r="N797" s="4">
        <v>896006</v>
      </c>
      <c r="O797" s="4">
        <v>894903</v>
      </c>
      <c r="P797" s="4">
        <v>894903</v>
      </c>
      <c r="Q797" s="4">
        <v>894903</v>
      </c>
      <c r="R797" s="4">
        <v>893904</v>
      </c>
      <c r="S797" s="4">
        <v>893904</v>
      </c>
      <c r="T797" s="4">
        <v>893904</v>
      </c>
      <c r="U797" s="4">
        <v>893904</v>
      </c>
      <c r="V797" s="4">
        <v>893603</v>
      </c>
      <c r="W797" s="4">
        <v>893603</v>
      </c>
      <c r="X797" s="4">
        <v>893603</v>
      </c>
      <c r="Y797" s="4">
        <v>893603</v>
      </c>
      <c r="Z797" s="4">
        <v>892631</v>
      </c>
      <c r="AA797" s="4">
        <v>892631</v>
      </c>
      <c r="AB797" s="4">
        <v>892631</v>
      </c>
      <c r="AC797" s="4">
        <v>892631</v>
      </c>
      <c r="AD797" s="4">
        <v>892631</v>
      </c>
      <c r="AE797" s="4">
        <v>892852</v>
      </c>
      <c r="AF797" s="4">
        <v>892852</v>
      </c>
      <c r="AG797" s="4">
        <v>892852</v>
      </c>
      <c r="AH797" s="4">
        <v>890628</v>
      </c>
      <c r="AI797" s="4">
        <v>890628</v>
      </c>
      <c r="AJ797" s="4">
        <v>890628</v>
      </c>
      <c r="AK797" s="4">
        <v>890628</v>
      </c>
      <c r="AL797" s="4">
        <v>890881</v>
      </c>
      <c r="AM797" s="4">
        <v>890881</v>
      </c>
      <c r="AN797" s="4">
        <v>890881</v>
      </c>
      <c r="AO797" s="4">
        <v>890881</v>
      </c>
      <c r="AP797" s="4">
        <v>890881</v>
      </c>
      <c r="AQ797" s="4">
        <v>893524</v>
      </c>
      <c r="AR797" s="4">
        <v>893524</v>
      </c>
      <c r="AS797" s="4">
        <v>893524</v>
      </c>
      <c r="AT797" s="4">
        <v>893956</v>
      </c>
      <c r="AU797" s="4">
        <v>893956</v>
      </c>
      <c r="AV797" s="4">
        <v>893956</v>
      </c>
      <c r="AW797" s="4">
        <v>893956</v>
      </c>
    </row>
    <row r="798" spans="1:49" s="25" customFormat="1" ht="13.15">
      <c r="A798" s="30" t="s">
        <v>99</v>
      </c>
      <c r="B798" s="4">
        <v>13347</v>
      </c>
      <c r="C798" s="4">
        <v>0</v>
      </c>
      <c r="D798" s="4"/>
      <c r="E798" s="4"/>
      <c r="F798" s="4"/>
      <c r="G798" s="4"/>
      <c r="H798" s="4"/>
      <c r="I798" s="4"/>
      <c r="J798" s="4">
        <v>156728</v>
      </c>
      <c r="K798" s="4">
        <v>0</v>
      </c>
      <c r="L798" s="4">
        <v>0</v>
      </c>
      <c r="M798" s="4">
        <v>0</v>
      </c>
      <c r="N798" s="4">
        <v>21225</v>
      </c>
      <c r="O798" s="4">
        <v>0</v>
      </c>
      <c r="P798" s="4">
        <v>0</v>
      </c>
      <c r="Q798" s="4">
        <v>0</v>
      </c>
      <c r="R798" s="4">
        <v>13660</v>
      </c>
      <c r="S798" s="4">
        <v>0</v>
      </c>
      <c r="T798" s="4">
        <v>0</v>
      </c>
      <c r="U798" s="4">
        <v>0</v>
      </c>
      <c r="V798" s="4">
        <v>0</v>
      </c>
      <c r="W798" s="4">
        <v>0</v>
      </c>
      <c r="X798" s="4">
        <v>0</v>
      </c>
      <c r="Y798" s="4">
        <v>0</v>
      </c>
      <c r="Z798" s="4">
        <v>0</v>
      </c>
      <c r="AA798" s="4">
        <v>0</v>
      </c>
      <c r="AB798" s="4">
        <v>170093</v>
      </c>
      <c r="AC798" s="4">
        <v>4876</v>
      </c>
      <c r="AD798" s="4">
        <v>0</v>
      </c>
      <c r="AE798" s="4">
        <v>10671</v>
      </c>
      <c r="AF798" s="4">
        <v>41257</v>
      </c>
      <c r="AG798" s="4">
        <v>527555</v>
      </c>
      <c r="AH798" s="4">
        <v>995371</v>
      </c>
      <c r="AI798" s="4">
        <v>1113357</v>
      </c>
      <c r="AJ798" s="4">
        <v>659444</v>
      </c>
      <c r="AK798" s="4">
        <v>583642</v>
      </c>
      <c r="AL798" s="4">
        <v>401297</v>
      </c>
      <c r="AM798" s="4">
        <v>431617</v>
      </c>
      <c r="AN798" s="4">
        <v>437091</v>
      </c>
      <c r="AO798" s="4">
        <v>410045</v>
      </c>
      <c r="AP798" s="4">
        <v>788370</v>
      </c>
      <c r="AQ798" s="4">
        <v>1565955</v>
      </c>
      <c r="AR798" s="4">
        <v>618858</v>
      </c>
      <c r="AS798" s="4">
        <v>252815</v>
      </c>
      <c r="AT798" s="4">
        <v>330166</v>
      </c>
      <c r="AU798" s="4">
        <v>347851</v>
      </c>
      <c r="AV798" s="4">
        <v>189922</v>
      </c>
      <c r="AW798" s="4">
        <v>281609</v>
      </c>
    </row>
    <row r="799" spans="1:49" s="25" customFormat="1" ht="13.15">
      <c r="A799" s="30"/>
      <c r="B799" s="4"/>
      <c r="C799" s="4"/>
      <c r="D799" s="4"/>
      <c r="E799" s="4"/>
      <c r="F799" s="4"/>
      <c r="G799" s="4"/>
      <c r="H799" s="4"/>
      <c r="I799" s="4"/>
      <c r="J799" s="4"/>
      <c r="K799" s="4"/>
      <c r="L799" s="4"/>
      <c r="M799" s="4"/>
      <c r="N799" s="4"/>
      <c r="O799" s="4"/>
      <c r="P799" s="4"/>
      <c r="Q799" s="4"/>
      <c r="R799" s="4"/>
      <c r="S799" s="4"/>
      <c r="T799" s="4"/>
      <c r="U799" s="4"/>
      <c r="V799" s="4"/>
      <c r="W799" s="4"/>
      <c r="X799" s="4"/>
      <c r="Y799" s="4"/>
      <c r="Z799" s="4"/>
      <c r="AA799" s="4"/>
      <c r="AB799" s="4"/>
      <c r="AC799" s="4"/>
      <c r="AD799" s="4"/>
      <c r="AE799" s="4"/>
      <c r="AF799" s="4"/>
      <c r="AG799" s="4"/>
      <c r="AH799" s="4"/>
      <c r="AI799" s="4"/>
      <c r="AJ799" s="4"/>
      <c r="AK799" s="4"/>
      <c r="AL799" s="4"/>
      <c r="AM799" s="4"/>
      <c r="AN799" s="4"/>
      <c r="AO799" s="4"/>
      <c r="AP799" s="4"/>
      <c r="AQ799" s="4"/>
      <c r="AR799" s="4"/>
      <c r="AS799" s="4"/>
      <c r="AT799" s="4"/>
      <c r="AU799" s="4"/>
      <c r="AV799" s="4"/>
      <c r="AW799" s="4"/>
    </row>
    <row r="800" spans="1:49" s="25" customFormat="1" ht="13.15">
      <c r="A800" s="30" t="s">
        <v>92</v>
      </c>
      <c r="B800" s="3">
        <v>18330000</v>
      </c>
      <c r="C800" s="3">
        <v>18330000</v>
      </c>
      <c r="D800" s="3">
        <v>16530000</v>
      </c>
      <c r="E800" s="3">
        <v>16530000</v>
      </c>
      <c r="F800" s="3">
        <v>18230000</v>
      </c>
      <c r="G800" s="3">
        <v>16630000</v>
      </c>
      <c r="H800" s="3">
        <v>18330000</v>
      </c>
      <c r="I800" s="3">
        <v>18330000</v>
      </c>
      <c r="J800" s="3">
        <v>16530000</v>
      </c>
      <c r="K800" s="3">
        <v>18230000</v>
      </c>
      <c r="L800" s="3">
        <v>17630000</v>
      </c>
      <c r="M800" s="3">
        <v>18330000</v>
      </c>
      <c r="N800" s="3">
        <v>18330000</v>
      </c>
      <c r="O800" s="3">
        <v>18330000</v>
      </c>
      <c r="P800" s="3">
        <v>18330000</v>
      </c>
      <c r="Q800" s="3">
        <v>18330000</v>
      </c>
      <c r="R800" s="3">
        <v>18330000</v>
      </c>
      <c r="S800" s="3">
        <v>18330000</v>
      </c>
      <c r="T800" s="3">
        <v>18330000</v>
      </c>
      <c r="U800" s="3">
        <v>18330000</v>
      </c>
      <c r="V800" s="3">
        <v>18330000</v>
      </c>
      <c r="W800" s="3">
        <v>18330000</v>
      </c>
      <c r="X800" s="3">
        <v>18330000</v>
      </c>
      <c r="Y800" s="3">
        <v>18330000</v>
      </c>
      <c r="Z800" s="3">
        <v>18330000</v>
      </c>
      <c r="AA800" s="3">
        <v>18330000</v>
      </c>
      <c r="AB800" s="3">
        <v>17380000</v>
      </c>
      <c r="AC800" s="3">
        <v>18330000</v>
      </c>
      <c r="AD800" s="3">
        <v>18330000</v>
      </c>
      <c r="AE800" s="3">
        <v>18330000</v>
      </c>
      <c r="AF800" s="3">
        <v>18330000</v>
      </c>
      <c r="AG800" s="3">
        <v>18330000</v>
      </c>
      <c r="AH800" s="3">
        <v>18330000</v>
      </c>
      <c r="AI800" s="3">
        <v>17800000</v>
      </c>
      <c r="AJ800" s="3">
        <v>18330000</v>
      </c>
      <c r="AK800" s="3">
        <v>18330000</v>
      </c>
      <c r="AL800" s="3">
        <v>18330000</v>
      </c>
      <c r="AM800" s="3">
        <v>17330000</v>
      </c>
      <c r="AN800" s="3">
        <v>18330000</v>
      </c>
      <c r="AO800" s="3">
        <v>18330000</v>
      </c>
      <c r="AP800" s="3">
        <v>18330000</v>
      </c>
      <c r="AQ800" s="3">
        <v>18330000</v>
      </c>
      <c r="AR800" s="3">
        <v>18330000</v>
      </c>
      <c r="AS800" s="3">
        <v>17130000</v>
      </c>
      <c r="AT800" s="3">
        <v>18330000</v>
      </c>
      <c r="AU800" s="3">
        <v>15780000</v>
      </c>
      <c r="AV800" s="3">
        <v>16330000</v>
      </c>
      <c r="AW800" s="3">
        <v>21330000</v>
      </c>
    </row>
    <row r="801" spans="1:49" s="25" customFormat="1" ht="13.15">
      <c r="A801" s="29" t="s">
        <v>35</v>
      </c>
      <c r="B801" s="4">
        <v>9796000</v>
      </c>
      <c r="C801" s="4">
        <v>9796000</v>
      </c>
      <c r="D801" s="4">
        <v>7996000</v>
      </c>
      <c r="E801" s="4">
        <v>7996000</v>
      </c>
      <c r="F801" s="4">
        <v>9696000</v>
      </c>
      <c r="G801" s="4">
        <v>8096000</v>
      </c>
      <c r="H801" s="4">
        <v>9796000</v>
      </c>
      <c r="I801" s="4">
        <v>9796000</v>
      </c>
      <c r="J801" s="4">
        <v>7996000</v>
      </c>
      <c r="K801" s="4">
        <v>9696000</v>
      </c>
      <c r="L801" s="4">
        <v>9096000</v>
      </c>
      <c r="M801" s="4">
        <v>9796000</v>
      </c>
      <c r="N801" s="4">
        <v>9796000</v>
      </c>
      <c r="O801" s="4">
        <v>9796000</v>
      </c>
      <c r="P801" s="4">
        <v>9796000</v>
      </c>
      <c r="Q801" s="4">
        <v>9796000</v>
      </c>
      <c r="R801" s="4">
        <v>9796000</v>
      </c>
      <c r="S801" s="4">
        <v>9796000</v>
      </c>
      <c r="T801" s="4">
        <v>9796000</v>
      </c>
      <c r="U801" s="4">
        <v>9796000</v>
      </c>
      <c r="V801" s="4">
        <v>9796000</v>
      </c>
      <c r="W801" s="4">
        <v>9796000</v>
      </c>
      <c r="X801" s="4">
        <v>9796000</v>
      </c>
      <c r="Y801" s="4">
        <v>9796000</v>
      </c>
      <c r="Z801" s="4">
        <v>9796000</v>
      </c>
      <c r="AA801" s="4">
        <v>9796000</v>
      </c>
      <c r="AB801" s="4">
        <v>8846000</v>
      </c>
      <c r="AC801" s="4">
        <v>9796000</v>
      </c>
      <c r="AD801" s="4">
        <v>9796000</v>
      </c>
      <c r="AE801" s="4">
        <v>9796000</v>
      </c>
      <c r="AF801" s="4">
        <v>9796000</v>
      </c>
      <c r="AG801" s="4">
        <v>9796000</v>
      </c>
      <c r="AH801" s="4">
        <v>9796000</v>
      </c>
      <c r="AI801" s="4">
        <v>9266000</v>
      </c>
      <c r="AJ801" s="4">
        <v>9796000</v>
      </c>
      <c r="AK801" s="4">
        <v>9796000</v>
      </c>
      <c r="AL801" s="4">
        <v>9796000</v>
      </c>
      <c r="AM801" s="4">
        <v>9280000</v>
      </c>
      <c r="AN801" s="4">
        <v>10280000</v>
      </c>
      <c r="AO801" s="4">
        <v>10280000</v>
      </c>
      <c r="AP801" s="4">
        <v>10280000</v>
      </c>
      <c r="AQ801" s="4">
        <v>10280000</v>
      </c>
      <c r="AR801" s="4">
        <v>10280000</v>
      </c>
      <c r="AS801" s="4">
        <v>10280000</v>
      </c>
      <c r="AT801" s="4">
        <v>10280000</v>
      </c>
      <c r="AU801" s="4">
        <v>10280000</v>
      </c>
      <c r="AV801" s="4">
        <v>10280000</v>
      </c>
      <c r="AW801" s="4">
        <v>10280000</v>
      </c>
    </row>
    <row r="802" spans="1:49" s="25" customFormat="1" ht="13.15">
      <c r="A802" s="29" t="s">
        <v>36</v>
      </c>
      <c r="B802" s="4">
        <v>8534000</v>
      </c>
      <c r="C802" s="4">
        <v>8534000</v>
      </c>
      <c r="D802" s="4">
        <v>8534000</v>
      </c>
      <c r="E802" s="4">
        <v>8534000</v>
      </c>
      <c r="F802" s="4">
        <v>8534000</v>
      </c>
      <c r="G802" s="4">
        <v>8534000</v>
      </c>
      <c r="H802" s="4">
        <v>8534000</v>
      </c>
      <c r="I802" s="4">
        <v>8534000</v>
      </c>
      <c r="J802" s="4">
        <v>8534000</v>
      </c>
      <c r="K802" s="4">
        <v>8534000</v>
      </c>
      <c r="L802" s="4">
        <v>8534000</v>
      </c>
      <c r="M802" s="4">
        <v>8534000</v>
      </c>
      <c r="N802" s="4">
        <v>8534000</v>
      </c>
      <c r="O802" s="4">
        <v>8534000</v>
      </c>
      <c r="P802" s="4">
        <v>8534000</v>
      </c>
      <c r="Q802" s="4">
        <v>8534000</v>
      </c>
      <c r="R802" s="4">
        <v>8534000</v>
      </c>
      <c r="S802" s="4">
        <v>8534000</v>
      </c>
      <c r="T802" s="4">
        <v>8534000</v>
      </c>
      <c r="U802" s="4">
        <v>8534000</v>
      </c>
      <c r="V802" s="4">
        <v>8534000</v>
      </c>
      <c r="W802" s="4">
        <v>8534000</v>
      </c>
      <c r="X802" s="4">
        <v>8534000</v>
      </c>
      <c r="Y802" s="4">
        <v>8534000</v>
      </c>
      <c r="Z802" s="4">
        <v>8534000</v>
      </c>
      <c r="AA802" s="4">
        <v>8534000</v>
      </c>
      <c r="AB802" s="4">
        <v>8534000</v>
      </c>
      <c r="AC802" s="4">
        <v>8534000</v>
      </c>
      <c r="AD802" s="4">
        <v>8534000</v>
      </c>
      <c r="AE802" s="4">
        <v>8534000</v>
      </c>
      <c r="AF802" s="4">
        <v>8534000</v>
      </c>
      <c r="AG802" s="4">
        <v>8534000</v>
      </c>
      <c r="AH802" s="4">
        <v>8534000</v>
      </c>
      <c r="AI802" s="4">
        <v>8534000</v>
      </c>
      <c r="AJ802" s="4">
        <v>8534000</v>
      </c>
      <c r="AK802" s="4">
        <v>8534000</v>
      </c>
      <c r="AL802" s="4">
        <v>8534000</v>
      </c>
      <c r="AM802" s="4">
        <v>8050000</v>
      </c>
      <c r="AN802" s="4">
        <v>8050000</v>
      </c>
      <c r="AO802" s="4">
        <v>8050000</v>
      </c>
      <c r="AP802" s="4">
        <v>8050000</v>
      </c>
      <c r="AQ802" s="4">
        <v>8050000</v>
      </c>
      <c r="AR802" s="4">
        <v>8050000</v>
      </c>
      <c r="AS802" s="4">
        <v>6850000</v>
      </c>
      <c r="AT802" s="4">
        <v>8050000</v>
      </c>
      <c r="AU802" s="4">
        <v>5500000</v>
      </c>
      <c r="AV802" s="4">
        <v>6050000</v>
      </c>
      <c r="AW802" s="4">
        <v>11050000</v>
      </c>
    </row>
    <row r="803" spans="1:49" s="25" customFormat="1" ht="13.15">
      <c r="A803" s="29"/>
      <c r="B803" s="4"/>
      <c r="C803" s="4"/>
      <c r="D803" s="4"/>
      <c r="E803" s="4"/>
      <c r="F803" s="4"/>
      <c r="G803" s="4"/>
      <c r="H803" s="4"/>
      <c r="I803" s="4"/>
      <c r="J803" s="4"/>
      <c r="K803" s="4"/>
      <c r="L803" s="4"/>
      <c r="M803" s="4"/>
      <c r="N803" s="4"/>
      <c r="O803" s="4"/>
      <c r="P803" s="4"/>
      <c r="Q803" s="4"/>
      <c r="R803" s="4"/>
      <c r="S803" s="4"/>
      <c r="T803" s="4"/>
      <c r="U803" s="4"/>
      <c r="V803" s="4"/>
      <c r="W803" s="4"/>
      <c r="X803" s="4"/>
      <c r="Y803" s="4"/>
      <c r="Z803" s="4"/>
      <c r="AA803" s="4"/>
      <c r="AB803" s="4"/>
      <c r="AC803" s="4"/>
      <c r="AD803" s="4"/>
      <c r="AE803" s="4"/>
      <c r="AF803" s="4"/>
      <c r="AG803" s="4"/>
      <c r="AH803" s="4"/>
      <c r="AI803" s="4"/>
      <c r="AJ803" s="4"/>
      <c r="AK803" s="4"/>
      <c r="AL803" s="4"/>
      <c r="AM803" s="4"/>
      <c r="AN803" s="4"/>
      <c r="AO803" s="4"/>
      <c r="AP803" s="4"/>
      <c r="AQ803" s="4"/>
      <c r="AR803" s="4"/>
      <c r="AS803" s="4"/>
      <c r="AT803" s="4"/>
      <c r="AU803" s="4"/>
      <c r="AV803" s="4"/>
      <c r="AW803" s="4"/>
    </row>
    <row r="804" spans="1:49" s="25" customFormat="1" ht="13.15">
      <c r="A804" s="30" t="s">
        <v>68</v>
      </c>
      <c r="B804" s="3">
        <v>6200164</v>
      </c>
      <c r="C804" s="3">
        <v>6200050</v>
      </c>
      <c r="D804" s="3">
        <v>6199601</v>
      </c>
      <c r="E804" s="3">
        <v>6256715</v>
      </c>
      <c r="F804" s="3">
        <v>6111276</v>
      </c>
      <c r="G804" s="3">
        <v>6111209</v>
      </c>
      <c r="H804" s="3">
        <v>6043773</v>
      </c>
      <c r="I804" s="3">
        <v>6111427</v>
      </c>
      <c r="J804" s="3">
        <v>5099844</v>
      </c>
      <c r="K804" s="3">
        <v>5099462</v>
      </c>
      <c r="L804" s="3">
        <v>5099246</v>
      </c>
      <c r="M804" s="3">
        <v>5148172</v>
      </c>
      <c r="N804" s="3">
        <v>5050648</v>
      </c>
      <c r="O804" s="3">
        <v>5045220</v>
      </c>
      <c r="P804" s="3">
        <v>5045220</v>
      </c>
      <c r="Q804" s="3">
        <v>5070703</v>
      </c>
      <c r="R804" s="3">
        <v>4966411</v>
      </c>
      <c r="S804" s="3">
        <v>4967123</v>
      </c>
      <c r="T804" s="3">
        <v>4967128</v>
      </c>
      <c r="U804" s="3">
        <v>5004570</v>
      </c>
      <c r="V804" s="3">
        <v>4097848</v>
      </c>
      <c r="W804" s="3">
        <v>4098881</v>
      </c>
      <c r="X804" s="3">
        <v>4098881</v>
      </c>
      <c r="Y804" s="3">
        <v>4124452</v>
      </c>
      <c r="Z804" s="3">
        <v>3243360</v>
      </c>
      <c r="AA804" s="3">
        <v>3243664</v>
      </c>
      <c r="AB804" s="3">
        <v>3243664</v>
      </c>
      <c r="AC804" s="3">
        <v>3256736</v>
      </c>
      <c r="AD804" s="3">
        <v>3029469</v>
      </c>
      <c r="AE804" s="3">
        <v>3030202</v>
      </c>
      <c r="AF804" s="3">
        <v>3032947</v>
      </c>
      <c r="AG804" s="3">
        <v>3117565</v>
      </c>
      <c r="AH804" s="3">
        <v>3036959</v>
      </c>
      <c r="AI804" s="3">
        <v>3036959</v>
      </c>
      <c r="AJ804" s="3">
        <v>3036959</v>
      </c>
      <c r="AK804" s="3">
        <v>3051569</v>
      </c>
      <c r="AL804" s="3">
        <v>2999272</v>
      </c>
      <c r="AM804" s="3">
        <v>2999272</v>
      </c>
      <c r="AN804" s="3">
        <v>2999272</v>
      </c>
      <c r="AO804" s="3">
        <v>3015491</v>
      </c>
      <c r="AP804" s="3">
        <v>2961632</v>
      </c>
      <c r="AQ804" s="3">
        <v>2962026</v>
      </c>
      <c r="AR804" s="3">
        <v>2962026</v>
      </c>
      <c r="AS804" s="3">
        <v>2979764</v>
      </c>
      <c r="AT804" s="3">
        <v>2926498</v>
      </c>
      <c r="AU804" s="3">
        <v>2926498</v>
      </c>
      <c r="AV804" s="3">
        <v>2926498</v>
      </c>
      <c r="AW804" s="3">
        <v>2941809</v>
      </c>
    </row>
    <row r="805" spans="1:49" s="25" customFormat="1" ht="13.15">
      <c r="A805" s="29" t="s">
        <v>37</v>
      </c>
      <c r="B805" s="4">
        <v>7289437</v>
      </c>
      <c r="C805" s="4">
        <v>7289336</v>
      </c>
      <c r="D805" s="4">
        <v>7288887</v>
      </c>
      <c r="E805" s="4">
        <v>7348571</v>
      </c>
      <c r="F805" s="4">
        <v>7203132</v>
      </c>
      <c r="G805" s="4">
        <v>7203065</v>
      </c>
      <c r="H805" s="4">
        <v>7135402</v>
      </c>
      <c r="I805" s="4">
        <v>7201762</v>
      </c>
      <c r="J805" s="4">
        <v>6190179</v>
      </c>
      <c r="K805" s="4">
        <v>6189796</v>
      </c>
      <c r="L805" s="4">
        <v>6189580</v>
      </c>
      <c r="M805" s="4">
        <v>6242144</v>
      </c>
      <c r="N805" s="4">
        <v>6141876</v>
      </c>
      <c r="O805" s="4">
        <v>6136119</v>
      </c>
      <c r="P805" s="4">
        <v>6135923</v>
      </c>
      <c r="Q805" s="4">
        <v>6166257</v>
      </c>
      <c r="R805" s="4">
        <v>6058514</v>
      </c>
      <c r="S805" s="4">
        <v>6059172</v>
      </c>
      <c r="T805" s="4">
        <v>6058935</v>
      </c>
      <c r="U805" s="4">
        <v>6101889</v>
      </c>
      <c r="V805" s="4">
        <v>5192422</v>
      </c>
      <c r="W805" s="4">
        <v>5193058</v>
      </c>
      <c r="X805" s="4">
        <v>5192746</v>
      </c>
      <c r="Y805" s="4">
        <v>5223742</v>
      </c>
      <c r="Z805" s="4">
        <v>4339492</v>
      </c>
      <c r="AA805" s="4">
        <v>4339767</v>
      </c>
      <c r="AB805" s="4">
        <v>4339587</v>
      </c>
      <c r="AC805" s="4">
        <v>4357524</v>
      </c>
      <c r="AD805" s="4">
        <v>4130257</v>
      </c>
      <c r="AE805" s="4">
        <v>4130257</v>
      </c>
      <c r="AF805" s="4">
        <v>4130257</v>
      </c>
      <c r="AG805" s="4">
        <v>4147466</v>
      </c>
      <c r="AH805" s="4">
        <v>4063786</v>
      </c>
      <c r="AI805" s="4">
        <v>4063648</v>
      </c>
      <c r="AJ805" s="4">
        <v>4063362</v>
      </c>
      <c r="AK805" s="4">
        <v>4082762</v>
      </c>
      <c r="AL805" s="4">
        <v>4027316</v>
      </c>
      <c r="AM805" s="4">
        <v>4027316</v>
      </c>
      <c r="AN805" s="4">
        <v>4027079</v>
      </c>
      <c r="AO805" s="4">
        <v>4048045</v>
      </c>
      <c r="AP805" s="4">
        <v>3991447</v>
      </c>
      <c r="AQ805" s="4">
        <v>3991767</v>
      </c>
      <c r="AR805" s="4">
        <v>3991197</v>
      </c>
      <c r="AS805" s="4">
        <v>4014446</v>
      </c>
      <c r="AT805" s="4">
        <v>3958185</v>
      </c>
      <c r="AU805" s="4">
        <v>3958069</v>
      </c>
      <c r="AV805" s="4">
        <v>3957707</v>
      </c>
      <c r="AW805" s="4">
        <v>3978109</v>
      </c>
    </row>
    <row r="806" spans="1:49" s="25" customFormat="1" ht="13.15">
      <c r="A806" s="30" t="s">
        <v>62</v>
      </c>
      <c r="B806" s="4"/>
      <c r="C806" s="4"/>
      <c r="D806" s="4"/>
      <c r="E806" s="4"/>
      <c r="F806" s="4"/>
      <c r="G806" s="4"/>
      <c r="H806" s="4"/>
      <c r="I806" s="4"/>
      <c r="J806" s="4"/>
      <c r="K806" s="4"/>
      <c r="L806" s="4"/>
      <c r="M806" s="4"/>
      <c r="N806" s="4"/>
      <c r="O806" s="4"/>
      <c r="P806" s="4"/>
      <c r="Q806" s="4"/>
      <c r="R806" s="4"/>
      <c r="S806" s="4"/>
      <c r="T806" s="4"/>
      <c r="U806" s="4"/>
      <c r="V806" s="4"/>
      <c r="W806" s="4"/>
      <c r="X806" s="4"/>
      <c r="Y806" s="4"/>
      <c r="Z806" s="4"/>
      <c r="AA806" s="4"/>
      <c r="AB806" s="4"/>
      <c r="AC806" s="4"/>
      <c r="AD806" s="4"/>
      <c r="AE806" s="4"/>
      <c r="AF806" s="4"/>
      <c r="AG806" s="4"/>
      <c r="AH806" s="4"/>
      <c r="AI806" s="4"/>
      <c r="AJ806" s="4"/>
      <c r="AK806" s="4"/>
      <c r="AL806" s="4"/>
      <c r="AM806" s="4"/>
      <c r="AN806" s="4"/>
      <c r="AO806" s="4"/>
      <c r="AP806" s="4"/>
      <c r="AQ806" s="4"/>
      <c r="AR806" s="4"/>
      <c r="AS806" s="4"/>
      <c r="AT806" s="4"/>
      <c r="AU806" s="4"/>
      <c r="AV806" s="4"/>
      <c r="AW806" s="4"/>
    </row>
    <row r="807" spans="1:49" s="25" customFormat="1" ht="13.15">
      <c r="A807" s="29" t="s">
        <v>38</v>
      </c>
      <c r="B807" s="4">
        <v>1089273</v>
      </c>
      <c r="C807" s="4">
        <v>1089286</v>
      </c>
      <c r="D807" s="4">
        <v>1089286</v>
      </c>
      <c r="E807" s="4">
        <v>1091856</v>
      </c>
      <c r="F807" s="4">
        <v>1091856</v>
      </c>
      <c r="G807" s="4">
        <v>1091856</v>
      </c>
      <c r="H807" s="4">
        <v>1091629</v>
      </c>
      <c r="I807" s="4">
        <v>1090335</v>
      </c>
      <c r="J807" s="4">
        <v>1090335</v>
      </c>
      <c r="K807" s="4">
        <v>1090334</v>
      </c>
      <c r="L807" s="4">
        <v>1090334</v>
      </c>
      <c r="M807" s="4">
        <v>1093972</v>
      </c>
      <c r="N807" s="4">
        <v>1091228</v>
      </c>
      <c r="O807" s="4">
        <v>1090899</v>
      </c>
      <c r="P807" s="4">
        <v>1090703</v>
      </c>
      <c r="Q807" s="4">
        <v>1095554</v>
      </c>
      <c r="R807" s="4">
        <v>1092103</v>
      </c>
      <c r="S807" s="4">
        <v>1092049</v>
      </c>
      <c r="T807" s="4">
        <v>1091807</v>
      </c>
      <c r="U807" s="4">
        <v>1097319</v>
      </c>
      <c r="V807" s="4">
        <v>1094574</v>
      </c>
      <c r="W807" s="4">
        <v>1094177</v>
      </c>
      <c r="X807" s="4">
        <v>1093865</v>
      </c>
      <c r="Y807" s="4">
        <v>1099290</v>
      </c>
      <c r="Z807" s="4">
        <v>1096132</v>
      </c>
      <c r="AA807" s="4">
        <v>1096103</v>
      </c>
      <c r="AB807" s="4">
        <v>1095923</v>
      </c>
      <c r="AC807" s="4">
        <v>1100788</v>
      </c>
      <c r="AD807" s="4">
        <v>1100788</v>
      </c>
      <c r="AE807" s="4">
        <v>1100055</v>
      </c>
      <c r="AF807" s="4">
        <v>1097310</v>
      </c>
      <c r="AG807" s="4">
        <v>1029901</v>
      </c>
      <c r="AH807" s="4">
        <v>1026827</v>
      </c>
      <c r="AI807" s="4">
        <v>1026689</v>
      </c>
      <c r="AJ807" s="4">
        <v>1026403</v>
      </c>
      <c r="AK807" s="4">
        <v>1031193</v>
      </c>
      <c r="AL807" s="4">
        <v>1028044</v>
      </c>
      <c r="AM807" s="4">
        <v>1028044</v>
      </c>
      <c r="AN807" s="4">
        <v>1027807</v>
      </c>
      <c r="AO807" s="4">
        <v>1032554</v>
      </c>
      <c r="AP807" s="4">
        <v>1029815</v>
      </c>
      <c r="AQ807" s="4">
        <v>1029741</v>
      </c>
      <c r="AR807" s="4">
        <v>1029171</v>
      </c>
      <c r="AS807" s="4">
        <v>1034682</v>
      </c>
      <c r="AT807" s="4">
        <v>1031687</v>
      </c>
      <c r="AU807" s="4">
        <v>1031571</v>
      </c>
      <c r="AV807" s="4">
        <v>1031209</v>
      </c>
      <c r="AW807" s="4">
        <v>1036300</v>
      </c>
    </row>
    <row r="808" spans="1:49" s="25" customFormat="1" ht="13.15">
      <c r="A808" s="30"/>
      <c r="B808" s="4"/>
      <c r="C808" s="4"/>
      <c r="D808" s="4"/>
      <c r="E808" s="4"/>
      <c r="F808" s="4"/>
      <c r="G808" s="4"/>
      <c r="H808" s="4"/>
      <c r="I808" s="4"/>
      <c r="J808" s="4"/>
      <c r="K808" s="4"/>
      <c r="L808" s="4"/>
      <c r="M808" s="4"/>
      <c r="N808" s="4"/>
      <c r="O808" s="4"/>
      <c r="P808" s="4"/>
      <c r="Q808" s="4"/>
      <c r="R808" s="4"/>
      <c r="S808" s="4"/>
      <c r="T808" s="4"/>
      <c r="U808" s="4"/>
      <c r="V808" s="4"/>
      <c r="W808" s="4"/>
      <c r="X808" s="4"/>
      <c r="Y808" s="4"/>
      <c r="Z808" s="4"/>
      <c r="AA808" s="4"/>
      <c r="AB808" s="4"/>
      <c r="AC808" s="4"/>
      <c r="AD808" s="4"/>
      <c r="AE808" s="4"/>
      <c r="AF808" s="4"/>
      <c r="AG808" s="4"/>
      <c r="AH808" s="4"/>
      <c r="AI808" s="4"/>
      <c r="AJ808" s="4"/>
      <c r="AK808" s="4"/>
      <c r="AL808" s="4"/>
      <c r="AM808" s="4"/>
      <c r="AN808" s="4"/>
      <c r="AO808" s="4"/>
      <c r="AP808" s="4"/>
      <c r="AQ808" s="4"/>
      <c r="AR808" s="4"/>
      <c r="AS808" s="4"/>
      <c r="AT808" s="4"/>
      <c r="AU808" s="4"/>
      <c r="AV808" s="4"/>
      <c r="AW808" s="4"/>
    </row>
    <row r="809" spans="1:49" s="25" customFormat="1" ht="13.15">
      <c r="A809" s="30" t="s">
        <v>69</v>
      </c>
      <c r="B809" s="34"/>
      <c r="C809" s="34"/>
      <c r="D809" s="34"/>
      <c r="E809" s="34"/>
      <c r="F809" s="34"/>
      <c r="G809" s="34"/>
      <c r="H809" s="34"/>
      <c r="I809" s="34"/>
      <c r="J809" s="34"/>
      <c r="K809" s="34"/>
      <c r="L809" s="34"/>
      <c r="M809" s="34"/>
      <c r="N809" s="34"/>
      <c r="O809" s="34"/>
      <c r="P809" s="34"/>
      <c r="Q809" s="34"/>
      <c r="R809" s="34"/>
      <c r="S809" s="34"/>
      <c r="T809" s="34"/>
      <c r="U809" s="34"/>
      <c r="V809" s="34"/>
      <c r="W809" s="34"/>
      <c r="X809" s="34"/>
      <c r="Y809" s="34"/>
      <c r="Z809" s="34"/>
      <c r="AA809" s="34"/>
      <c r="AB809" s="34"/>
      <c r="AC809" s="34"/>
      <c r="AD809" s="34"/>
      <c r="AE809" s="34"/>
      <c r="AF809" s="34"/>
      <c r="AG809" s="34"/>
      <c r="AH809" s="34"/>
      <c r="AI809" s="34"/>
      <c r="AJ809" s="34"/>
      <c r="AK809" s="34"/>
      <c r="AL809" s="34"/>
      <c r="AM809" s="34"/>
      <c r="AN809" s="34"/>
      <c r="AO809" s="34"/>
      <c r="AP809" s="34"/>
      <c r="AQ809" s="34"/>
      <c r="AR809" s="34"/>
      <c r="AS809" s="34"/>
      <c r="AT809" s="34"/>
      <c r="AU809" s="34"/>
      <c r="AV809" s="34"/>
      <c r="AW809" s="34"/>
    </row>
    <row r="810" spans="1:49" s="25" customFormat="1" ht="13.15">
      <c r="A810" s="30" t="s">
        <v>18</v>
      </c>
      <c r="B810" s="3">
        <v>6063532</v>
      </c>
      <c r="C810" s="3">
        <v>6047864</v>
      </c>
      <c r="D810" s="3">
        <v>6097371</v>
      </c>
      <c r="E810" s="3">
        <v>6101348</v>
      </c>
      <c r="F810" s="3">
        <v>6100152</v>
      </c>
      <c r="G810" s="3">
        <v>6105028</v>
      </c>
      <c r="H810" s="3">
        <v>6126376</v>
      </c>
      <c r="I810" s="3">
        <v>6133666</v>
      </c>
      <c r="J810" s="3">
        <v>6132949</v>
      </c>
      <c r="K810" s="3">
        <v>6170756</v>
      </c>
      <c r="L810" s="3">
        <v>6185311</v>
      </c>
      <c r="M810" s="3">
        <v>6186570</v>
      </c>
      <c r="N810" s="3">
        <v>6190746</v>
      </c>
      <c r="O810" s="3">
        <v>6187467</v>
      </c>
      <c r="P810" s="3">
        <v>6185340</v>
      </c>
      <c r="Q810" s="3">
        <v>6194250</v>
      </c>
      <c r="R810" s="3">
        <v>6175289</v>
      </c>
      <c r="S810" s="3">
        <v>6153064</v>
      </c>
      <c r="T810" s="3">
        <v>6160351</v>
      </c>
      <c r="U810" s="3">
        <v>6151339</v>
      </c>
      <c r="V810" s="3">
        <v>6154582</v>
      </c>
      <c r="W810" s="3">
        <v>6123285</v>
      </c>
      <c r="X810" s="3">
        <v>6155768</v>
      </c>
      <c r="Y810" s="3">
        <v>6181795</v>
      </c>
      <c r="Z810" s="3">
        <v>6218972</v>
      </c>
      <c r="AA810" s="3">
        <v>6266506</v>
      </c>
      <c r="AB810" s="3">
        <v>6323711</v>
      </c>
      <c r="AC810" s="3">
        <v>6306390</v>
      </c>
      <c r="AD810" s="3">
        <v>6358762</v>
      </c>
      <c r="AE810" s="3">
        <v>6349477</v>
      </c>
      <c r="AF810" s="3">
        <v>6401737</v>
      </c>
      <c r="AG810" s="3">
        <v>6381600</v>
      </c>
      <c r="AH810" s="3">
        <v>6400962</v>
      </c>
      <c r="AI810" s="3">
        <v>6356824</v>
      </c>
      <c r="AJ810" s="3">
        <v>6391648</v>
      </c>
      <c r="AK810" s="3">
        <v>6419814</v>
      </c>
      <c r="AL810" s="3">
        <v>6437824</v>
      </c>
      <c r="AM810" s="3">
        <v>6442031</v>
      </c>
      <c r="AN810" s="3">
        <v>6482673</v>
      </c>
      <c r="AO810" s="3">
        <v>6461746</v>
      </c>
      <c r="AP810" s="3">
        <v>6458823</v>
      </c>
      <c r="AQ810" s="3">
        <v>6439290</v>
      </c>
      <c r="AR810" s="3">
        <v>6495548</v>
      </c>
      <c r="AS810" s="3">
        <v>6488861</v>
      </c>
      <c r="AT810" s="3">
        <v>6450492</v>
      </c>
      <c r="AU810" s="3">
        <v>6453276</v>
      </c>
      <c r="AV810" s="3">
        <v>6420781</v>
      </c>
      <c r="AW810" s="3">
        <v>6479634</v>
      </c>
    </row>
    <row r="811" spans="1:49" s="25" customFormat="1" ht="13.15">
      <c r="A811" s="30"/>
      <c r="B811" s="3"/>
      <c r="C811" s="3"/>
      <c r="D811" s="3"/>
      <c r="E811" s="3"/>
      <c r="F811" s="3"/>
      <c r="G811" s="3"/>
      <c r="H811" s="3"/>
      <c r="I811" s="3"/>
      <c r="J811" s="3"/>
      <c r="K811" s="3"/>
      <c r="L811" s="3"/>
      <c r="M811" s="3"/>
      <c r="N811" s="3"/>
      <c r="O811" s="3"/>
      <c r="P811" s="3"/>
      <c r="Q811" s="3"/>
      <c r="R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</row>
    <row r="812" spans="1:49" s="25" customFormat="1" ht="13.15">
      <c r="A812" s="30" t="s">
        <v>106</v>
      </c>
      <c r="B812" s="3"/>
      <c r="C812" s="3"/>
      <c r="D812" s="3"/>
      <c r="E812" s="3"/>
      <c r="F812" s="3"/>
      <c r="G812" s="3"/>
      <c r="H812" s="3"/>
      <c r="I812" s="3"/>
      <c r="J812" s="3"/>
      <c r="K812" s="3"/>
      <c r="L812" s="3"/>
      <c r="M812" s="3"/>
      <c r="N812" s="3">
        <v>2482043</v>
      </c>
      <c r="O812" s="3">
        <v>2488506</v>
      </c>
      <c r="P812" s="3">
        <v>2488652</v>
      </c>
      <c r="Q812" s="3">
        <v>2492650</v>
      </c>
      <c r="R812" s="3">
        <v>2484398</v>
      </c>
      <c r="S812" s="3">
        <v>2470508</v>
      </c>
      <c r="T812" s="3">
        <v>2469695</v>
      </c>
      <c r="U812" s="3">
        <v>2465089</v>
      </c>
      <c r="V812" s="3">
        <v>2468575</v>
      </c>
      <c r="W812" s="3">
        <v>2446873</v>
      </c>
      <c r="X812" s="3">
        <v>2465404</v>
      </c>
      <c r="Y812" s="3">
        <v>2479372</v>
      </c>
      <c r="Z812" s="3">
        <v>2498293</v>
      </c>
      <c r="AA812" s="3">
        <v>2511054</v>
      </c>
      <c r="AB812" s="3">
        <v>2538869</v>
      </c>
      <c r="AC812" s="3">
        <v>2528234</v>
      </c>
      <c r="AD812" s="3">
        <v>2553031</v>
      </c>
      <c r="AE812" s="3">
        <v>2538075</v>
      </c>
      <c r="AF812" s="3">
        <v>2563807</v>
      </c>
      <c r="AG812" s="3">
        <v>2560009</v>
      </c>
      <c r="AH812" s="3">
        <v>2570224</v>
      </c>
      <c r="AI812" s="3">
        <v>2558266</v>
      </c>
      <c r="AJ812" s="3">
        <v>2577360</v>
      </c>
      <c r="AK812" s="3">
        <v>2594941</v>
      </c>
      <c r="AL812" s="3">
        <v>2593944</v>
      </c>
      <c r="AM812" s="3">
        <v>2595505</v>
      </c>
      <c r="AN812" s="3">
        <v>2617390</v>
      </c>
      <c r="AO812" s="3">
        <v>2618831</v>
      </c>
      <c r="AP812" s="3">
        <v>2628854</v>
      </c>
      <c r="AQ812" s="3">
        <v>2618969</v>
      </c>
      <c r="AR812" s="3">
        <v>2651728</v>
      </c>
      <c r="AS812" s="3">
        <v>2646374</v>
      </c>
      <c r="AT812" s="3">
        <v>2622878</v>
      </c>
      <c r="AU812" s="3">
        <v>2617017</v>
      </c>
      <c r="AV812" s="3">
        <v>2595134</v>
      </c>
      <c r="AW812" s="3">
        <v>2632584</v>
      </c>
    </row>
    <row r="813" spans="1:49" s="25" customFormat="1" ht="13.15">
      <c r="A813" s="30"/>
      <c r="B813" s="3"/>
      <c r="C813" s="3"/>
      <c r="D813" s="3"/>
      <c r="E813" s="3"/>
      <c r="F813" s="3"/>
      <c r="G813" s="3"/>
      <c r="H813" s="3"/>
      <c r="I813" s="3"/>
      <c r="J813" s="3"/>
      <c r="K813" s="3"/>
      <c r="L813" s="3"/>
      <c r="M813" s="3"/>
      <c r="N813" s="3"/>
      <c r="O813" s="3"/>
      <c r="P813" s="3"/>
      <c r="Q813" s="3"/>
      <c r="R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</row>
    <row r="814" spans="1:49" s="25" customFormat="1" ht="13.15">
      <c r="A814" s="30" t="s">
        <v>102</v>
      </c>
      <c r="B814" s="3">
        <v>4211530</v>
      </c>
      <c r="C814" s="3">
        <v>4921573</v>
      </c>
      <c r="D814" s="3">
        <v>6066966</v>
      </c>
      <c r="E814" s="3">
        <v>7077322</v>
      </c>
      <c r="F814" s="3">
        <v>6477640</v>
      </c>
      <c r="G814" s="3">
        <v>6583778</v>
      </c>
      <c r="H814" s="3">
        <v>6884149</v>
      </c>
      <c r="I814" s="3">
        <v>8194300</v>
      </c>
      <c r="J814" s="3">
        <v>4516325</v>
      </c>
      <c r="K814" s="3">
        <v>4208958</v>
      </c>
      <c r="L814" s="3">
        <v>5929993</v>
      </c>
      <c r="M814" s="3">
        <v>5771735</v>
      </c>
      <c r="N814" s="3">
        <v>3937072</v>
      </c>
      <c r="O814" s="3">
        <v>5937953</v>
      </c>
      <c r="P814" s="3">
        <v>8749659</v>
      </c>
      <c r="Q814" s="3">
        <v>10929308</v>
      </c>
      <c r="R814" s="3">
        <v>7038306</v>
      </c>
      <c r="S814" s="3">
        <v>8446512</v>
      </c>
      <c r="T814" s="3">
        <v>8179574</v>
      </c>
      <c r="U814" s="3">
        <v>11229169</v>
      </c>
      <c r="V814" s="3">
        <v>6240467</v>
      </c>
      <c r="W814" s="3">
        <v>6008467</v>
      </c>
      <c r="X814" s="3">
        <v>7355155</v>
      </c>
      <c r="Y814" s="3">
        <v>9256185</v>
      </c>
      <c r="Z814" s="3">
        <v>5559328</v>
      </c>
      <c r="AA814" s="3">
        <v>6293330</v>
      </c>
      <c r="AB814" s="3">
        <v>5928053</v>
      </c>
      <c r="AC814" s="3">
        <v>4270703</v>
      </c>
      <c r="AD814" s="3">
        <v>4910619</v>
      </c>
      <c r="AE814" s="3">
        <v>5291107</v>
      </c>
      <c r="AF814" s="3">
        <v>8525385</v>
      </c>
      <c r="AG814" s="3">
        <v>7890171</v>
      </c>
      <c r="AH814" s="3">
        <v>6284246</v>
      </c>
      <c r="AI814" s="3">
        <v>8680666</v>
      </c>
      <c r="AJ814" s="3">
        <v>11729170</v>
      </c>
      <c r="AK814" s="3">
        <v>10765113</v>
      </c>
      <c r="AL814" s="3">
        <v>7639388</v>
      </c>
      <c r="AM814" s="3">
        <v>8066730</v>
      </c>
      <c r="AN814" s="3">
        <v>11102905</v>
      </c>
      <c r="AO814" s="3">
        <v>11911586</v>
      </c>
      <c r="AP814" s="3">
        <v>8549290</v>
      </c>
      <c r="AQ814" s="3">
        <v>10169553</v>
      </c>
      <c r="AR814" s="3">
        <v>11324862</v>
      </c>
      <c r="AS814" s="3">
        <v>12917258</v>
      </c>
      <c r="AT814" s="3">
        <v>9292118</v>
      </c>
      <c r="AU814" s="3">
        <v>9707675</v>
      </c>
      <c r="AV814" s="3">
        <v>9561077</v>
      </c>
      <c r="AW814" s="3">
        <v>10577539</v>
      </c>
    </row>
    <row r="815" spans="1:49" s="25" customFormat="1" ht="13.15">
      <c r="A815" s="30"/>
      <c r="B815" s="3"/>
      <c r="C815" s="3"/>
      <c r="D815" s="3"/>
      <c r="E815" s="3"/>
      <c r="F815" s="3"/>
      <c r="G815" s="3"/>
      <c r="H815" s="3"/>
      <c r="I815" s="3"/>
      <c r="J815" s="3"/>
      <c r="K815" s="3"/>
      <c r="L815" s="3"/>
      <c r="M815" s="3"/>
      <c r="N815" s="3"/>
      <c r="O815" s="3"/>
      <c r="P815" s="3"/>
      <c r="Q815" s="3"/>
      <c r="R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</row>
    <row r="816" spans="1:49" s="25" customFormat="1" ht="13.15">
      <c r="A816" s="30" t="s">
        <v>72</v>
      </c>
      <c r="B816" s="3">
        <v>3624093</v>
      </c>
      <c r="C816" s="3">
        <v>3619357</v>
      </c>
      <c r="D816" s="3">
        <v>3646358</v>
      </c>
      <c r="E816" s="3">
        <v>3653818</v>
      </c>
      <c r="F816" s="3">
        <v>3645358</v>
      </c>
      <c r="G816" s="3">
        <v>3644790</v>
      </c>
      <c r="H816" s="3">
        <v>3688928</v>
      </c>
      <c r="I816" s="3">
        <v>4675071</v>
      </c>
      <c r="J816" s="3">
        <v>4681543</v>
      </c>
      <c r="K816" s="3">
        <v>4658111</v>
      </c>
      <c r="L816" s="3">
        <v>4676919</v>
      </c>
      <c r="M816" s="3">
        <v>3684643</v>
      </c>
      <c r="N816" s="3">
        <v>1193654</v>
      </c>
      <c r="O816" s="3">
        <v>1177447</v>
      </c>
      <c r="P816" s="3">
        <v>1176168</v>
      </c>
      <c r="Q816" s="3">
        <v>1189145</v>
      </c>
      <c r="R816" s="3">
        <v>1185480</v>
      </c>
      <c r="S816" s="3">
        <v>1154285</v>
      </c>
      <c r="T816" s="3">
        <v>1157385</v>
      </c>
      <c r="U816" s="3">
        <v>1103743</v>
      </c>
      <c r="V816" s="3">
        <v>1104583</v>
      </c>
      <c r="W816" s="3">
        <v>1095534</v>
      </c>
      <c r="X816" s="3">
        <v>1096028</v>
      </c>
      <c r="Y816" s="3">
        <v>1114334</v>
      </c>
      <c r="Z816" s="3">
        <v>1117099</v>
      </c>
      <c r="AA816" s="3">
        <v>1110427</v>
      </c>
      <c r="AB816" s="3">
        <v>1126315</v>
      </c>
      <c r="AC816" s="3">
        <v>1111208</v>
      </c>
      <c r="AD816" s="3">
        <v>1114859</v>
      </c>
      <c r="AE816" s="3">
        <v>1117610</v>
      </c>
      <c r="AF816" s="3">
        <v>1124348</v>
      </c>
      <c r="AG816" s="3">
        <v>1171610</v>
      </c>
      <c r="AH816" s="3">
        <v>1221647</v>
      </c>
      <c r="AI816" s="3">
        <v>1227670</v>
      </c>
      <c r="AJ816" s="3">
        <v>1181291</v>
      </c>
      <c r="AK816" s="3">
        <v>1183390</v>
      </c>
      <c r="AL816" s="3">
        <v>1165712</v>
      </c>
      <c r="AM816" s="3">
        <v>1171111</v>
      </c>
      <c r="AN816" s="3">
        <v>1172471</v>
      </c>
      <c r="AO816" s="3">
        <v>1173404</v>
      </c>
      <c r="AP816" s="3">
        <v>1210201</v>
      </c>
      <c r="AQ816" s="3">
        <v>1287944</v>
      </c>
      <c r="AR816" s="3">
        <v>1198881</v>
      </c>
      <c r="AS816" s="3">
        <v>1165275</v>
      </c>
      <c r="AT816" s="3">
        <v>1174471</v>
      </c>
      <c r="AU816" s="3">
        <v>1170805</v>
      </c>
      <c r="AV816" s="3">
        <v>1164730</v>
      </c>
      <c r="AW816" s="3">
        <v>1185392</v>
      </c>
    </row>
    <row r="817" spans="1:49" s="25" customFormat="1" ht="13.15">
      <c r="A817" s="29" t="s">
        <v>39</v>
      </c>
      <c r="B817" s="4">
        <v>3624093</v>
      </c>
      <c r="C817" s="4">
        <v>3619357</v>
      </c>
      <c r="D817" s="4">
        <v>3646358</v>
      </c>
      <c r="E817" s="4">
        <v>3653818</v>
      </c>
      <c r="F817" s="4">
        <v>3645358</v>
      </c>
      <c r="G817" s="4">
        <v>3644790</v>
      </c>
      <c r="H817" s="4">
        <v>3688928</v>
      </c>
      <c r="I817" s="4">
        <v>4675071</v>
      </c>
      <c r="J817" s="4">
        <v>4681543</v>
      </c>
      <c r="K817" s="4">
        <v>4658111</v>
      </c>
      <c r="L817" s="4">
        <v>4676919</v>
      </c>
      <c r="M817" s="4">
        <v>3684643</v>
      </c>
      <c r="N817" s="4">
        <v>1193654</v>
      </c>
      <c r="O817" s="4">
        <v>1177447</v>
      </c>
      <c r="P817" s="4">
        <v>1176168</v>
      </c>
      <c r="Q817" s="4">
        <v>1189145</v>
      </c>
      <c r="R817" s="4">
        <v>1185480</v>
      </c>
      <c r="S817" s="4">
        <v>1154285</v>
      </c>
      <c r="T817" s="4">
        <v>1157385</v>
      </c>
      <c r="U817" s="4">
        <v>1103743</v>
      </c>
      <c r="V817" s="4">
        <v>1104583</v>
      </c>
      <c r="W817" s="4">
        <v>1095534</v>
      </c>
      <c r="X817" s="4">
        <v>1096028</v>
      </c>
      <c r="Y817" s="4">
        <v>1114334</v>
      </c>
      <c r="Z817" s="4">
        <v>1117099</v>
      </c>
      <c r="AA817" s="4">
        <v>1110427</v>
      </c>
      <c r="AB817" s="4">
        <v>1126315</v>
      </c>
      <c r="AC817" s="4">
        <v>1111208</v>
      </c>
      <c r="AD817" s="4">
        <v>1114859</v>
      </c>
      <c r="AE817" s="4">
        <v>1117610</v>
      </c>
      <c r="AF817" s="4">
        <v>1124348</v>
      </c>
      <c r="AG817" s="4">
        <v>1171610</v>
      </c>
      <c r="AH817" s="4">
        <v>1221647</v>
      </c>
      <c r="AI817" s="4">
        <v>1227670</v>
      </c>
      <c r="AJ817" s="4">
        <v>1181291</v>
      </c>
      <c r="AK817" s="4">
        <v>1183390</v>
      </c>
      <c r="AL817" s="4">
        <v>1165712</v>
      </c>
      <c r="AM817" s="4">
        <v>1171111</v>
      </c>
      <c r="AN817" s="4">
        <v>1172471</v>
      </c>
      <c r="AO817" s="4">
        <v>1173404</v>
      </c>
      <c r="AP817" s="4">
        <v>1210201</v>
      </c>
      <c r="AQ817" s="4">
        <v>1287944</v>
      </c>
      <c r="AR817" s="4">
        <v>1198881</v>
      </c>
      <c r="AS817" s="4">
        <v>1165275</v>
      </c>
      <c r="AT817" s="4">
        <v>1174471</v>
      </c>
      <c r="AU817" s="4">
        <v>1170805</v>
      </c>
      <c r="AV817" s="4">
        <v>1164730</v>
      </c>
      <c r="AW817" s="4">
        <v>1185392</v>
      </c>
    </row>
    <row r="818" spans="1:49" s="25" customFormat="1" ht="13.15">
      <c r="A818" s="30"/>
      <c r="B818" s="3"/>
      <c r="C818" s="3"/>
      <c r="D818" s="3"/>
      <c r="E818" s="3"/>
      <c r="F818" s="3"/>
      <c r="G818" s="3"/>
      <c r="H818" s="3"/>
      <c r="I818" s="3"/>
      <c r="J818" s="3"/>
      <c r="K818" s="3"/>
      <c r="L818" s="3"/>
      <c r="M818" s="3"/>
      <c r="N818" s="3"/>
      <c r="O818" s="3"/>
      <c r="P818" s="3"/>
      <c r="Q818" s="3"/>
      <c r="R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</row>
    <row r="819" spans="1:49" s="25" customFormat="1" ht="13.15">
      <c r="A819" s="30"/>
      <c r="B819" s="4"/>
      <c r="C819" s="4"/>
      <c r="D819" s="4"/>
      <c r="E819" s="4"/>
      <c r="F819" s="4"/>
      <c r="G819" s="4"/>
      <c r="H819" s="4"/>
      <c r="I819" s="4"/>
      <c r="J819" s="4"/>
      <c r="K819" s="4"/>
      <c r="L819" s="4"/>
      <c r="M819" s="4"/>
      <c r="N819" s="4"/>
      <c r="O819" s="4"/>
      <c r="P819" s="4"/>
      <c r="Q819" s="4"/>
      <c r="R819" s="4"/>
      <c r="S819" s="4"/>
      <c r="T819" s="4"/>
      <c r="U819" s="4"/>
      <c r="V819" s="4"/>
      <c r="W819" s="4"/>
      <c r="X819" s="4"/>
      <c r="Y819" s="4"/>
      <c r="Z819" s="4"/>
      <c r="AA819" s="4"/>
      <c r="AB819" s="4"/>
      <c r="AC819" s="4"/>
      <c r="AD819" s="4"/>
      <c r="AE819" s="4"/>
      <c r="AF819" s="4"/>
      <c r="AG819" s="4"/>
      <c r="AH819" s="4"/>
      <c r="AI819" s="4"/>
      <c r="AJ819" s="4"/>
      <c r="AK819" s="4"/>
      <c r="AL819" s="4"/>
      <c r="AM819" s="4"/>
      <c r="AN819" s="4"/>
      <c r="AO819" s="4"/>
      <c r="AP819" s="4"/>
      <c r="AQ819" s="4"/>
      <c r="AR819" s="4"/>
      <c r="AS819" s="4"/>
      <c r="AT819" s="4"/>
      <c r="AU819" s="4"/>
      <c r="AV819" s="4"/>
      <c r="AW819" s="4"/>
    </row>
    <row r="820" spans="1:49" s="25" customFormat="1" ht="13.15">
      <c r="A820" s="30" t="s">
        <v>73</v>
      </c>
      <c r="B820" s="3">
        <v>173125260</v>
      </c>
      <c r="C820" s="3">
        <v>175217658</v>
      </c>
      <c r="D820" s="3">
        <v>176951034</v>
      </c>
      <c r="E820" s="3">
        <v>180146706</v>
      </c>
      <c r="F820" s="3">
        <v>181485627</v>
      </c>
      <c r="G820" s="3">
        <v>180398023</v>
      </c>
      <c r="H820" s="3">
        <v>184299931</v>
      </c>
      <c r="I820" s="3">
        <v>187419383</v>
      </c>
      <c r="J820" s="3">
        <v>182199562</v>
      </c>
      <c r="K820" s="3">
        <v>185013224</v>
      </c>
      <c r="L820" s="3">
        <v>187956290</v>
      </c>
      <c r="M820" s="3">
        <v>189019223</v>
      </c>
      <c r="N820" s="3">
        <v>187618193</v>
      </c>
      <c r="O820" s="3">
        <v>190613971</v>
      </c>
      <c r="P820" s="3">
        <v>195198242</v>
      </c>
      <c r="Q820" s="3">
        <v>199063878</v>
      </c>
      <c r="R820" s="3">
        <v>195769020</v>
      </c>
      <c r="S820" s="3">
        <v>198955536</v>
      </c>
      <c r="T820" s="3">
        <v>200892682</v>
      </c>
      <c r="U820" s="3">
        <v>204803521</v>
      </c>
      <c r="V820" s="3">
        <v>200209537</v>
      </c>
      <c r="W820" s="3">
        <v>202679738</v>
      </c>
      <c r="X820" s="3">
        <v>206703348</v>
      </c>
      <c r="Y820" s="3">
        <v>210337078</v>
      </c>
      <c r="Z820" s="3">
        <v>206925308</v>
      </c>
      <c r="AA820" s="3">
        <v>208528586</v>
      </c>
      <c r="AB820" s="3">
        <v>209788295</v>
      </c>
      <c r="AC820" s="3">
        <v>209080048</v>
      </c>
      <c r="AD820" s="3">
        <v>209628665</v>
      </c>
      <c r="AE820" s="3">
        <v>209727436</v>
      </c>
      <c r="AF820" s="3">
        <v>213596653</v>
      </c>
      <c r="AG820" s="3">
        <v>211471315</v>
      </c>
      <c r="AH820" s="3">
        <v>210886584</v>
      </c>
      <c r="AI820" s="3">
        <v>211555123</v>
      </c>
      <c r="AJ820" s="3">
        <v>214525650</v>
      </c>
      <c r="AK820" s="3">
        <v>214380582</v>
      </c>
      <c r="AL820" s="3">
        <v>210713764</v>
      </c>
      <c r="AM820" s="3">
        <v>209796396</v>
      </c>
      <c r="AN820" s="3">
        <v>216068605</v>
      </c>
      <c r="AO820" s="3">
        <v>215302950</v>
      </c>
      <c r="AP820" s="3">
        <v>212295778</v>
      </c>
      <c r="AQ820" s="3">
        <v>214684557</v>
      </c>
      <c r="AR820" s="3">
        <v>218776497</v>
      </c>
      <c r="AS820" s="3">
        <v>219944392</v>
      </c>
      <c r="AT820" s="3">
        <v>219167196</v>
      </c>
      <c r="AU820" s="3">
        <v>218244140</v>
      </c>
      <c r="AV820" s="3">
        <v>218949431</v>
      </c>
      <c r="AW820" s="3">
        <v>226468818</v>
      </c>
    </row>
    <row r="821" spans="1:49" s="25" customFormat="1">
      <c r="A821" s="31"/>
      <c r="B821" s="4"/>
      <c r="C821" s="4"/>
      <c r="D821" s="4"/>
      <c r="E821" s="4"/>
      <c r="F821" s="4"/>
      <c r="G821" s="4"/>
      <c r="H821" s="4"/>
      <c r="I821" s="4"/>
      <c r="J821" s="4"/>
      <c r="K821" s="4"/>
      <c r="L821" s="4"/>
      <c r="M821" s="4"/>
      <c r="N821" s="4"/>
      <c r="O821" s="4"/>
      <c r="P821" s="4"/>
      <c r="Q821" s="4"/>
      <c r="R821" s="4"/>
      <c r="S821" s="4"/>
      <c r="T821" s="4"/>
      <c r="U821" s="4"/>
      <c r="V821" s="4"/>
      <c r="W821" s="4"/>
      <c r="X821" s="4"/>
      <c r="Y821" s="4"/>
      <c r="Z821" s="4"/>
      <c r="AA821" s="4"/>
      <c r="AB821" s="4"/>
      <c r="AC821" s="4"/>
      <c r="AD821" s="4"/>
      <c r="AE821" s="4"/>
      <c r="AF821" s="4"/>
      <c r="AG821" s="4"/>
      <c r="AH821" s="4"/>
      <c r="AI821" s="4"/>
      <c r="AJ821" s="4"/>
      <c r="AK821" s="4"/>
      <c r="AL821" s="4"/>
      <c r="AM821" s="4"/>
      <c r="AN821" s="4"/>
      <c r="AO821" s="4"/>
      <c r="AP821" s="4"/>
      <c r="AQ821" s="4"/>
      <c r="AR821" s="4"/>
      <c r="AS821" s="4"/>
      <c r="AT821" s="4"/>
      <c r="AU821" s="4"/>
      <c r="AV821" s="4"/>
      <c r="AW821" s="4"/>
    </row>
    <row r="822" spans="1:49" s="25" customFormat="1" ht="13.15">
      <c r="A822" s="30" t="s">
        <v>87</v>
      </c>
      <c r="B822" s="32">
        <v>3.0771999999999999</v>
      </c>
      <c r="C822" s="32">
        <v>3.0788000000000002</v>
      </c>
      <c r="D822" s="32">
        <v>3.0972</v>
      </c>
      <c r="E822" s="32">
        <v>3.1063000000000001</v>
      </c>
      <c r="F822" s="32">
        <v>3.1008</v>
      </c>
      <c r="G822" s="32">
        <v>3.0975000000000001</v>
      </c>
      <c r="H822" s="32">
        <v>3.1038000000000001</v>
      </c>
      <c r="I822" s="32">
        <v>3.101</v>
      </c>
      <c r="J822" s="32">
        <v>3.1032999999999999</v>
      </c>
      <c r="K822" s="32">
        <v>3.0975000000000001</v>
      </c>
      <c r="L822" s="32">
        <v>3.0988000000000002</v>
      </c>
      <c r="M822" s="32">
        <v>3.1006999999999998</v>
      </c>
      <c r="N822" s="32">
        <v>3.1008</v>
      </c>
      <c r="O822" s="32">
        <v>3.089</v>
      </c>
      <c r="P822" s="32">
        <v>3.0861999999999998</v>
      </c>
      <c r="Q822" s="32">
        <v>3.0897999999999999</v>
      </c>
      <c r="R822" s="32">
        <v>3.0804999999999998</v>
      </c>
      <c r="S822" s="32">
        <v>3.0748000000000002</v>
      </c>
      <c r="T822" s="32">
        <v>3.0988000000000002</v>
      </c>
      <c r="U822" s="32">
        <v>3.0785</v>
      </c>
      <c r="V822" s="32">
        <v>3.0773000000000001</v>
      </c>
      <c r="W822" s="32">
        <v>3.0722</v>
      </c>
      <c r="X822" s="32">
        <v>3.0825</v>
      </c>
      <c r="Y822" s="32">
        <v>3.0908000000000002</v>
      </c>
      <c r="Z822" s="32">
        <v>3.1048</v>
      </c>
      <c r="AA822" s="32">
        <v>3.0998000000000001</v>
      </c>
      <c r="AB822" s="32">
        <v>3.1233</v>
      </c>
      <c r="AC822" s="32">
        <v>3.1194999999999999</v>
      </c>
      <c r="AD822" s="32">
        <v>3.1415000000000002</v>
      </c>
      <c r="AE822" s="32">
        <v>3.1507999999999998</v>
      </c>
      <c r="AF822" s="32">
        <v>3.1711999999999998</v>
      </c>
      <c r="AG822" s="32">
        <v>3.1558000000000002</v>
      </c>
      <c r="AH822" s="32">
        <v>3.1627999999999998</v>
      </c>
      <c r="AI822" s="32">
        <v>3.1324999999999998</v>
      </c>
      <c r="AJ822" s="32">
        <v>3.1427999999999998</v>
      </c>
      <c r="AK822" s="32">
        <v>3.1495000000000002</v>
      </c>
      <c r="AL822" s="32">
        <v>3.1549999999999998</v>
      </c>
      <c r="AM822" s="32">
        <v>3.157</v>
      </c>
      <c r="AN822" s="32">
        <v>3.1707999999999998</v>
      </c>
      <c r="AO822" s="32">
        <v>3.1476999999999999</v>
      </c>
      <c r="AP822" s="32">
        <v>3.1313</v>
      </c>
      <c r="AQ822" s="32">
        <v>3.1267999999999998</v>
      </c>
      <c r="AR822" s="32">
        <v>3.1438000000000001</v>
      </c>
      <c r="AS822" s="32">
        <v>3.1442000000000001</v>
      </c>
      <c r="AT822" s="32">
        <v>3.1343000000000001</v>
      </c>
      <c r="AU822" s="32">
        <v>3.1444999999999999</v>
      </c>
      <c r="AV822" s="32">
        <v>3.1373000000000002</v>
      </c>
      <c r="AW822" s="32">
        <v>3.1509999999999998</v>
      </c>
    </row>
    <row r="823" spans="1:49" s="25" customFormat="1" ht="13.15">
      <c r="A823" s="27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  <c r="AA823" s="1"/>
      <c r="AB823" s="1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</row>
    <row r="824" spans="1:49" s="25" customFormat="1" ht="13.15">
      <c r="A824" s="26" t="s">
        <v>74</v>
      </c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  <c r="AA824" s="1"/>
      <c r="AB824" s="1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</row>
    <row r="825" spans="1:49" s="25" customFormat="1" ht="13.15">
      <c r="A825" s="27" t="s">
        <v>75</v>
      </c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  <c r="AA825" s="1"/>
      <c r="AB825" s="1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</row>
    <row r="826" spans="1:49" s="25" customFormat="1" ht="13.15">
      <c r="A826" s="30" t="s">
        <v>93</v>
      </c>
      <c r="B826" s="3">
        <v>78948722</v>
      </c>
      <c r="C826" s="3">
        <v>79202814</v>
      </c>
      <c r="D826" s="3">
        <v>77421683</v>
      </c>
      <c r="E826" s="3">
        <v>76329393</v>
      </c>
      <c r="F826" s="3">
        <v>77250706</v>
      </c>
      <c r="G826" s="3">
        <v>77209405</v>
      </c>
      <c r="H826" s="3">
        <v>76596949</v>
      </c>
      <c r="I826" s="3">
        <v>75328004</v>
      </c>
      <c r="J826" s="3">
        <v>78286149</v>
      </c>
      <c r="K826" s="3">
        <v>79038061</v>
      </c>
      <c r="L826" s="3">
        <v>77987275</v>
      </c>
      <c r="M826" s="3">
        <v>78796882</v>
      </c>
      <c r="N826" s="3">
        <v>80471761</v>
      </c>
      <c r="O826" s="3">
        <v>80318520</v>
      </c>
      <c r="P826" s="3">
        <v>78913327</v>
      </c>
      <c r="Q826" s="3">
        <v>77733333</v>
      </c>
      <c r="R826" s="3">
        <v>81370727</v>
      </c>
      <c r="S826" s="3">
        <v>82328236</v>
      </c>
      <c r="T826" s="3">
        <v>79140918</v>
      </c>
      <c r="U826" s="3">
        <v>78517533</v>
      </c>
      <c r="V826" s="3">
        <v>82888510</v>
      </c>
      <c r="W826" s="3">
        <v>83883173</v>
      </c>
      <c r="X826" s="3">
        <v>83908176</v>
      </c>
      <c r="Y826" s="3">
        <v>83674915</v>
      </c>
      <c r="Z826" s="3">
        <v>86544873</v>
      </c>
      <c r="AA826" s="3">
        <v>87626742</v>
      </c>
      <c r="AB826" s="3">
        <v>88611516</v>
      </c>
      <c r="AC826" s="3">
        <v>89691132</v>
      </c>
      <c r="AD826" s="3">
        <v>87099919</v>
      </c>
      <c r="AE826" s="3">
        <v>89025765</v>
      </c>
      <c r="AF826" s="3">
        <v>87872175</v>
      </c>
      <c r="AG826" s="3">
        <v>87451561</v>
      </c>
      <c r="AH826" s="3">
        <v>89152741</v>
      </c>
      <c r="AI826" s="3">
        <v>88566396</v>
      </c>
      <c r="AJ826" s="3">
        <v>86242549</v>
      </c>
      <c r="AK826" s="3">
        <v>86218016</v>
      </c>
      <c r="AL826" s="3">
        <v>88665202</v>
      </c>
      <c r="AM826" s="3">
        <v>88629772</v>
      </c>
      <c r="AN826" s="3">
        <v>87688516</v>
      </c>
      <c r="AO826" s="3">
        <v>85146899</v>
      </c>
      <c r="AP826" s="3">
        <v>89706044</v>
      </c>
      <c r="AQ826" s="3">
        <v>91214184</v>
      </c>
      <c r="AR826" s="3">
        <v>90391532</v>
      </c>
      <c r="AS826" s="3">
        <v>89766578</v>
      </c>
      <c r="AT826" s="3">
        <v>94801451</v>
      </c>
      <c r="AU826" s="3">
        <v>96848858</v>
      </c>
      <c r="AV826" s="3">
        <v>98674448</v>
      </c>
      <c r="AW826" s="3">
        <v>99278658</v>
      </c>
    </row>
    <row r="827" spans="1:49" s="25" customFormat="1" ht="13.15">
      <c r="A827" s="29" t="s">
        <v>0</v>
      </c>
      <c r="B827" s="4">
        <v>59068829</v>
      </c>
      <c r="C827" s="4">
        <v>57694013</v>
      </c>
      <c r="D827" s="4">
        <v>56306495</v>
      </c>
      <c r="E827" s="4">
        <v>56818202</v>
      </c>
      <c r="F827" s="4">
        <v>58060932</v>
      </c>
      <c r="G827" s="4">
        <v>57103715</v>
      </c>
      <c r="H827" s="4">
        <v>56420803</v>
      </c>
      <c r="I827" s="4">
        <v>57191913</v>
      </c>
      <c r="J827" s="4">
        <v>58942608</v>
      </c>
      <c r="K827" s="4">
        <v>57896479</v>
      </c>
      <c r="L827" s="4">
        <v>57099930</v>
      </c>
      <c r="M827" s="4">
        <v>59340459</v>
      </c>
      <c r="N827" s="4">
        <v>60363943</v>
      </c>
      <c r="O827" s="4">
        <v>58866782</v>
      </c>
      <c r="P827" s="4">
        <v>57783710</v>
      </c>
      <c r="Q827" s="4">
        <v>59069636</v>
      </c>
      <c r="R827" s="4">
        <v>60336102</v>
      </c>
      <c r="S827" s="4">
        <v>59357897</v>
      </c>
      <c r="T827" s="4">
        <v>58812242</v>
      </c>
      <c r="U827" s="4">
        <v>59893785</v>
      </c>
      <c r="V827" s="4">
        <v>61806436</v>
      </c>
      <c r="W827" s="4">
        <v>61506665</v>
      </c>
      <c r="X827" s="4">
        <v>60937854</v>
      </c>
      <c r="Y827" s="4">
        <v>62997254</v>
      </c>
      <c r="Z827" s="4">
        <v>66045871</v>
      </c>
      <c r="AA827" s="4">
        <v>65442606</v>
      </c>
      <c r="AB827" s="4">
        <v>64430787</v>
      </c>
      <c r="AC827" s="4">
        <v>65150917</v>
      </c>
      <c r="AD827" s="4">
        <v>66267220</v>
      </c>
      <c r="AE827" s="4">
        <v>65019425</v>
      </c>
      <c r="AF827" s="4">
        <v>64186806</v>
      </c>
      <c r="AG827" s="4">
        <v>64864497</v>
      </c>
      <c r="AH827" s="4">
        <v>66259400</v>
      </c>
      <c r="AI827" s="4">
        <v>64895533</v>
      </c>
      <c r="AJ827" s="4">
        <v>63736753</v>
      </c>
      <c r="AK827" s="4">
        <v>64755196</v>
      </c>
      <c r="AL827" s="4">
        <v>66597769</v>
      </c>
      <c r="AM827" s="4">
        <v>66120147</v>
      </c>
      <c r="AN827" s="4">
        <v>64391127</v>
      </c>
      <c r="AO827" s="4">
        <v>64985656</v>
      </c>
      <c r="AP827" s="4">
        <v>66732582</v>
      </c>
      <c r="AQ827" s="4">
        <v>65521630</v>
      </c>
      <c r="AR827" s="4">
        <v>64744296</v>
      </c>
      <c r="AS827" s="4">
        <v>66147413</v>
      </c>
      <c r="AT827" s="4">
        <v>69166861</v>
      </c>
      <c r="AU827" s="4">
        <v>69400805</v>
      </c>
      <c r="AV827" s="4">
        <v>72904698</v>
      </c>
      <c r="AW827" s="4">
        <v>74803732</v>
      </c>
    </row>
    <row r="828" spans="1:49" s="25" customFormat="1" ht="13.15">
      <c r="A828" s="29" t="s">
        <v>1</v>
      </c>
      <c r="B828" s="4">
        <v>19879893</v>
      </c>
      <c r="C828" s="4">
        <v>21508801</v>
      </c>
      <c r="D828" s="4">
        <v>21115188</v>
      </c>
      <c r="E828" s="4">
        <v>19511191</v>
      </c>
      <c r="F828" s="4">
        <v>19189774</v>
      </c>
      <c r="G828" s="4">
        <v>20105690</v>
      </c>
      <c r="H828" s="4">
        <v>20176146</v>
      </c>
      <c r="I828" s="4">
        <v>18136091</v>
      </c>
      <c r="J828" s="4">
        <v>19343541</v>
      </c>
      <c r="K828" s="4">
        <v>21141582</v>
      </c>
      <c r="L828" s="4">
        <v>20887345</v>
      </c>
      <c r="M828" s="4">
        <v>19456423</v>
      </c>
      <c r="N828" s="4">
        <v>20107818</v>
      </c>
      <c r="O828" s="4">
        <v>21451738</v>
      </c>
      <c r="P828" s="4">
        <v>21129617</v>
      </c>
      <c r="Q828" s="4">
        <v>18663697</v>
      </c>
      <c r="R828" s="4">
        <v>21034625</v>
      </c>
      <c r="S828" s="4">
        <v>22970339</v>
      </c>
      <c r="T828" s="4">
        <v>20328676</v>
      </c>
      <c r="U828" s="4">
        <v>18623748</v>
      </c>
      <c r="V828" s="4">
        <v>21082074</v>
      </c>
      <c r="W828" s="4">
        <v>22376508</v>
      </c>
      <c r="X828" s="4">
        <v>22970322</v>
      </c>
      <c r="Y828" s="4">
        <v>20677661</v>
      </c>
      <c r="Z828" s="4">
        <v>20499002</v>
      </c>
      <c r="AA828" s="4">
        <v>22184136</v>
      </c>
      <c r="AB828" s="4">
        <v>24180729</v>
      </c>
      <c r="AC828" s="4">
        <v>24540215</v>
      </c>
      <c r="AD828" s="4">
        <v>20832699</v>
      </c>
      <c r="AE828" s="4">
        <v>24006340</v>
      </c>
      <c r="AF828" s="4">
        <v>23685369</v>
      </c>
      <c r="AG828" s="4">
        <v>22587064</v>
      </c>
      <c r="AH828" s="4">
        <v>22893341</v>
      </c>
      <c r="AI828" s="4">
        <v>23670863</v>
      </c>
      <c r="AJ828" s="4">
        <v>22505796</v>
      </c>
      <c r="AK828" s="4">
        <v>21462820</v>
      </c>
      <c r="AL828" s="4">
        <v>22067433</v>
      </c>
      <c r="AM828" s="4">
        <v>22509625</v>
      </c>
      <c r="AN828" s="4">
        <v>23297389</v>
      </c>
      <c r="AO828" s="4">
        <v>20161243</v>
      </c>
      <c r="AP828" s="4">
        <v>22973462</v>
      </c>
      <c r="AQ828" s="4">
        <v>25692554</v>
      </c>
      <c r="AR828" s="4">
        <v>25647236</v>
      </c>
      <c r="AS828" s="4">
        <v>23619165</v>
      </c>
      <c r="AT828" s="4">
        <v>25634590</v>
      </c>
      <c r="AU828" s="4">
        <v>27448053</v>
      </c>
      <c r="AV828" s="4">
        <v>25769750</v>
      </c>
      <c r="AW828" s="4">
        <v>24474926</v>
      </c>
    </row>
    <row r="829" spans="1:49" s="25" customFormat="1" ht="13.15">
      <c r="A829" s="30"/>
      <c r="B829" s="4"/>
      <c r="C829" s="4"/>
      <c r="D829" s="4"/>
      <c r="E829" s="4"/>
      <c r="F829" s="4"/>
      <c r="G829" s="4"/>
      <c r="H829" s="4"/>
      <c r="I829" s="4"/>
      <c r="J829" s="4"/>
      <c r="K829" s="4"/>
      <c r="L829" s="4"/>
      <c r="M829" s="4"/>
      <c r="N829" s="4"/>
      <c r="O829" s="4"/>
      <c r="P829" s="4"/>
      <c r="Q829" s="4"/>
      <c r="R829" s="4"/>
      <c r="S829" s="4"/>
      <c r="T829" s="4"/>
      <c r="U829" s="4"/>
      <c r="V829" s="4"/>
      <c r="W829" s="4"/>
      <c r="X829" s="4"/>
      <c r="Y829" s="4"/>
      <c r="Z829" s="4"/>
      <c r="AA829" s="4"/>
      <c r="AB829" s="4"/>
      <c r="AC829" s="4"/>
      <c r="AD829" s="4"/>
      <c r="AE829" s="4"/>
      <c r="AF829" s="4"/>
      <c r="AG829" s="4"/>
      <c r="AH829" s="4"/>
      <c r="AI829" s="4"/>
      <c r="AJ829" s="4"/>
      <c r="AK829" s="4"/>
      <c r="AL829" s="4"/>
      <c r="AM829" s="4"/>
      <c r="AN829" s="4"/>
      <c r="AO829" s="4"/>
      <c r="AP829" s="4"/>
      <c r="AQ829" s="4"/>
      <c r="AR829" s="4"/>
      <c r="AS829" s="4"/>
      <c r="AT829" s="4"/>
      <c r="AU829" s="4"/>
      <c r="AV829" s="4"/>
      <c r="AW829" s="4"/>
    </row>
    <row r="830" spans="1:49" s="25" customFormat="1" ht="13.15">
      <c r="A830" s="30" t="s">
        <v>77</v>
      </c>
      <c r="B830" s="3">
        <v>7289615</v>
      </c>
      <c r="C830" s="3">
        <v>7270907</v>
      </c>
      <c r="D830" s="3">
        <v>7243338</v>
      </c>
      <c r="E830" s="3">
        <v>7307560</v>
      </c>
      <c r="F830" s="3">
        <v>7298401</v>
      </c>
      <c r="G830" s="3">
        <v>6889617</v>
      </c>
      <c r="H830" s="3">
        <v>7041327</v>
      </c>
      <c r="I830" s="3">
        <v>6836738</v>
      </c>
      <c r="J830" s="3">
        <v>6958656</v>
      </c>
      <c r="K830" s="3">
        <v>6924861</v>
      </c>
      <c r="L830" s="3">
        <v>6781793</v>
      </c>
      <c r="M830" s="3">
        <v>6675010</v>
      </c>
      <c r="N830" s="3">
        <v>6694156</v>
      </c>
      <c r="O830" s="3">
        <v>6598297</v>
      </c>
      <c r="P830" s="3">
        <v>6629857</v>
      </c>
      <c r="Q830" s="3">
        <v>7360695</v>
      </c>
      <c r="R830" s="3">
        <v>7036734</v>
      </c>
      <c r="S830" s="3">
        <v>7037359</v>
      </c>
      <c r="T830" s="3">
        <v>6829122</v>
      </c>
      <c r="U830" s="3">
        <v>7054747</v>
      </c>
      <c r="V830" s="3">
        <v>6714501</v>
      </c>
      <c r="W830" s="3">
        <v>6499499</v>
      </c>
      <c r="X830" s="3">
        <v>6704090</v>
      </c>
      <c r="Y830" s="3">
        <v>6371908</v>
      </c>
      <c r="Z830" s="3">
        <v>6646800</v>
      </c>
      <c r="AA830" s="3">
        <v>6645937</v>
      </c>
      <c r="AB830" s="3">
        <v>6722337</v>
      </c>
      <c r="AC830" s="3">
        <v>6716933</v>
      </c>
      <c r="AD830" s="3">
        <v>9931959</v>
      </c>
      <c r="AE830" s="3">
        <v>7679035</v>
      </c>
      <c r="AF830" s="3">
        <v>7809965</v>
      </c>
      <c r="AG830" s="3">
        <v>7994766</v>
      </c>
      <c r="AH830" s="3">
        <v>8140493</v>
      </c>
      <c r="AI830" s="3">
        <v>7837328</v>
      </c>
      <c r="AJ830" s="3">
        <v>7663309</v>
      </c>
      <c r="AK830" s="3">
        <v>7965560</v>
      </c>
      <c r="AL830" s="3">
        <v>7919936</v>
      </c>
      <c r="AM830" s="3">
        <v>7864240</v>
      </c>
      <c r="AN830" s="3">
        <v>8171137</v>
      </c>
      <c r="AO830" s="3">
        <v>8305550</v>
      </c>
      <c r="AP830" s="3">
        <v>8342460</v>
      </c>
      <c r="AQ830" s="3">
        <v>8299977</v>
      </c>
      <c r="AR830" s="3">
        <v>8411848</v>
      </c>
      <c r="AS830" s="3">
        <v>8592161</v>
      </c>
      <c r="AT830" s="3">
        <v>8591991</v>
      </c>
      <c r="AU830" s="3">
        <v>8534135</v>
      </c>
      <c r="AV830" s="3">
        <v>8499352</v>
      </c>
      <c r="AW830" s="3">
        <v>8376585</v>
      </c>
    </row>
    <row r="831" spans="1:49" s="25" customFormat="1">
      <c r="A831" s="3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  <c r="AA831" s="1"/>
      <c r="AB831" s="1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</row>
    <row r="832" spans="1:49" s="25" customFormat="1" ht="13.15">
      <c r="A832" s="30" t="s">
        <v>78</v>
      </c>
      <c r="B832" s="3">
        <v>4096803</v>
      </c>
      <c r="C832" s="3">
        <v>4309520</v>
      </c>
      <c r="D832" s="3">
        <v>2804968</v>
      </c>
      <c r="E832" s="3">
        <v>2979358</v>
      </c>
      <c r="F832" s="3">
        <v>3090048</v>
      </c>
      <c r="G832" s="3">
        <v>1166503</v>
      </c>
      <c r="H832" s="3">
        <v>3987724</v>
      </c>
      <c r="I832" s="3">
        <v>5389497</v>
      </c>
      <c r="J832" s="3">
        <v>3470048</v>
      </c>
      <c r="K832" s="3">
        <v>5640059</v>
      </c>
      <c r="L832" s="3">
        <v>5490014</v>
      </c>
      <c r="M832" s="3">
        <v>6389615</v>
      </c>
      <c r="N832" s="3">
        <v>6218439</v>
      </c>
      <c r="O832" s="3">
        <v>6276867</v>
      </c>
      <c r="P832" s="3">
        <v>6722373</v>
      </c>
      <c r="Q832" s="3">
        <v>5938000</v>
      </c>
      <c r="R832" s="3">
        <v>5917032</v>
      </c>
      <c r="S832" s="3">
        <v>5044728</v>
      </c>
      <c r="T832" s="3">
        <v>5901495</v>
      </c>
      <c r="U832" s="3">
        <v>6986429</v>
      </c>
      <c r="V832" s="3">
        <v>7134163</v>
      </c>
      <c r="W832" s="3">
        <v>8500012</v>
      </c>
      <c r="X832" s="3">
        <v>8911320</v>
      </c>
      <c r="Y832" s="3">
        <v>8647044</v>
      </c>
      <c r="Z832" s="3">
        <v>7508640</v>
      </c>
      <c r="AA832" s="3">
        <v>7136664</v>
      </c>
      <c r="AB832" s="3">
        <v>6396150</v>
      </c>
      <c r="AC832" s="3">
        <v>7816276</v>
      </c>
      <c r="AD832" s="3">
        <v>2977999</v>
      </c>
      <c r="AE832" s="3">
        <v>2839671</v>
      </c>
      <c r="AF832" s="3">
        <v>2894361</v>
      </c>
      <c r="AG832" s="3">
        <v>2614360</v>
      </c>
      <c r="AH832" s="3">
        <v>3510101</v>
      </c>
      <c r="AI832" s="3">
        <v>2702185</v>
      </c>
      <c r="AJ832" s="3">
        <v>2545516</v>
      </c>
      <c r="AK832" s="3">
        <v>2070994</v>
      </c>
      <c r="AL832" s="3">
        <v>1850945</v>
      </c>
      <c r="AM832" s="3">
        <v>906956</v>
      </c>
      <c r="AN832" s="3">
        <v>1942966</v>
      </c>
      <c r="AO832" s="3">
        <v>1862566</v>
      </c>
      <c r="AP832" s="3">
        <v>1868699</v>
      </c>
      <c r="AQ832" s="3">
        <v>2594621</v>
      </c>
      <c r="AR832" s="3">
        <v>4880760</v>
      </c>
      <c r="AS832" s="3">
        <v>3792982</v>
      </c>
      <c r="AT832" s="3">
        <v>4173033</v>
      </c>
      <c r="AU832" s="3">
        <v>1706382</v>
      </c>
      <c r="AV832" s="3">
        <v>1488759</v>
      </c>
      <c r="AW832" s="3">
        <v>5564577</v>
      </c>
    </row>
    <row r="833" spans="1:49" s="25" customFormat="1" ht="13.15">
      <c r="A833" s="29" t="s">
        <v>3</v>
      </c>
      <c r="B833" s="4">
        <v>4096803</v>
      </c>
      <c r="C833" s="4">
        <v>4309520</v>
      </c>
      <c r="D833" s="4">
        <v>2804968</v>
      </c>
      <c r="E833" s="4">
        <v>2979358</v>
      </c>
      <c r="F833" s="4">
        <v>3090048</v>
      </c>
      <c r="G833" s="4">
        <v>1166503</v>
      </c>
      <c r="H833" s="4">
        <v>3987724</v>
      </c>
      <c r="I833" s="4">
        <v>5389497</v>
      </c>
      <c r="J833" s="4">
        <v>3470048</v>
      </c>
      <c r="K833" s="4">
        <v>5640059</v>
      </c>
      <c r="L833" s="4">
        <v>5490014</v>
      </c>
      <c r="M833" s="4">
        <v>6389615</v>
      </c>
      <c r="N833" s="4">
        <v>6218439</v>
      </c>
      <c r="O833" s="4">
        <v>6276867</v>
      </c>
      <c r="P833" s="4">
        <v>6722373</v>
      </c>
      <c r="Q833" s="4">
        <v>5938000</v>
      </c>
      <c r="R833" s="4">
        <v>5917032</v>
      </c>
      <c r="S833" s="4">
        <v>5044728</v>
      </c>
      <c r="T833" s="4">
        <v>5901495</v>
      </c>
      <c r="U833" s="4">
        <v>6986429</v>
      </c>
      <c r="V833" s="4">
        <v>7134163</v>
      </c>
      <c r="W833" s="4">
        <v>8500012</v>
      </c>
      <c r="X833" s="4">
        <v>8911320</v>
      </c>
      <c r="Y833" s="4">
        <v>8647044</v>
      </c>
      <c r="Z833" s="4">
        <v>7508640</v>
      </c>
      <c r="AA833" s="4">
        <v>7136664</v>
      </c>
      <c r="AB833" s="4">
        <v>6396150</v>
      </c>
      <c r="AC833" s="4">
        <v>7816276</v>
      </c>
      <c r="AD833" s="4">
        <v>2977999</v>
      </c>
      <c r="AE833" s="4">
        <v>2839671</v>
      </c>
      <c r="AF833" s="4">
        <v>2894361</v>
      </c>
      <c r="AG833" s="4">
        <v>2614360</v>
      </c>
      <c r="AH833" s="4">
        <v>3510101</v>
      </c>
      <c r="AI833" s="4">
        <v>2702185</v>
      </c>
      <c r="AJ833" s="4">
        <v>2545516</v>
      </c>
      <c r="AK833" s="4">
        <v>2070994</v>
      </c>
      <c r="AL833" s="4">
        <v>1850945</v>
      </c>
      <c r="AM833" s="4">
        <v>906956</v>
      </c>
      <c r="AN833" s="4">
        <v>1942966</v>
      </c>
      <c r="AO833" s="4">
        <v>1862566</v>
      </c>
      <c r="AP833" s="4">
        <v>1868699</v>
      </c>
      <c r="AQ833" s="4">
        <v>2594621</v>
      </c>
      <c r="AR833" s="4">
        <v>4880760</v>
      </c>
      <c r="AS833" s="4">
        <v>3792982</v>
      </c>
      <c r="AT833" s="4">
        <v>4173033</v>
      </c>
      <c r="AU833" s="4">
        <v>1706382</v>
      </c>
      <c r="AV833" s="4">
        <v>1488759</v>
      </c>
      <c r="AW833" s="4">
        <v>5564577</v>
      </c>
    </row>
    <row r="834" spans="1:49" s="25" customFormat="1" ht="13.15">
      <c r="A834" s="30"/>
      <c r="B834" s="4"/>
      <c r="C834" s="4"/>
      <c r="D834" s="4"/>
      <c r="E834" s="4"/>
      <c r="F834" s="4"/>
      <c r="G834" s="4"/>
      <c r="H834" s="4"/>
      <c r="I834" s="4"/>
      <c r="J834" s="4"/>
      <c r="K834" s="4"/>
      <c r="L834" s="4"/>
      <c r="M834" s="4"/>
      <c r="N834" s="4"/>
      <c r="O834" s="4"/>
      <c r="P834" s="4"/>
      <c r="Q834" s="4"/>
      <c r="R834" s="4"/>
      <c r="S834" s="4"/>
      <c r="T834" s="4"/>
      <c r="U834" s="4"/>
      <c r="V834" s="4"/>
      <c r="W834" s="4"/>
      <c r="X834" s="4"/>
      <c r="Y834" s="4"/>
      <c r="Z834" s="4"/>
      <c r="AA834" s="4"/>
      <c r="AB834" s="4"/>
      <c r="AC834" s="4"/>
      <c r="AD834" s="4"/>
      <c r="AE834" s="4"/>
      <c r="AF834" s="4"/>
      <c r="AG834" s="4"/>
      <c r="AH834" s="4"/>
      <c r="AI834" s="4"/>
      <c r="AJ834" s="4"/>
      <c r="AK834" s="4"/>
      <c r="AL834" s="4"/>
      <c r="AM834" s="4"/>
      <c r="AN834" s="4"/>
      <c r="AO834" s="4"/>
      <c r="AP834" s="4"/>
      <c r="AQ834" s="4"/>
      <c r="AR834" s="4"/>
      <c r="AS834" s="4"/>
      <c r="AT834" s="4"/>
      <c r="AU834" s="4"/>
      <c r="AV834" s="4"/>
      <c r="AW834" s="4"/>
    </row>
    <row r="835" spans="1:49" s="25" customFormat="1" ht="13.15">
      <c r="A835" s="30" t="s">
        <v>79</v>
      </c>
      <c r="B835" s="3">
        <v>220678</v>
      </c>
      <c r="C835" s="3">
        <v>219921</v>
      </c>
      <c r="D835" s="3">
        <v>230555</v>
      </c>
      <c r="E835" s="3">
        <v>213119</v>
      </c>
      <c r="F835" s="3">
        <v>230570</v>
      </c>
      <c r="G835" s="3">
        <v>287500</v>
      </c>
      <c r="H835" s="3">
        <v>226973</v>
      </c>
      <c r="I835" s="3">
        <v>226470</v>
      </c>
      <c r="J835" s="3">
        <v>226694</v>
      </c>
      <c r="K835" s="3">
        <v>241496</v>
      </c>
      <c r="L835" s="3">
        <v>223824</v>
      </c>
      <c r="M835" s="3">
        <v>225620</v>
      </c>
      <c r="N835" s="3">
        <v>227528</v>
      </c>
      <c r="O835" s="3">
        <v>251042</v>
      </c>
      <c r="P835" s="3">
        <v>228389</v>
      </c>
      <c r="Q835" s="3">
        <v>230151</v>
      </c>
      <c r="R835" s="3">
        <v>229267</v>
      </c>
      <c r="S835" s="3">
        <v>187181</v>
      </c>
      <c r="T835" s="3">
        <v>191681</v>
      </c>
      <c r="U835" s="3">
        <v>169982</v>
      </c>
      <c r="V835" s="3">
        <v>177868</v>
      </c>
      <c r="W835" s="3">
        <v>171313</v>
      </c>
      <c r="X835" s="3">
        <v>170081</v>
      </c>
      <c r="Y835" s="3">
        <v>169422</v>
      </c>
      <c r="Z835" s="3">
        <v>168999</v>
      </c>
      <c r="AA835" s="3">
        <v>190285</v>
      </c>
      <c r="AB835" s="3">
        <v>171647</v>
      </c>
      <c r="AC835" s="3">
        <v>167659</v>
      </c>
      <c r="AD835" s="3">
        <v>191109</v>
      </c>
      <c r="AE835" s="3">
        <v>192955</v>
      </c>
      <c r="AF835" s="3">
        <v>196649</v>
      </c>
      <c r="AG835" s="3">
        <v>197383</v>
      </c>
      <c r="AH835" s="3">
        <v>197342</v>
      </c>
      <c r="AI835" s="3">
        <v>214829</v>
      </c>
      <c r="AJ835" s="3">
        <v>198674</v>
      </c>
      <c r="AK835" s="3">
        <v>193486</v>
      </c>
      <c r="AL835" s="3">
        <v>193592</v>
      </c>
      <c r="AM835" s="3">
        <v>203026</v>
      </c>
      <c r="AN835" s="3">
        <v>193420</v>
      </c>
      <c r="AO835" s="3">
        <v>190204</v>
      </c>
      <c r="AP835" s="3">
        <v>234912</v>
      </c>
      <c r="AQ835" s="3">
        <v>195587</v>
      </c>
      <c r="AR835" s="3">
        <v>185405</v>
      </c>
      <c r="AS835" s="3">
        <v>182119</v>
      </c>
      <c r="AT835" s="3">
        <v>174063</v>
      </c>
      <c r="AU835" s="3">
        <v>173984</v>
      </c>
      <c r="AV835" s="3">
        <v>175693</v>
      </c>
      <c r="AW835" s="3">
        <v>172689</v>
      </c>
    </row>
    <row r="836" spans="1:49" s="25" customFormat="1" ht="13.15">
      <c r="A836" s="30"/>
      <c r="B836" s="4"/>
      <c r="C836" s="4"/>
      <c r="D836" s="4"/>
      <c r="E836" s="4"/>
      <c r="F836" s="4"/>
      <c r="G836" s="4"/>
      <c r="H836" s="4"/>
      <c r="I836" s="4"/>
      <c r="J836" s="4"/>
      <c r="K836" s="4"/>
      <c r="L836" s="4"/>
      <c r="M836" s="4"/>
      <c r="N836" s="4"/>
      <c r="O836" s="4"/>
      <c r="P836" s="4"/>
      <c r="Q836" s="4"/>
      <c r="R836" s="4"/>
      <c r="S836" s="4"/>
      <c r="T836" s="4"/>
      <c r="U836" s="4"/>
      <c r="V836" s="4"/>
      <c r="W836" s="4"/>
      <c r="X836" s="4"/>
      <c r="Y836" s="4"/>
      <c r="Z836" s="4"/>
      <c r="AA836" s="4"/>
      <c r="AB836" s="4"/>
      <c r="AC836" s="4"/>
      <c r="AD836" s="4"/>
      <c r="AE836" s="4"/>
      <c r="AF836" s="4"/>
      <c r="AG836" s="4"/>
      <c r="AH836" s="4"/>
      <c r="AI836" s="4"/>
      <c r="AJ836" s="4"/>
      <c r="AK836" s="4"/>
      <c r="AL836" s="4"/>
      <c r="AM836" s="4"/>
      <c r="AN836" s="4"/>
      <c r="AO836" s="4"/>
      <c r="AP836" s="4"/>
      <c r="AQ836" s="4"/>
      <c r="AR836" s="4"/>
      <c r="AS836" s="4"/>
      <c r="AT836" s="4"/>
      <c r="AU836" s="4"/>
      <c r="AV836" s="4"/>
      <c r="AW836" s="4"/>
    </row>
    <row r="837" spans="1:49" s="25" customFormat="1" ht="13.15">
      <c r="A837" s="30" t="s">
        <v>80</v>
      </c>
      <c r="B837" s="3">
        <v>4396283</v>
      </c>
      <c r="C837" s="3">
        <v>4376403</v>
      </c>
      <c r="D837" s="3">
        <v>4422995</v>
      </c>
      <c r="E837" s="3">
        <v>4416970</v>
      </c>
      <c r="F837" s="3">
        <v>4409143</v>
      </c>
      <c r="G837" s="3">
        <v>4424327</v>
      </c>
      <c r="H837" s="3">
        <v>4428799</v>
      </c>
      <c r="I837" s="3">
        <v>4444713</v>
      </c>
      <c r="J837" s="3">
        <v>4444214</v>
      </c>
      <c r="K837" s="3">
        <v>5224648</v>
      </c>
      <c r="L837" s="3">
        <v>5095577</v>
      </c>
      <c r="M837" s="3">
        <v>5097981</v>
      </c>
      <c r="N837" s="3">
        <v>5105769</v>
      </c>
      <c r="O837" s="3">
        <v>4808350</v>
      </c>
      <c r="P837" s="3">
        <v>4497488</v>
      </c>
      <c r="Q837" s="3">
        <v>4505895</v>
      </c>
      <c r="R837" s="3">
        <v>4475777</v>
      </c>
      <c r="S837" s="3">
        <v>4452692</v>
      </c>
      <c r="T837" s="3">
        <v>4454026</v>
      </c>
      <c r="U837" s="3">
        <v>4447182</v>
      </c>
      <c r="V837" s="3">
        <v>4467004</v>
      </c>
      <c r="W837" s="3">
        <v>4438979</v>
      </c>
      <c r="X837" s="3">
        <v>4473087</v>
      </c>
      <c r="Y837" s="3">
        <v>4505772</v>
      </c>
      <c r="Z837" s="3">
        <v>4503594</v>
      </c>
      <c r="AA837" s="3">
        <v>4528871</v>
      </c>
      <c r="AB837" s="3">
        <v>4579941</v>
      </c>
      <c r="AC837" s="3">
        <v>4562626</v>
      </c>
      <c r="AD837" s="3">
        <v>7752390</v>
      </c>
      <c r="AE837" s="3">
        <v>7726996</v>
      </c>
      <c r="AF837" s="3">
        <v>7532890</v>
      </c>
      <c r="AG837" s="3">
        <v>7448036</v>
      </c>
      <c r="AH837" s="3">
        <v>7159640</v>
      </c>
      <c r="AI837" s="3">
        <v>6802514</v>
      </c>
      <c r="AJ837" s="3">
        <v>6487744</v>
      </c>
      <c r="AK837" s="3">
        <v>7358153</v>
      </c>
      <c r="AL837" s="3">
        <v>7671077</v>
      </c>
      <c r="AM837" s="3">
        <v>7426840</v>
      </c>
      <c r="AN837" s="3">
        <v>8381720</v>
      </c>
      <c r="AO837" s="3">
        <v>9441741</v>
      </c>
      <c r="AP837" s="3">
        <v>8951198</v>
      </c>
      <c r="AQ837" s="3">
        <v>8820234</v>
      </c>
      <c r="AR837" s="3">
        <v>8448430</v>
      </c>
      <c r="AS837" s="3">
        <v>8632528</v>
      </c>
      <c r="AT837" s="3">
        <v>8942182</v>
      </c>
      <c r="AU837" s="3">
        <v>8794939</v>
      </c>
      <c r="AV837" s="3">
        <v>9440609</v>
      </c>
      <c r="AW837" s="3">
        <v>9537771</v>
      </c>
    </row>
    <row r="838" spans="1:49" s="25" customFormat="1" ht="13.15">
      <c r="A838" s="29" t="s">
        <v>4</v>
      </c>
      <c r="B838" s="4">
        <v>4212550</v>
      </c>
      <c r="C838" s="4">
        <v>4189062</v>
      </c>
      <c r="D838" s="4">
        <v>4236186</v>
      </c>
      <c r="E838" s="4">
        <v>4230266</v>
      </c>
      <c r="F838" s="4">
        <v>4222587</v>
      </c>
      <c r="G838" s="4">
        <v>4234640</v>
      </c>
      <c r="H838" s="4">
        <v>4238034</v>
      </c>
      <c r="I838" s="4">
        <v>4253872</v>
      </c>
      <c r="J838" s="4">
        <v>4251218</v>
      </c>
      <c r="K838" s="4">
        <v>4254504</v>
      </c>
      <c r="L838" s="4">
        <v>4274142</v>
      </c>
      <c r="M838" s="4">
        <v>4274093</v>
      </c>
      <c r="N838" s="4">
        <v>4281094</v>
      </c>
      <c r="O838" s="4">
        <v>4293804</v>
      </c>
      <c r="P838" s="4">
        <v>4295791</v>
      </c>
      <c r="Q838" s="4">
        <v>4303913</v>
      </c>
      <c r="R838" s="4">
        <v>4275481</v>
      </c>
      <c r="S838" s="4">
        <v>4252955</v>
      </c>
      <c r="T838" s="4">
        <v>4252929</v>
      </c>
      <c r="U838" s="4">
        <v>4246373</v>
      </c>
      <c r="V838" s="4">
        <v>4253584</v>
      </c>
      <c r="W838" s="4">
        <v>4217552</v>
      </c>
      <c r="X838" s="4">
        <v>4250679</v>
      </c>
      <c r="Y838" s="4">
        <v>4275966</v>
      </c>
      <c r="Z838" s="4">
        <v>4309830</v>
      </c>
      <c r="AA838" s="4">
        <v>4333101</v>
      </c>
      <c r="AB838" s="4">
        <v>4382927</v>
      </c>
      <c r="AC838" s="4">
        <v>4366023</v>
      </c>
      <c r="AD838" s="4">
        <v>4410120</v>
      </c>
      <c r="AE838" s="4">
        <v>4369322</v>
      </c>
      <c r="AF838" s="4">
        <v>4414978</v>
      </c>
      <c r="AG838" s="4">
        <v>4409773</v>
      </c>
      <c r="AH838" s="4">
        <v>4428546</v>
      </c>
      <c r="AI838" s="4">
        <v>4408825</v>
      </c>
      <c r="AJ838" s="4">
        <v>4443176</v>
      </c>
      <c r="AK838" s="4">
        <v>4474627</v>
      </c>
      <c r="AL838" s="4">
        <v>4474050</v>
      </c>
      <c r="AM838" s="4">
        <v>4477901</v>
      </c>
      <c r="AN838" s="4">
        <v>4517526</v>
      </c>
      <c r="AO838" s="4">
        <v>4521340</v>
      </c>
      <c r="AP838" s="4">
        <v>4539801</v>
      </c>
      <c r="AQ838" s="4">
        <v>4508209</v>
      </c>
      <c r="AR838" s="4">
        <v>4565863</v>
      </c>
      <c r="AS838" s="4">
        <v>4557733</v>
      </c>
      <c r="AT838" s="4">
        <v>4518332</v>
      </c>
      <c r="AU838" s="4">
        <v>4509289</v>
      </c>
      <c r="AV838" s="4">
        <v>4472603</v>
      </c>
      <c r="AW838" s="4">
        <v>4538627</v>
      </c>
    </row>
    <row r="839" spans="1:49" s="25" customFormat="1" ht="13.15">
      <c r="A839" s="29" t="s">
        <v>5</v>
      </c>
      <c r="B839" s="4">
        <v>183733</v>
      </c>
      <c r="C839" s="4">
        <v>187341</v>
      </c>
      <c r="D839" s="4">
        <v>186809</v>
      </c>
      <c r="E839" s="4">
        <v>186704</v>
      </c>
      <c r="F839" s="4">
        <v>186556</v>
      </c>
      <c r="G839" s="4">
        <v>189687</v>
      </c>
      <c r="H839" s="4">
        <v>190765</v>
      </c>
      <c r="I839" s="4">
        <v>190841</v>
      </c>
      <c r="J839" s="4">
        <v>192996</v>
      </c>
      <c r="K839" s="4">
        <v>970144</v>
      </c>
      <c r="L839" s="4">
        <v>821435</v>
      </c>
      <c r="M839" s="4">
        <v>823888</v>
      </c>
      <c r="N839" s="4">
        <v>824675</v>
      </c>
      <c r="O839" s="4">
        <v>514546</v>
      </c>
      <c r="P839" s="4">
        <v>201697</v>
      </c>
      <c r="Q839" s="4">
        <v>201982</v>
      </c>
      <c r="R839" s="4">
        <v>200296</v>
      </c>
      <c r="S839" s="4">
        <v>199737</v>
      </c>
      <c r="T839" s="4">
        <v>201097</v>
      </c>
      <c r="U839" s="4">
        <v>200809</v>
      </c>
      <c r="V839" s="4">
        <v>213420</v>
      </c>
      <c r="W839" s="4">
        <v>221427</v>
      </c>
      <c r="X839" s="4">
        <v>222408</v>
      </c>
      <c r="Y839" s="4">
        <v>229806</v>
      </c>
      <c r="Z839" s="4">
        <v>193764</v>
      </c>
      <c r="AA839" s="4">
        <v>195770</v>
      </c>
      <c r="AB839" s="4">
        <v>197014</v>
      </c>
      <c r="AC839" s="4">
        <v>196603</v>
      </c>
      <c r="AD839" s="4">
        <v>3342270</v>
      </c>
      <c r="AE839" s="4">
        <v>3357674</v>
      </c>
      <c r="AF839" s="4">
        <v>3117912</v>
      </c>
      <c r="AG839" s="4">
        <v>3038263</v>
      </c>
      <c r="AH839" s="4">
        <v>2731094</v>
      </c>
      <c r="AI839" s="4">
        <v>2393689</v>
      </c>
      <c r="AJ839" s="4">
        <v>2044568</v>
      </c>
      <c r="AK839" s="4">
        <v>2883526</v>
      </c>
      <c r="AL839" s="4">
        <v>3197027</v>
      </c>
      <c r="AM839" s="4">
        <v>2948939</v>
      </c>
      <c r="AN839" s="4">
        <v>3864194</v>
      </c>
      <c r="AO839" s="4">
        <v>4920401</v>
      </c>
      <c r="AP839" s="4">
        <v>4411397</v>
      </c>
      <c r="AQ839" s="4">
        <v>4312025</v>
      </c>
      <c r="AR839" s="4">
        <v>3882567</v>
      </c>
      <c r="AS839" s="4">
        <v>4074795</v>
      </c>
      <c r="AT839" s="4">
        <v>4423850</v>
      </c>
      <c r="AU839" s="4">
        <v>4285650</v>
      </c>
      <c r="AV839" s="4">
        <v>4968006</v>
      </c>
      <c r="AW839" s="4">
        <v>4999144</v>
      </c>
    </row>
    <row r="840" spans="1:49" s="25" customFormat="1" ht="13.15">
      <c r="A840" s="30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  <c r="AA840" s="1"/>
      <c r="AB840" s="1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</row>
    <row r="841" spans="1:49" s="25" customFormat="1" ht="13.15">
      <c r="A841" s="30" t="s">
        <v>81</v>
      </c>
      <c r="B841" s="3">
        <v>44324061</v>
      </c>
      <c r="C841" s="3">
        <v>45419871</v>
      </c>
      <c r="D841" s="3">
        <v>48395485</v>
      </c>
      <c r="E841" s="3">
        <v>50074346</v>
      </c>
      <c r="F841" s="3">
        <v>51102003</v>
      </c>
      <c r="G841" s="3">
        <v>52147189</v>
      </c>
      <c r="H841" s="3">
        <v>53394949</v>
      </c>
      <c r="I841" s="3">
        <v>55298013</v>
      </c>
      <c r="J841" s="3">
        <v>52133769</v>
      </c>
      <c r="K841" s="3">
        <v>52606993</v>
      </c>
      <c r="L841" s="3">
        <v>55324649</v>
      </c>
      <c r="M841" s="3">
        <v>55704110</v>
      </c>
      <c r="N841" s="3">
        <v>54399465</v>
      </c>
      <c r="O841" s="3">
        <v>56548650</v>
      </c>
      <c r="P841" s="3">
        <v>59903948</v>
      </c>
      <c r="Q841" s="3">
        <v>62762581</v>
      </c>
      <c r="R841" s="3">
        <v>59963691</v>
      </c>
      <c r="S841" s="3">
        <v>62241986</v>
      </c>
      <c r="T841" s="3">
        <v>64895017</v>
      </c>
      <c r="U841" s="3">
        <v>67644214</v>
      </c>
      <c r="V841" s="3">
        <v>63418388</v>
      </c>
      <c r="W841" s="3">
        <v>64150673</v>
      </c>
      <c r="X841" s="3">
        <v>65679194</v>
      </c>
      <c r="Y841" s="3">
        <v>67709898</v>
      </c>
      <c r="Z841" s="3">
        <v>64855402</v>
      </c>
      <c r="AA841" s="3">
        <v>64975353</v>
      </c>
      <c r="AB841" s="3">
        <v>65014147</v>
      </c>
      <c r="AC841" s="3">
        <v>63667138</v>
      </c>
      <c r="AD841" s="3">
        <v>63625258</v>
      </c>
      <c r="AE841" s="3">
        <v>63582709</v>
      </c>
      <c r="AF841" s="3">
        <v>64860649</v>
      </c>
      <c r="AG841" s="3">
        <v>64497196</v>
      </c>
      <c r="AH841" s="3">
        <v>62051922</v>
      </c>
      <c r="AI841" s="3">
        <v>63791715</v>
      </c>
      <c r="AJ841" s="3">
        <v>66162492</v>
      </c>
      <c r="AK841" s="3">
        <v>65526767</v>
      </c>
      <c r="AL841" s="3">
        <v>62358989</v>
      </c>
      <c r="AM841" s="3">
        <v>62036485</v>
      </c>
      <c r="AN841" s="3">
        <v>63316983</v>
      </c>
      <c r="AO841" s="3">
        <v>64016081</v>
      </c>
      <c r="AP841" s="3">
        <v>59951053</v>
      </c>
      <c r="AQ841" s="3">
        <v>59259475</v>
      </c>
      <c r="AR841" s="3">
        <v>60245802</v>
      </c>
      <c r="AS841" s="3">
        <v>61680242</v>
      </c>
      <c r="AT841" s="3">
        <v>57973311</v>
      </c>
      <c r="AU841" s="3">
        <v>57441269</v>
      </c>
      <c r="AV841" s="3">
        <v>56448422</v>
      </c>
      <c r="AW841" s="3">
        <v>57181689</v>
      </c>
    </row>
    <row r="842" spans="1:49" s="25" customFormat="1" ht="13.15">
      <c r="A842" s="29" t="s">
        <v>40</v>
      </c>
      <c r="B842" s="4">
        <v>55571</v>
      </c>
      <c r="C842" s="4">
        <v>55686</v>
      </c>
      <c r="D842" s="4">
        <v>56073</v>
      </c>
      <c r="E842" s="4">
        <v>56293</v>
      </c>
      <c r="F842" s="4">
        <v>56248</v>
      </c>
      <c r="G842" s="4">
        <v>56243</v>
      </c>
      <c r="H842" s="4">
        <v>56467</v>
      </c>
      <c r="I842" s="4">
        <v>56417</v>
      </c>
      <c r="J842" s="4">
        <v>56458</v>
      </c>
      <c r="K842" s="4">
        <v>56353</v>
      </c>
      <c r="L842" s="4">
        <v>56376</v>
      </c>
      <c r="M842" s="4">
        <v>56680</v>
      </c>
      <c r="N842" s="4">
        <v>56681</v>
      </c>
      <c r="O842" s="4">
        <v>56466</v>
      </c>
      <c r="P842" s="4">
        <v>56415</v>
      </c>
      <c r="Q842" s="4">
        <v>56480</v>
      </c>
      <c r="R842" s="4">
        <v>56310</v>
      </c>
      <c r="S842" s="4">
        <v>56206</v>
      </c>
      <c r="T842" s="4">
        <v>56347</v>
      </c>
      <c r="U842" s="4">
        <v>56274</v>
      </c>
      <c r="V842" s="4">
        <v>56252</v>
      </c>
      <c r="W842" s="4">
        <v>56159</v>
      </c>
      <c r="X842" s="4">
        <v>56347</v>
      </c>
      <c r="Y842" s="4">
        <v>56499</v>
      </c>
      <c r="Z842" s="4">
        <v>56755</v>
      </c>
      <c r="AA842" s="4">
        <v>56663</v>
      </c>
      <c r="AB842" s="4">
        <v>58037</v>
      </c>
      <c r="AC842" s="4">
        <v>57967</v>
      </c>
      <c r="AD842" s="4">
        <v>58375</v>
      </c>
      <c r="AE842" s="4">
        <v>58548</v>
      </c>
      <c r="AF842" s="4">
        <v>58927</v>
      </c>
      <c r="AG842" s="4">
        <v>58641</v>
      </c>
      <c r="AH842" s="4">
        <v>58771</v>
      </c>
      <c r="AI842" s="4">
        <v>58212</v>
      </c>
      <c r="AJ842" s="4">
        <v>58400</v>
      </c>
      <c r="AK842" s="4">
        <v>0</v>
      </c>
      <c r="AL842" s="4">
        <v>0</v>
      </c>
      <c r="AM842" s="4">
        <v>0</v>
      </c>
      <c r="AN842" s="4">
        <v>0</v>
      </c>
      <c r="AO842" s="4">
        <v>0</v>
      </c>
      <c r="AP842" s="4">
        <v>0</v>
      </c>
      <c r="AQ842" s="4">
        <v>0</v>
      </c>
      <c r="AR842" s="4">
        <v>0</v>
      </c>
      <c r="AS842" s="4">
        <v>0</v>
      </c>
      <c r="AT842" s="4">
        <v>0</v>
      </c>
      <c r="AU842" s="4">
        <v>0</v>
      </c>
      <c r="AV842" s="4">
        <v>0</v>
      </c>
      <c r="AW842" s="4">
        <v>0</v>
      </c>
    </row>
    <row r="843" spans="1:49" s="25" customFormat="1" ht="13.15">
      <c r="A843" s="29" t="s">
        <v>7</v>
      </c>
      <c r="B843" s="4">
        <v>44268490</v>
      </c>
      <c r="C843" s="4">
        <v>45364185</v>
      </c>
      <c r="D843" s="4">
        <v>48339412</v>
      </c>
      <c r="E843" s="4">
        <v>50018053</v>
      </c>
      <c r="F843" s="4">
        <v>51045755</v>
      </c>
      <c r="G843" s="4">
        <v>52090946</v>
      </c>
      <c r="H843" s="4">
        <v>53338482</v>
      </c>
      <c r="I843" s="4">
        <v>55241596</v>
      </c>
      <c r="J843" s="4">
        <v>52077311</v>
      </c>
      <c r="K843" s="4">
        <v>52550640</v>
      </c>
      <c r="L843" s="4">
        <v>55268273</v>
      </c>
      <c r="M843" s="4">
        <v>55647430</v>
      </c>
      <c r="N843" s="4">
        <v>54342784</v>
      </c>
      <c r="O843" s="4">
        <v>56492184</v>
      </c>
      <c r="P843" s="4">
        <v>59847533</v>
      </c>
      <c r="Q843" s="4">
        <v>62706101</v>
      </c>
      <c r="R843" s="4">
        <v>59907381</v>
      </c>
      <c r="S843" s="4">
        <v>62185780</v>
      </c>
      <c r="T843" s="4">
        <v>64838670</v>
      </c>
      <c r="U843" s="4">
        <v>67587940</v>
      </c>
      <c r="V843" s="4">
        <v>63362136</v>
      </c>
      <c r="W843" s="4">
        <v>64094514</v>
      </c>
      <c r="X843" s="4">
        <v>65622847</v>
      </c>
      <c r="Y843" s="4">
        <v>67653399</v>
      </c>
      <c r="Z843" s="4">
        <v>64798647</v>
      </c>
      <c r="AA843" s="4">
        <v>64918690</v>
      </c>
      <c r="AB843" s="4">
        <v>64956110</v>
      </c>
      <c r="AC843" s="4">
        <v>63609171</v>
      </c>
      <c r="AD843" s="4">
        <v>63566883</v>
      </c>
      <c r="AE843" s="4">
        <v>63524161</v>
      </c>
      <c r="AF843" s="4">
        <v>64801722</v>
      </c>
      <c r="AG843" s="4">
        <v>64438555</v>
      </c>
      <c r="AH843" s="4">
        <v>61993151</v>
      </c>
      <c r="AI843" s="4">
        <v>63733503</v>
      </c>
      <c r="AJ843" s="4">
        <v>66104092</v>
      </c>
      <c r="AK843" s="4">
        <v>65526767</v>
      </c>
      <c r="AL843" s="4">
        <v>62358989</v>
      </c>
      <c r="AM843" s="4">
        <v>62036485</v>
      </c>
      <c r="AN843" s="4">
        <v>63316983</v>
      </c>
      <c r="AO843" s="4">
        <v>64016081</v>
      </c>
      <c r="AP843" s="4">
        <v>59951053</v>
      </c>
      <c r="AQ843" s="4">
        <v>59259475</v>
      </c>
      <c r="AR843" s="4">
        <v>60245802</v>
      </c>
      <c r="AS843" s="4">
        <v>61680242</v>
      </c>
      <c r="AT843" s="4">
        <v>57973311</v>
      </c>
      <c r="AU843" s="4">
        <v>57441269</v>
      </c>
      <c r="AV843" s="4">
        <v>56448422</v>
      </c>
      <c r="AW843" s="4">
        <v>57181689</v>
      </c>
    </row>
    <row r="844" spans="1:49" s="25" customFormat="1" ht="13.15">
      <c r="A844" s="29"/>
      <c r="B844" s="4"/>
      <c r="C844" s="4"/>
      <c r="D844" s="4"/>
      <c r="E844" s="4"/>
      <c r="F844" s="4"/>
      <c r="G844" s="4"/>
      <c r="H844" s="4"/>
      <c r="I844" s="4"/>
      <c r="J844" s="4"/>
      <c r="K844" s="4"/>
      <c r="L844" s="4"/>
      <c r="M844" s="4"/>
      <c r="N844" s="4"/>
      <c r="O844" s="4"/>
      <c r="P844" s="4"/>
      <c r="Q844" s="4"/>
      <c r="R844" s="4"/>
      <c r="S844" s="4"/>
      <c r="T844" s="4"/>
      <c r="U844" s="4"/>
      <c r="V844" s="4"/>
      <c r="W844" s="4"/>
      <c r="X844" s="4"/>
      <c r="Y844" s="4"/>
      <c r="Z844" s="4"/>
      <c r="AA844" s="4"/>
      <c r="AB844" s="4"/>
      <c r="AC844" s="4"/>
      <c r="AD844" s="4"/>
      <c r="AE844" s="4"/>
      <c r="AF844" s="4"/>
      <c r="AG844" s="4"/>
      <c r="AH844" s="4"/>
      <c r="AI844" s="4"/>
      <c r="AJ844" s="4"/>
      <c r="AK844" s="4"/>
      <c r="AL844" s="4"/>
      <c r="AM844" s="4"/>
      <c r="AN844" s="4"/>
      <c r="AO844" s="4"/>
      <c r="AP844" s="4"/>
      <c r="AQ844" s="4"/>
      <c r="AR844" s="4"/>
      <c r="AS844" s="4"/>
      <c r="AT844" s="4"/>
      <c r="AU844" s="4"/>
      <c r="AV844" s="4"/>
      <c r="AW844" s="4"/>
    </row>
    <row r="845" spans="1:49" s="25" customFormat="1" ht="13.15">
      <c r="A845" s="30" t="s">
        <v>104</v>
      </c>
      <c r="B845" s="4"/>
      <c r="C845" s="4"/>
      <c r="D845" s="4"/>
      <c r="E845" s="4"/>
      <c r="F845" s="4"/>
      <c r="G845" s="4"/>
      <c r="H845" s="4"/>
      <c r="I845" s="4"/>
      <c r="J845" s="4"/>
      <c r="K845" s="4"/>
      <c r="L845" s="4"/>
      <c r="M845" s="4"/>
      <c r="N845" s="4"/>
      <c r="O845" s="4"/>
      <c r="P845" s="4"/>
      <c r="Q845" s="4"/>
      <c r="R845" s="4"/>
      <c r="S845" s="4"/>
      <c r="T845" s="4"/>
      <c r="U845" s="4"/>
      <c r="V845" s="4"/>
      <c r="W845" s="4"/>
      <c r="X845" s="4"/>
      <c r="Y845" s="4"/>
      <c r="Z845" s="4"/>
      <c r="AA845" s="4"/>
      <c r="AB845" s="4"/>
      <c r="AC845" s="4"/>
      <c r="AD845" s="4"/>
      <c r="AE845" s="4"/>
      <c r="AF845" s="4"/>
      <c r="AG845" s="4"/>
      <c r="AH845" s="4"/>
      <c r="AI845" s="4"/>
      <c r="AJ845" s="4"/>
      <c r="AK845" s="4"/>
      <c r="AL845" s="4"/>
      <c r="AM845" s="4"/>
      <c r="AN845" s="4"/>
      <c r="AO845" s="4"/>
      <c r="AP845" s="4"/>
      <c r="AQ845" s="4"/>
      <c r="AR845" s="4"/>
      <c r="AS845" s="4"/>
      <c r="AT845" s="4"/>
      <c r="AU845" s="4"/>
      <c r="AV845" s="4"/>
      <c r="AW845" s="4"/>
    </row>
    <row r="846" spans="1:49" s="25" customFormat="1" ht="13.15">
      <c r="A846" s="30" t="s">
        <v>105</v>
      </c>
      <c r="B846" s="4"/>
      <c r="C846" s="4"/>
      <c r="D846" s="4"/>
      <c r="E846" s="4"/>
      <c r="F846" s="4"/>
      <c r="G846" s="4"/>
      <c r="H846" s="4"/>
      <c r="I846" s="4"/>
      <c r="J846" s="4"/>
      <c r="K846" s="4"/>
      <c r="L846" s="4"/>
      <c r="M846" s="4"/>
      <c r="N846" s="4">
        <v>2369958</v>
      </c>
      <c r="O846" s="4">
        <v>2366489</v>
      </c>
      <c r="P846" s="4">
        <v>2365603</v>
      </c>
      <c r="Q846" s="4">
        <v>2369044</v>
      </c>
      <c r="R846" s="4">
        <v>2362286</v>
      </c>
      <c r="S846" s="4">
        <v>2355714</v>
      </c>
      <c r="T846" s="4">
        <v>2359973</v>
      </c>
      <c r="U846" s="4">
        <v>2357188</v>
      </c>
      <c r="V846" s="4">
        <v>2357794</v>
      </c>
      <c r="W846" s="4">
        <v>2349085</v>
      </c>
      <c r="X846" s="4">
        <v>2359362</v>
      </c>
      <c r="Y846" s="4">
        <v>2368388</v>
      </c>
      <c r="Z846" s="4">
        <v>2381182</v>
      </c>
      <c r="AA846" s="4">
        <v>2419360</v>
      </c>
      <c r="AB846" s="4">
        <v>2439287</v>
      </c>
      <c r="AC846" s="4">
        <v>2433673</v>
      </c>
      <c r="AD846" s="4">
        <v>2452297</v>
      </c>
      <c r="AE846" s="4">
        <v>2452289</v>
      </c>
      <c r="AF846" s="4">
        <v>2470722</v>
      </c>
      <c r="AG846" s="4">
        <v>2461659</v>
      </c>
      <c r="AH846" s="4">
        <v>2468131</v>
      </c>
      <c r="AI846" s="4">
        <v>2450230</v>
      </c>
      <c r="AJ846" s="4">
        <v>2462030</v>
      </c>
      <c r="AK846" s="4">
        <v>2470637</v>
      </c>
      <c r="AL846" s="4">
        <v>2485770</v>
      </c>
      <c r="AM846" s="4">
        <v>2487551</v>
      </c>
      <c r="AN846" s="4">
        <v>2501164</v>
      </c>
      <c r="AO846" s="4">
        <v>2490242</v>
      </c>
      <c r="AP846" s="4">
        <v>2486094</v>
      </c>
      <c r="AQ846" s="4">
        <v>2477918</v>
      </c>
      <c r="AR846" s="4">
        <v>2495514</v>
      </c>
      <c r="AS846" s="4">
        <v>2493585</v>
      </c>
      <c r="AT846" s="4">
        <v>2481820</v>
      </c>
      <c r="AU846" s="4">
        <v>2485022</v>
      </c>
      <c r="AV846" s="4">
        <v>2476314</v>
      </c>
      <c r="AW846" s="4">
        <v>2493783</v>
      </c>
    </row>
    <row r="847" spans="1:49" s="25" customFormat="1" ht="13.15">
      <c r="A847" s="30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  <c r="AA847" s="1"/>
      <c r="AB847" s="1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</row>
    <row r="848" spans="1:49" s="25" customFormat="1" ht="13.15">
      <c r="A848" s="30" t="s">
        <v>103</v>
      </c>
      <c r="B848" s="3">
        <v>3813198</v>
      </c>
      <c r="C848" s="3">
        <v>4467693</v>
      </c>
      <c r="D848" s="3">
        <v>5510162</v>
      </c>
      <c r="E848" s="3">
        <v>6486480</v>
      </c>
      <c r="F848" s="3">
        <v>5937558</v>
      </c>
      <c r="G848" s="3">
        <v>5962214</v>
      </c>
      <c r="H848" s="3">
        <v>6238303</v>
      </c>
      <c r="I848" s="3">
        <v>7417002</v>
      </c>
      <c r="J848" s="3">
        <v>4106213</v>
      </c>
      <c r="K848" s="3">
        <v>3797370</v>
      </c>
      <c r="L848" s="3">
        <v>5364755</v>
      </c>
      <c r="M848" s="3">
        <v>5215931</v>
      </c>
      <c r="N848" s="3">
        <v>3551305</v>
      </c>
      <c r="O848" s="3">
        <v>5369477</v>
      </c>
      <c r="P848" s="3">
        <v>7929069</v>
      </c>
      <c r="Q848" s="3">
        <v>9924337</v>
      </c>
      <c r="R848" s="3">
        <v>6387740</v>
      </c>
      <c r="S848" s="3">
        <v>7806304</v>
      </c>
      <c r="T848" s="3">
        <v>7548616</v>
      </c>
      <c r="U848" s="3">
        <v>10325533</v>
      </c>
      <c r="V848" s="3">
        <v>5841004</v>
      </c>
      <c r="W848" s="3">
        <v>5626372</v>
      </c>
      <c r="X848" s="3">
        <v>6834150</v>
      </c>
      <c r="Y848" s="3">
        <v>8609906</v>
      </c>
      <c r="Z848" s="3">
        <v>5241115</v>
      </c>
      <c r="AA848" s="3">
        <v>5863875</v>
      </c>
      <c r="AB848" s="3">
        <v>5594910</v>
      </c>
      <c r="AC848" s="3">
        <v>4057423</v>
      </c>
      <c r="AD848" s="3">
        <v>4686407</v>
      </c>
      <c r="AE848" s="3">
        <v>5064082</v>
      </c>
      <c r="AF848" s="3">
        <v>8111585</v>
      </c>
      <c r="AG848" s="3">
        <v>7752270</v>
      </c>
      <c r="AH848" s="3">
        <v>6328090</v>
      </c>
      <c r="AI848" s="3">
        <v>8517910</v>
      </c>
      <c r="AJ848" s="3">
        <v>11148844</v>
      </c>
      <c r="AK848" s="3">
        <v>10170966</v>
      </c>
      <c r="AL848" s="3">
        <v>7296561</v>
      </c>
      <c r="AM848" s="3">
        <v>7612849</v>
      </c>
      <c r="AN848" s="3">
        <v>10359242</v>
      </c>
      <c r="AO848" s="3">
        <v>10945689</v>
      </c>
      <c r="AP848" s="3">
        <v>7948296</v>
      </c>
      <c r="AQ848" s="3">
        <v>9595967</v>
      </c>
      <c r="AR848" s="3">
        <v>10466435</v>
      </c>
      <c r="AS848" s="3">
        <v>11777926</v>
      </c>
      <c r="AT848" s="3">
        <v>8521247</v>
      </c>
      <c r="AU848" s="3">
        <v>8865366</v>
      </c>
      <c r="AV848" s="3">
        <v>8803002</v>
      </c>
      <c r="AW848" s="3">
        <v>9615695</v>
      </c>
    </row>
    <row r="849" spans="1:51" s="25" customFormat="1" ht="13.15">
      <c r="A849" s="30"/>
      <c r="B849" s="3"/>
      <c r="C849" s="3"/>
      <c r="D849" s="3"/>
      <c r="E849" s="3"/>
      <c r="F849" s="3"/>
      <c r="G849" s="3"/>
      <c r="H849" s="3"/>
      <c r="I849" s="3"/>
      <c r="J849" s="3"/>
      <c r="K849" s="3"/>
      <c r="L849" s="3"/>
      <c r="M849" s="3"/>
      <c r="N849" s="3"/>
      <c r="O849" s="3"/>
      <c r="P849" s="3"/>
      <c r="Q849" s="3"/>
      <c r="R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</row>
    <row r="850" spans="1:51" s="25" customFormat="1" ht="13.15">
      <c r="A850" s="30" t="s">
        <v>82</v>
      </c>
      <c r="B850" s="3">
        <v>4796908</v>
      </c>
      <c r="C850" s="3">
        <v>4704454</v>
      </c>
      <c r="D850" s="3">
        <v>4667046</v>
      </c>
      <c r="E850" s="3">
        <v>5639990</v>
      </c>
      <c r="F850" s="3">
        <v>5669942</v>
      </c>
      <c r="G850" s="3">
        <v>5738477</v>
      </c>
      <c r="H850" s="3">
        <v>5607859</v>
      </c>
      <c r="I850" s="3">
        <v>5635013</v>
      </c>
      <c r="J850" s="3">
        <v>5671466</v>
      </c>
      <c r="K850" s="3">
        <v>4805885</v>
      </c>
      <c r="L850" s="3">
        <v>4754095</v>
      </c>
      <c r="M850" s="3">
        <v>4967612</v>
      </c>
      <c r="N850" s="3">
        <v>2568282</v>
      </c>
      <c r="O850" s="3">
        <v>2510534</v>
      </c>
      <c r="P850" s="3">
        <v>2385887</v>
      </c>
      <c r="Q850" s="3">
        <v>2391508</v>
      </c>
      <c r="R850" s="3">
        <v>2627070</v>
      </c>
      <c r="S850" s="3">
        <v>2483650</v>
      </c>
      <c r="T850" s="3">
        <v>4451536</v>
      </c>
      <c r="U850" s="3">
        <v>2377662</v>
      </c>
      <c r="V850" s="3">
        <v>2430965</v>
      </c>
      <c r="W850" s="3">
        <v>2527160</v>
      </c>
      <c r="X850" s="3">
        <v>2382009</v>
      </c>
      <c r="Y850" s="3">
        <v>2544702</v>
      </c>
      <c r="Z850" s="3">
        <v>2525309</v>
      </c>
      <c r="AA850" s="3">
        <v>2579703</v>
      </c>
      <c r="AB850" s="3">
        <v>2387410</v>
      </c>
      <c r="AC850" s="3">
        <v>2478391</v>
      </c>
      <c r="AD850" s="3">
        <v>2196635</v>
      </c>
      <c r="AE850" s="3">
        <v>2398404</v>
      </c>
      <c r="AF850" s="3">
        <v>2301384</v>
      </c>
      <c r="AG850" s="3">
        <v>2290733</v>
      </c>
      <c r="AH850" s="3">
        <v>2369319</v>
      </c>
      <c r="AI850" s="3">
        <v>2488505</v>
      </c>
      <c r="AJ850" s="3">
        <v>2306368</v>
      </c>
      <c r="AK850" s="3">
        <v>2543881</v>
      </c>
      <c r="AL850" s="3">
        <v>2317716</v>
      </c>
      <c r="AM850" s="3">
        <v>2446524</v>
      </c>
      <c r="AN850" s="3">
        <v>2452326</v>
      </c>
      <c r="AO850" s="3">
        <v>2373530</v>
      </c>
      <c r="AP850" s="3">
        <v>2566190</v>
      </c>
      <c r="AQ850" s="3">
        <v>2517678</v>
      </c>
      <c r="AR850" s="3">
        <v>2397230</v>
      </c>
      <c r="AS850" s="3">
        <v>2333664</v>
      </c>
      <c r="AT850" s="3">
        <v>3260154</v>
      </c>
      <c r="AU850" s="3">
        <v>2849665</v>
      </c>
      <c r="AV850" s="3">
        <v>2878293</v>
      </c>
      <c r="AW850" s="3">
        <v>2903214</v>
      </c>
    </row>
    <row r="851" spans="1:51" s="25" customFormat="1" ht="13.15">
      <c r="A851" s="30"/>
      <c r="B851" s="3"/>
      <c r="C851" s="3"/>
      <c r="D851" s="3"/>
      <c r="E851" s="3"/>
      <c r="F851" s="3"/>
      <c r="G851" s="3"/>
      <c r="H851" s="3"/>
      <c r="I851" s="3"/>
      <c r="J851" s="3"/>
      <c r="K851" s="3"/>
      <c r="L851" s="3"/>
      <c r="M851" s="3"/>
      <c r="N851" s="3"/>
      <c r="O851" s="3"/>
      <c r="P851" s="3"/>
      <c r="Q851" s="3"/>
      <c r="R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</row>
    <row r="852" spans="1:51" s="25" customFormat="1" ht="13.15">
      <c r="A852" s="30" t="s">
        <v>83</v>
      </c>
      <c r="B852" s="3">
        <v>1302960</v>
      </c>
      <c r="C852" s="3">
        <v>1316928</v>
      </c>
      <c r="D852" s="3">
        <v>1317615</v>
      </c>
      <c r="E852" s="3">
        <v>1319144</v>
      </c>
      <c r="F852" s="3">
        <v>1315198</v>
      </c>
      <c r="G852" s="3">
        <v>1314997</v>
      </c>
      <c r="H852" s="3">
        <v>1364233</v>
      </c>
      <c r="I852" s="3">
        <v>1364083</v>
      </c>
      <c r="J852" s="3">
        <v>1364000</v>
      </c>
      <c r="K852" s="3">
        <v>1364359</v>
      </c>
      <c r="L852" s="3">
        <v>1364757</v>
      </c>
      <c r="M852" s="3">
        <v>1357705</v>
      </c>
      <c r="N852" s="3">
        <v>1357840</v>
      </c>
      <c r="O852" s="3">
        <v>1357192</v>
      </c>
      <c r="P852" s="3">
        <v>1356636</v>
      </c>
      <c r="Q852" s="3">
        <v>1356527</v>
      </c>
      <c r="R852" s="3">
        <v>1356332</v>
      </c>
      <c r="S852" s="3">
        <v>1343128</v>
      </c>
      <c r="T852" s="3">
        <v>1343189</v>
      </c>
      <c r="U852" s="3">
        <v>1343140</v>
      </c>
      <c r="V852" s="3">
        <v>1343079</v>
      </c>
      <c r="W852" s="3">
        <v>1342836</v>
      </c>
      <c r="X852" s="3">
        <v>1342900</v>
      </c>
      <c r="Y852" s="3">
        <v>1342576</v>
      </c>
      <c r="Z852" s="3">
        <v>1342535</v>
      </c>
      <c r="AA852" s="3">
        <v>1342604</v>
      </c>
      <c r="AB852" s="3">
        <v>1342617</v>
      </c>
      <c r="AC852" s="3">
        <v>1341843</v>
      </c>
      <c r="AD852" s="3">
        <v>1341785</v>
      </c>
      <c r="AE852" s="3">
        <v>1341514</v>
      </c>
      <c r="AF852" s="3">
        <v>1341383</v>
      </c>
      <c r="AG852" s="3">
        <v>1341530</v>
      </c>
      <c r="AH852" s="3">
        <v>1340943</v>
      </c>
      <c r="AI852" s="3">
        <v>1340995</v>
      </c>
      <c r="AJ852" s="3">
        <v>1341437</v>
      </c>
      <c r="AK852" s="3">
        <v>1341525</v>
      </c>
      <c r="AL852" s="3">
        <v>1341603</v>
      </c>
      <c r="AM852" s="3">
        <v>1341843</v>
      </c>
      <c r="AN852" s="3">
        <v>1341844</v>
      </c>
      <c r="AO852" s="3">
        <v>1341996</v>
      </c>
      <c r="AP852" s="3">
        <v>1342024</v>
      </c>
      <c r="AQ852" s="3">
        <v>1341821</v>
      </c>
      <c r="AR852" s="3">
        <v>1341653</v>
      </c>
      <c r="AS852" s="3">
        <v>1341779</v>
      </c>
      <c r="AT852" s="3">
        <v>1341885</v>
      </c>
      <c r="AU852" s="3">
        <v>1341984</v>
      </c>
      <c r="AV852" s="3">
        <v>1341580</v>
      </c>
      <c r="AW852" s="3">
        <v>1341193</v>
      </c>
    </row>
    <row r="853" spans="1:51" s="25" customFormat="1" ht="13.15">
      <c r="A853" s="30"/>
      <c r="B853" s="3"/>
      <c r="C853" s="3"/>
      <c r="D853" s="3"/>
      <c r="E853" s="3"/>
      <c r="F853" s="3"/>
      <c r="G853" s="3"/>
      <c r="H853" s="3"/>
      <c r="I853" s="3"/>
      <c r="J853" s="3"/>
      <c r="K853" s="3"/>
      <c r="L853" s="3"/>
      <c r="M853" s="3"/>
      <c r="N853" s="3"/>
      <c r="O853" s="3"/>
      <c r="P853" s="3"/>
      <c r="Q853" s="3"/>
      <c r="R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</row>
    <row r="854" spans="1:51" s="25" customFormat="1" ht="13.15">
      <c r="A854" s="30" t="s">
        <v>84</v>
      </c>
      <c r="B854" s="3">
        <v>149189228</v>
      </c>
      <c r="C854" s="3">
        <v>151288511</v>
      </c>
      <c r="D854" s="3">
        <v>152013847</v>
      </c>
      <c r="E854" s="3">
        <v>154766360</v>
      </c>
      <c r="F854" s="3">
        <v>156303569</v>
      </c>
      <c r="G854" s="3">
        <v>155140229</v>
      </c>
      <c r="H854" s="3">
        <v>158887116</v>
      </c>
      <c r="I854" s="3">
        <v>161939533</v>
      </c>
      <c r="J854" s="3">
        <v>156661209</v>
      </c>
      <c r="K854" s="3">
        <v>159643732</v>
      </c>
      <c r="L854" s="3">
        <v>162386739</v>
      </c>
      <c r="M854" s="3">
        <v>164430466</v>
      </c>
      <c r="N854" s="3">
        <v>162964503</v>
      </c>
      <c r="O854" s="3">
        <v>166405418</v>
      </c>
      <c r="P854" s="3">
        <v>170932577</v>
      </c>
      <c r="Q854" s="3">
        <v>174572071</v>
      </c>
      <c r="R854" s="3">
        <v>171726656</v>
      </c>
      <c r="S854" s="3">
        <v>175280978</v>
      </c>
      <c r="T854" s="3">
        <v>177115573</v>
      </c>
      <c r="U854" s="3">
        <v>181223610</v>
      </c>
      <c r="V854" s="3">
        <v>176773276</v>
      </c>
      <c r="W854" s="3">
        <v>179489102</v>
      </c>
      <c r="X854" s="3">
        <v>182764369</v>
      </c>
      <c r="Y854" s="3">
        <v>185944531</v>
      </c>
      <c r="Z854" s="3">
        <v>181718449</v>
      </c>
      <c r="AA854" s="3">
        <v>183309394</v>
      </c>
      <c r="AB854" s="3">
        <v>183259962</v>
      </c>
      <c r="AC854" s="3">
        <v>182933094</v>
      </c>
      <c r="AD854" s="3">
        <v>182255758</v>
      </c>
      <c r="AE854" s="3">
        <v>182303420</v>
      </c>
      <c r="AF854" s="3">
        <v>185391763</v>
      </c>
      <c r="AG854" s="3">
        <v>184049494</v>
      </c>
      <c r="AH854" s="3">
        <v>182718722</v>
      </c>
      <c r="AI854" s="3">
        <v>184712607</v>
      </c>
      <c r="AJ854" s="3">
        <v>186558963</v>
      </c>
      <c r="AK854" s="3">
        <v>185859985</v>
      </c>
      <c r="AL854" s="3">
        <v>182101391</v>
      </c>
      <c r="AM854" s="3">
        <v>180956086</v>
      </c>
      <c r="AN854" s="3">
        <v>186349318</v>
      </c>
      <c r="AO854" s="3">
        <v>186114498</v>
      </c>
      <c r="AP854" s="3">
        <v>183396970</v>
      </c>
      <c r="AQ854" s="3">
        <v>186317462</v>
      </c>
      <c r="AR854" s="3">
        <v>189264609</v>
      </c>
      <c r="AS854" s="3">
        <v>190593564</v>
      </c>
      <c r="AT854" s="3">
        <v>190261137</v>
      </c>
      <c r="AU854" s="3">
        <v>189041604</v>
      </c>
      <c r="AV854" s="3">
        <v>190226472</v>
      </c>
      <c r="AW854" s="3">
        <v>196465854</v>
      </c>
    </row>
    <row r="855" spans="1:51" s="25" customFormat="1" ht="13.15">
      <c r="A855" s="30"/>
      <c r="B855" s="3"/>
      <c r="C855" s="3"/>
      <c r="D855" s="3"/>
      <c r="E855" s="3"/>
      <c r="F855" s="3"/>
      <c r="G855" s="3"/>
      <c r="H855" s="3"/>
      <c r="I855" s="3"/>
      <c r="J855" s="3"/>
      <c r="K855" s="3"/>
      <c r="L855" s="3"/>
      <c r="M855" s="3"/>
      <c r="N855" s="3"/>
      <c r="O855" s="3"/>
      <c r="P855" s="3"/>
      <c r="Q855" s="3"/>
      <c r="R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</row>
    <row r="856" spans="1:51" s="25" customFormat="1" ht="13.15">
      <c r="A856" s="30" t="s">
        <v>85</v>
      </c>
      <c r="B856" s="3">
        <v>23936032</v>
      </c>
      <c r="C856" s="3">
        <v>23929147</v>
      </c>
      <c r="D856" s="3">
        <v>24937187</v>
      </c>
      <c r="E856" s="3">
        <v>25380346</v>
      </c>
      <c r="F856" s="3">
        <v>25182058</v>
      </c>
      <c r="G856" s="3">
        <v>25257794</v>
      </c>
      <c r="H856" s="3">
        <v>25412815</v>
      </c>
      <c r="I856" s="3">
        <v>25479850</v>
      </c>
      <c r="J856" s="3">
        <v>25538353</v>
      </c>
      <c r="K856" s="3">
        <v>25369492</v>
      </c>
      <c r="L856" s="3">
        <v>25569551</v>
      </c>
      <c r="M856" s="3">
        <v>24588757</v>
      </c>
      <c r="N856" s="3">
        <v>24653690</v>
      </c>
      <c r="O856" s="3">
        <v>24208553</v>
      </c>
      <c r="P856" s="3">
        <v>24265665</v>
      </c>
      <c r="Q856" s="3">
        <v>24491807</v>
      </c>
      <c r="R856" s="3">
        <v>24042364</v>
      </c>
      <c r="S856" s="3">
        <v>23674558</v>
      </c>
      <c r="T856" s="3">
        <v>23777109</v>
      </c>
      <c r="U856" s="3">
        <v>23579911</v>
      </c>
      <c r="V856" s="3">
        <v>23436261</v>
      </c>
      <c r="W856" s="3">
        <v>23190636</v>
      </c>
      <c r="X856" s="3">
        <v>23938979</v>
      </c>
      <c r="Y856" s="3">
        <v>24392547</v>
      </c>
      <c r="Z856" s="3">
        <v>25206859</v>
      </c>
      <c r="AA856" s="3">
        <v>25219192</v>
      </c>
      <c r="AB856" s="3">
        <v>26528333</v>
      </c>
      <c r="AC856" s="3">
        <v>26146954</v>
      </c>
      <c r="AD856" s="3">
        <v>27372907</v>
      </c>
      <c r="AE856" s="3">
        <v>27424016</v>
      </c>
      <c r="AF856" s="3">
        <v>28204890</v>
      </c>
      <c r="AG856" s="3">
        <v>27421821</v>
      </c>
      <c r="AH856" s="3">
        <v>28167862</v>
      </c>
      <c r="AI856" s="3">
        <v>26842516</v>
      </c>
      <c r="AJ856" s="3">
        <v>27966687</v>
      </c>
      <c r="AK856" s="3">
        <v>28520597</v>
      </c>
      <c r="AL856" s="3">
        <v>28612373</v>
      </c>
      <c r="AM856" s="3">
        <v>28840310</v>
      </c>
      <c r="AN856" s="3">
        <v>29719287</v>
      </c>
      <c r="AO856" s="3">
        <v>29188452</v>
      </c>
      <c r="AP856" s="3">
        <v>28898808</v>
      </c>
      <c r="AQ856" s="3">
        <v>28367095</v>
      </c>
      <c r="AR856" s="3">
        <v>29511888</v>
      </c>
      <c r="AS856" s="3">
        <v>29350828</v>
      </c>
      <c r="AT856" s="3">
        <v>28906059</v>
      </c>
      <c r="AU856" s="3">
        <v>29202536</v>
      </c>
      <c r="AV856" s="3">
        <v>28722959</v>
      </c>
      <c r="AW856" s="3">
        <v>30002964</v>
      </c>
      <c r="AY856" s="732">
        <f>AW856-AW800-AW793</f>
        <v>-22007460</v>
      </c>
    </row>
    <row r="857" spans="1:51" s="25" customFormat="1" ht="13.15">
      <c r="A857" s="30" t="s">
        <v>75</v>
      </c>
      <c r="B857" s="3"/>
      <c r="C857" s="3"/>
      <c r="D857" s="3"/>
      <c r="E857" s="3"/>
      <c r="F857" s="3"/>
      <c r="G857" s="3"/>
      <c r="H857" s="3"/>
      <c r="I857" s="3"/>
      <c r="J857" s="3"/>
      <c r="K857" s="3"/>
      <c r="L857" s="3"/>
      <c r="M857" s="3"/>
      <c r="N857" s="3"/>
      <c r="O857" s="3"/>
      <c r="P857" s="3"/>
      <c r="Q857" s="3"/>
      <c r="R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</row>
    <row r="858" spans="1:51" s="25" customFormat="1" ht="13.15">
      <c r="A858" s="30" t="s">
        <v>86</v>
      </c>
      <c r="B858" s="3">
        <v>173125260</v>
      </c>
      <c r="C858" s="3">
        <v>175217658</v>
      </c>
      <c r="D858" s="3">
        <v>176951034</v>
      </c>
      <c r="E858" s="3">
        <v>180146706</v>
      </c>
      <c r="F858" s="3">
        <v>181485627</v>
      </c>
      <c r="G858" s="3">
        <v>180398023</v>
      </c>
      <c r="H858" s="3">
        <v>184299931</v>
      </c>
      <c r="I858" s="3">
        <v>187419383</v>
      </c>
      <c r="J858" s="3">
        <v>182199562</v>
      </c>
      <c r="K858" s="3">
        <v>185013224</v>
      </c>
      <c r="L858" s="3">
        <v>187956290</v>
      </c>
      <c r="M858" s="3">
        <v>189019223</v>
      </c>
      <c r="N858" s="3">
        <v>187618193</v>
      </c>
      <c r="O858" s="3">
        <v>190613971</v>
      </c>
      <c r="P858" s="3">
        <v>195198242</v>
      </c>
      <c r="Q858" s="3">
        <v>199063878</v>
      </c>
      <c r="R858" s="3">
        <v>195769020</v>
      </c>
      <c r="S858" s="3">
        <v>198955536</v>
      </c>
      <c r="T858" s="3">
        <v>200892682</v>
      </c>
      <c r="U858" s="3">
        <v>204803521</v>
      </c>
      <c r="V858" s="3">
        <v>200209537</v>
      </c>
      <c r="W858" s="3">
        <v>202679738</v>
      </c>
      <c r="X858" s="3">
        <v>206703348</v>
      </c>
      <c r="Y858" s="3">
        <v>210337078</v>
      </c>
      <c r="Z858" s="3">
        <v>206925308</v>
      </c>
      <c r="AA858" s="3">
        <v>208528586</v>
      </c>
      <c r="AB858" s="3">
        <v>209788295</v>
      </c>
      <c r="AC858" s="3">
        <v>209080048</v>
      </c>
      <c r="AD858" s="3">
        <v>209628665</v>
      </c>
      <c r="AE858" s="3">
        <v>209727436</v>
      </c>
      <c r="AF858" s="3">
        <v>213596653</v>
      </c>
      <c r="AG858" s="3">
        <v>211471315</v>
      </c>
      <c r="AH858" s="3">
        <v>210886584</v>
      </c>
      <c r="AI858" s="3">
        <v>211555123</v>
      </c>
      <c r="AJ858" s="3">
        <v>214525650</v>
      </c>
      <c r="AK858" s="3">
        <v>214380582</v>
      </c>
      <c r="AL858" s="3">
        <v>210713764</v>
      </c>
      <c r="AM858" s="3">
        <v>209796396</v>
      </c>
      <c r="AN858" s="3">
        <v>216068605</v>
      </c>
      <c r="AO858" s="3">
        <v>215302950</v>
      </c>
      <c r="AP858" s="3">
        <v>212295778</v>
      </c>
      <c r="AQ858" s="3">
        <v>214684557</v>
      </c>
      <c r="AR858" s="3">
        <v>218776497</v>
      </c>
      <c r="AS858" s="3">
        <v>219944392</v>
      </c>
      <c r="AT858" s="3">
        <v>219167196</v>
      </c>
      <c r="AU858" s="3">
        <v>218244140</v>
      </c>
      <c r="AV858" s="3">
        <v>218949431</v>
      </c>
      <c r="AW858" s="3">
        <v>226468818</v>
      </c>
    </row>
    <row r="859" spans="1:51" s="25" customFormat="1">
      <c r="A859" s="3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  <c r="AA859" s="1"/>
      <c r="AB859" s="1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</row>
    <row r="860" spans="1:51" s="25" customFormat="1" ht="13.15">
      <c r="A860" s="30" t="s">
        <v>87</v>
      </c>
      <c r="B860" s="32">
        <v>3.0771999999999999</v>
      </c>
      <c r="C860" s="32">
        <v>3.0788000000000002</v>
      </c>
      <c r="D860" s="32">
        <v>3.0972</v>
      </c>
      <c r="E860" s="32">
        <v>3.1063000000000001</v>
      </c>
      <c r="F860" s="32">
        <v>3.1008</v>
      </c>
      <c r="G860" s="32">
        <v>3.0975000000000001</v>
      </c>
      <c r="H860" s="32">
        <v>3.1038000000000001</v>
      </c>
      <c r="I860" s="32">
        <v>3.101</v>
      </c>
      <c r="J860" s="32">
        <v>3.1032999999999999</v>
      </c>
      <c r="K860" s="32">
        <v>3.0975000000000001</v>
      </c>
      <c r="L860" s="32">
        <v>3.0988000000000002</v>
      </c>
      <c r="M860" s="32">
        <v>3.1006999999999998</v>
      </c>
      <c r="N860" s="32">
        <v>3.1008</v>
      </c>
      <c r="O860" s="32">
        <v>3.089</v>
      </c>
      <c r="P860" s="32">
        <v>3.0861999999999998</v>
      </c>
      <c r="Q860" s="32">
        <v>3.0897999999999999</v>
      </c>
      <c r="R860" s="32">
        <v>3.0804999999999998</v>
      </c>
      <c r="S860" s="32">
        <v>3.0748000000000002</v>
      </c>
      <c r="T860" s="32">
        <v>3.0988000000000002</v>
      </c>
      <c r="U860" s="32">
        <v>3.0785</v>
      </c>
      <c r="V860" s="32">
        <v>3.0773000000000001</v>
      </c>
      <c r="W860" s="32">
        <v>3.0722</v>
      </c>
      <c r="X860" s="32">
        <v>3.0825</v>
      </c>
      <c r="Y860" s="32">
        <v>3.0908000000000002</v>
      </c>
      <c r="Z860" s="32">
        <v>3.1048</v>
      </c>
      <c r="AA860" s="32">
        <v>3.0998000000000001</v>
      </c>
      <c r="AB860" s="32">
        <v>3.1233</v>
      </c>
      <c r="AC860" s="32">
        <v>3.1194999999999999</v>
      </c>
      <c r="AD860" s="32">
        <v>3.1415000000000002</v>
      </c>
      <c r="AE860" s="32">
        <v>3.1507999999999998</v>
      </c>
      <c r="AF860" s="32">
        <v>3.1711999999999998</v>
      </c>
      <c r="AG860" s="32">
        <v>3.1558000000000002</v>
      </c>
      <c r="AH860" s="32">
        <v>3.1627999999999998</v>
      </c>
      <c r="AI860" s="32">
        <v>3.1324999999999998</v>
      </c>
      <c r="AJ860" s="32">
        <v>3.1427999999999998</v>
      </c>
      <c r="AK860" s="32">
        <v>3.1495000000000002</v>
      </c>
      <c r="AL860" s="32">
        <v>3.1549999999999998</v>
      </c>
      <c r="AM860" s="32">
        <v>3.157</v>
      </c>
      <c r="AN860" s="32">
        <v>3.1707999999999998</v>
      </c>
      <c r="AO860" s="32">
        <v>3.1476999999999999</v>
      </c>
      <c r="AP860" s="32">
        <v>3.1313</v>
      </c>
      <c r="AQ860" s="32">
        <v>3.1267999999999998</v>
      </c>
      <c r="AR860" s="32">
        <v>3.1438000000000001</v>
      </c>
      <c r="AS860" s="32">
        <v>3.1442000000000001</v>
      </c>
      <c r="AT860" s="32">
        <v>3.1343000000000001</v>
      </c>
      <c r="AU860" s="32">
        <v>3.1444999999999999</v>
      </c>
      <c r="AV860" s="32">
        <v>3.1373000000000002</v>
      </c>
      <c r="AW860" s="32">
        <v>3.1509999999999998</v>
      </c>
    </row>
    <row r="861" spans="1:51" s="25" customFormat="1" ht="13.15">
      <c r="A861" s="27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  <c r="AA861" s="1"/>
      <c r="AB861" s="1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</row>
    <row r="862" spans="1:51" s="25" customFormat="1" ht="13.15">
      <c r="A862" s="27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  <c r="AA862" s="1"/>
      <c r="AB862" s="1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</row>
    <row r="863" spans="1:51" s="25" customFormat="1">
      <c r="A863" s="33" t="s">
        <v>100</v>
      </c>
      <c r="B863" s="9">
        <v>0</v>
      </c>
      <c r="C863" s="9">
        <v>0</v>
      </c>
      <c r="D863" s="9">
        <v>0</v>
      </c>
      <c r="E863" s="9">
        <v>0</v>
      </c>
      <c r="F863" s="9">
        <v>0</v>
      </c>
      <c r="G863" s="9">
        <v>0</v>
      </c>
      <c r="H863" s="9">
        <v>0</v>
      </c>
      <c r="I863" s="9">
        <v>0</v>
      </c>
      <c r="J863" s="9">
        <v>0</v>
      </c>
      <c r="K863" s="9">
        <v>0</v>
      </c>
      <c r="L863" s="9">
        <v>0</v>
      </c>
      <c r="M863" s="9">
        <v>0</v>
      </c>
      <c r="N863" s="9">
        <v>0</v>
      </c>
      <c r="O863" s="9">
        <v>0</v>
      </c>
      <c r="P863" s="9">
        <v>0</v>
      </c>
      <c r="Q863" s="9">
        <v>0</v>
      </c>
      <c r="R863" s="9">
        <v>0</v>
      </c>
      <c r="S863" s="9">
        <v>0</v>
      </c>
      <c r="T863" s="9">
        <v>0</v>
      </c>
      <c r="U863" s="9">
        <v>0</v>
      </c>
      <c r="V863" s="9">
        <v>0</v>
      </c>
      <c r="W863" s="9">
        <v>0</v>
      </c>
      <c r="X863" s="9">
        <v>0</v>
      </c>
      <c r="Y863" s="9">
        <v>0</v>
      </c>
      <c r="Z863" s="9">
        <v>0</v>
      </c>
      <c r="AA863" s="9">
        <v>0</v>
      </c>
      <c r="AB863" s="9">
        <v>0</v>
      </c>
      <c r="AC863" s="9">
        <v>0</v>
      </c>
      <c r="AD863" s="9">
        <v>0</v>
      </c>
      <c r="AE863" s="9">
        <v>0</v>
      </c>
      <c r="AF863" s="9">
        <v>0</v>
      </c>
      <c r="AG863" s="9">
        <v>0</v>
      </c>
      <c r="AH863" s="9">
        <v>0</v>
      </c>
      <c r="AI863" s="9">
        <v>0</v>
      </c>
      <c r="AJ863" s="9">
        <v>0</v>
      </c>
      <c r="AK863" s="9">
        <v>0</v>
      </c>
      <c r="AL863" s="9">
        <v>0</v>
      </c>
      <c r="AM863" s="9">
        <v>0</v>
      </c>
      <c r="AN863" s="9">
        <v>0</v>
      </c>
      <c r="AO863" s="9">
        <v>0</v>
      </c>
      <c r="AP863" s="9">
        <v>0</v>
      </c>
      <c r="AQ863" s="9">
        <v>0</v>
      </c>
      <c r="AR863" s="9">
        <v>0</v>
      </c>
      <c r="AS863" s="9">
        <v>0</v>
      </c>
      <c r="AT863" s="9">
        <v>0</v>
      </c>
      <c r="AU863" s="9">
        <v>0</v>
      </c>
      <c r="AV863" s="9">
        <v>0</v>
      </c>
      <c r="AW863" s="9">
        <v>0</v>
      </c>
    </row>
    <row r="864" spans="1:51" s="25" customFormat="1">
      <c r="A864" s="1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  <c r="AA864" s="1"/>
      <c r="AB864" s="1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</row>
    <row r="865" spans="1:49" s="729" customFormat="1"/>
    <row r="867" spans="1:49" s="25" customFormat="1" ht="13.15">
      <c r="A867" s="24" t="s">
        <v>58</v>
      </c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  <c r="AA867" s="1"/>
      <c r="AB867" s="1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</row>
    <row r="868" spans="1:49" s="25" customFormat="1" ht="13.15">
      <c r="A868" s="26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  <c r="AA868" s="1"/>
      <c r="AB868" s="1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</row>
    <row r="869" spans="1:49" s="25" customFormat="1" ht="13.15">
      <c r="A869" s="26" t="s">
        <v>59</v>
      </c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  <c r="AA869" s="1"/>
      <c r="AB869" s="1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</row>
    <row r="870" spans="1:49" s="25" customFormat="1" ht="13.5" thickBot="1">
      <c r="A870" s="26"/>
      <c r="B870" s="14">
        <v>39454</v>
      </c>
      <c r="C870" s="14">
        <v>39462</v>
      </c>
      <c r="D870" s="14">
        <v>39470</v>
      </c>
      <c r="E870" s="14">
        <v>39478</v>
      </c>
      <c r="F870" s="14">
        <v>39485</v>
      </c>
      <c r="G870" s="14">
        <v>39493</v>
      </c>
      <c r="H870" s="14">
        <v>39501</v>
      </c>
      <c r="I870" s="14">
        <v>39507</v>
      </c>
      <c r="J870" s="14">
        <v>39514</v>
      </c>
      <c r="K870" s="14">
        <v>39522</v>
      </c>
      <c r="L870" s="14">
        <v>39530</v>
      </c>
      <c r="M870" s="14">
        <v>39538</v>
      </c>
      <c r="N870" s="14">
        <v>39545</v>
      </c>
      <c r="O870" s="14">
        <v>39553</v>
      </c>
      <c r="P870" s="14">
        <v>39561</v>
      </c>
      <c r="Q870" s="14">
        <v>39568</v>
      </c>
      <c r="R870" s="14">
        <v>39575</v>
      </c>
      <c r="S870" s="14">
        <v>39583</v>
      </c>
      <c r="T870" s="14">
        <v>39591</v>
      </c>
      <c r="U870" s="14">
        <v>39599</v>
      </c>
      <c r="V870" s="14">
        <v>39606</v>
      </c>
      <c r="W870" s="14">
        <v>39614</v>
      </c>
      <c r="X870" s="14">
        <v>39622</v>
      </c>
      <c r="Y870" s="14">
        <v>39629</v>
      </c>
      <c r="Z870" s="14">
        <v>39636</v>
      </c>
      <c r="AA870" s="14">
        <v>39644</v>
      </c>
      <c r="AB870" s="14">
        <v>39652</v>
      </c>
      <c r="AC870" s="14">
        <v>39660</v>
      </c>
      <c r="AD870" s="14">
        <v>39667</v>
      </c>
      <c r="AE870" s="14">
        <v>39675</v>
      </c>
      <c r="AF870" s="14">
        <v>39683</v>
      </c>
      <c r="AG870" s="14">
        <v>39691</v>
      </c>
      <c r="AH870" s="14">
        <v>39698</v>
      </c>
      <c r="AI870" s="14">
        <v>39706</v>
      </c>
      <c r="AJ870" s="14">
        <v>39714</v>
      </c>
      <c r="AK870" s="14">
        <v>39721</v>
      </c>
      <c r="AL870" s="14">
        <v>39728</v>
      </c>
      <c r="AM870" s="14">
        <v>39736</v>
      </c>
      <c r="AN870" s="14">
        <v>39744</v>
      </c>
      <c r="AO870" s="14">
        <v>39752</v>
      </c>
      <c r="AP870" s="14">
        <v>39759</v>
      </c>
      <c r="AQ870" s="14">
        <v>39767</v>
      </c>
      <c r="AR870" s="14">
        <v>39775</v>
      </c>
      <c r="AS870" s="14">
        <v>39782</v>
      </c>
      <c r="AT870" s="14">
        <v>39789</v>
      </c>
      <c r="AU870" s="14">
        <v>39797</v>
      </c>
      <c r="AV870" s="14">
        <v>39805</v>
      </c>
      <c r="AW870" s="14">
        <v>39813</v>
      </c>
    </row>
    <row r="871" spans="1:49" s="25" customFormat="1" ht="13.15">
      <c r="A871" s="26" t="s">
        <v>60</v>
      </c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</row>
    <row r="872" spans="1:49" s="25" customFormat="1" ht="13.15">
      <c r="A872" s="27"/>
      <c r="B872" s="4"/>
      <c r="C872" s="4"/>
      <c r="D872" s="4"/>
      <c r="E872" s="4"/>
      <c r="F872" s="4"/>
      <c r="G872" s="4"/>
      <c r="H872" s="4"/>
      <c r="I872" s="4"/>
      <c r="J872" s="4"/>
      <c r="K872" s="4"/>
      <c r="L872" s="4"/>
      <c r="M872" s="4"/>
      <c r="N872" s="4"/>
      <c r="O872" s="4"/>
      <c r="P872" s="4"/>
      <c r="Q872" s="4"/>
      <c r="R872" s="4"/>
      <c r="S872" s="4"/>
      <c r="T872" s="4"/>
      <c r="U872" s="4"/>
      <c r="V872" s="4"/>
      <c r="W872" s="4"/>
      <c r="X872" s="4"/>
      <c r="Y872" s="4"/>
      <c r="Z872" s="4"/>
      <c r="AA872" s="4"/>
      <c r="AB872" s="4"/>
      <c r="AC872" s="4"/>
      <c r="AD872" s="4"/>
      <c r="AE872" s="4"/>
      <c r="AF872" s="4"/>
      <c r="AG872" s="4"/>
      <c r="AH872" s="4"/>
      <c r="AI872" s="4"/>
      <c r="AJ872" s="4"/>
      <c r="AK872" s="4"/>
      <c r="AL872" s="4"/>
      <c r="AM872" s="4"/>
      <c r="AN872" s="4"/>
      <c r="AO872" s="4"/>
      <c r="AP872" s="4"/>
      <c r="AQ872" s="4"/>
      <c r="AR872" s="4"/>
      <c r="AS872" s="4"/>
      <c r="AT872" s="4"/>
      <c r="AU872" s="4"/>
      <c r="AV872" s="4"/>
      <c r="AW872" s="4"/>
    </row>
    <row r="873" spans="1:49" s="25" customFormat="1" ht="13.15">
      <c r="A873" s="28" t="s">
        <v>88</v>
      </c>
      <c r="B873" s="3">
        <v>145934220</v>
      </c>
      <c r="C873" s="3">
        <v>147388965</v>
      </c>
      <c r="D873" s="3">
        <v>148878220</v>
      </c>
      <c r="E873" s="3">
        <v>150400624</v>
      </c>
      <c r="F873" s="3">
        <v>152132807</v>
      </c>
      <c r="G873" s="3">
        <v>152649553</v>
      </c>
      <c r="H873" s="3">
        <v>154036283</v>
      </c>
      <c r="I873" s="3">
        <v>155601527</v>
      </c>
      <c r="J873" s="3">
        <v>156411901</v>
      </c>
      <c r="K873" s="3">
        <v>157452060</v>
      </c>
      <c r="L873" s="3">
        <v>158716407</v>
      </c>
      <c r="M873" s="3">
        <v>159732870</v>
      </c>
      <c r="N873" s="3">
        <v>159495468</v>
      </c>
      <c r="O873" s="3">
        <v>158984440</v>
      </c>
      <c r="P873" s="3">
        <v>160016668</v>
      </c>
      <c r="Q873" s="3">
        <v>158956651</v>
      </c>
      <c r="R873" s="3">
        <v>159657824</v>
      </c>
      <c r="S873" s="3">
        <v>155452569</v>
      </c>
      <c r="T873" s="3">
        <v>153630767</v>
      </c>
      <c r="U873" s="3">
        <v>150514631</v>
      </c>
      <c r="V873" s="3">
        <v>147679568</v>
      </c>
      <c r="W873" s="3">
        <v>145621336</v>
      </c>
      <c r="X873" s="3">
        <v>143965594</v>
      </c>
      <c r="Y873" s="3">
        <v>143697272</v>
      </c>
      <c r="Z873" s="3">
        <v>143560239</v>
      </c>
      <c r="AA873" s="3">
        <v>143991550</v>
      </c>
      <c r="AB873" s="3">
        <v>143904911.66181999</v>
      </c>
      <c r="AC873" s="3">
        <v>144084140</v>
      </c>
      <c r="AD873" s="3">
        <v>144802034.41692001</v>
      </c>
      <c r="AE873" s="3">
        <v>142272013</v>
      </c>
      <c r="AF873" s="3">
        <v>142687179</v>
      </c>
      <c r="AG873" s="3">
        <v>142625027</v>
      </c>
      <c r="AH873" s="3">
        <v>143029996</v>
      </c>
      <c r="AI873" s="3">
        <v>145286603</v>
      </c>
      <c r="AJ873" s="3">
        <v>146312730</v>
      </c>
      <c r="AK873" s="3">
        <v>147499318</v>
      </c>
      <c r="AL873" s="3">
        <v>150922304</v>
      </c>
      <c r="AM873" s="3">
        <v>150396288.18710998</v>
      </c>
      <c r="AN873" s="3">
        <v>151449501.34187999</v>
      </c>
      <c r="AO873" s="3">
        <v>151857093</v>
      </c>
      <c r="AP873" s="3">
        <v>149542741</v>
      </c>
      <c r="AQ873" s="3">
        <v>151652032</v>
      </c>
      <c r="AR873" s="3">
        <v>153504844</v>
      </c>
      <c r="AS873" s="3">
        <v>155215611</v>
      </c>
      <c r="AT873" s="3">
        <v>158831074</v>
      </c>
      <c r="AU873" s="3">
        <v>157491040</v>
      </c>
      <c r="AV873" s="3">
        <v>159077698</v>
      </c>
      <c r="AW873" s="3">
        <v>160203017</v>
      </c>
    </row>
    <row r="874" spans="1:49" s="25" customFormat="1" ht="13.15">
      <c r="A874" s="29" t="s">
        <v>20</v>
      </c>
      <c r="B874" s="4">
        <v>4753508</v>
      </c>
      <c r="C874" s="4">
        <v>4962089</v>
      </c>
      <c r="D874" s="4">
        <v>4929469</v>
      </c>
      <c r="E874" s="4">
        <v>5141385</v>
      </c>
      <c r="F874" s="4">
        <v>5059968</v>
      </c>
      <c r="G874" s="4">
        <v>4990403</v>
      </c>
      <c r="H874" s="4">
        <v>5242425</v>
      </c>
      <c r="I874" s="4">
        <v>5400472</v>
      </c>
      <c r="J874" s="4">
        <v>5347762</v>
      </c>
      <c r="K874" s="4">
        <v>5449124</v>
      </c>
      <c r="L874" s="4">
        <v>5260451</v>
      </c>
      <c r="M874" s="4">
        <v>5172691</v>
      </c>
      <c r="N874" s="4">
        <v>5191270</v>
      </c>
      <c r="O874" s="4">
        <v>5203300</v>
      </c>
      <c r="P874" s="4">
        <v>5153102</v>
      </c>
      <c r="Q874" s="4">
        <v>4970090</v>
      </c>
      <c r="R874" s="4">
        <v>5014497</v>
      </c>
      <c r="S874" s="4">
        <v>5016089</v>
      </c>
      <c r="T874" s="4">
        <v>5155848</v>
      </c>
      <c r="U874" s="4">
        <v>4994087</v>
      </c>
      <c r="V874" s="4">
        <v>4906592</v>
      </c>
      <c r="W874" s="4">
        <v>4808528</v>
      </c>
      <c r="X874" s="4">
        <v>4808911</v>
      </c>
      <c r="Y874" s="4">
        <v>4992201</v>
      </c>
      <c r="Z874" s="4">
        <v>4975176</v>
      </c>
      <c r="AA874" s="4">
        <v>5178594</v>
      </c>
      <c r="AB874" s="4">
        <v>4957834.8986499999</v>
      </c>
      <c r="AC874" s="4">
        <v>4940634</v>
      </c>
      <c r="AD874" s="4">
        <v>4794623.1525800005</v>
      </c>
      <c r="AE874" s="4">
        <v>4527756</v>
      </c>
      <c r="AF874" s="4">
        <v>4634985</v>
      </c>
      <c r="AG874" s="4">
        <v>4651541</v>
      </c>
      <c r="AH874" s="4">
        <v>4574330</v>
      </c>
      <c r="AI874" s="4">
        <v>4618347</v>
      </c>
      <c r="AJ874" s="4">
        <v>4993842</v>
      </c>
      <c r="AK874" s="4">
        <v>4997099</v>
      </c>
      <c r="AL874" s="4">
        <v>5144672</v>
      </c>
      <c r="AM874" s="4">
        <v>4996322.1957099997</v>
      </c>
      <c r="AN874" s="4">
        <v>4718201.8527000006</v>
      </c>
      <c r="AO874" s="4">
        <v>4962401</v>
      </c>
      <c r="AP874" s="4">
        <v>4835583</v>
      </c>
      <c r="AQ874" s="4">
        <v>4858690</v>
      </c>
      <c r="AR874" s="4">
        <v>5005892</v>
      </c>
      <c r="AS874" s="4">
        <v>5107145</v>
      </c>
      <c r="AT874" s="4">
        <v>5033360</v>
      </c>
      <c r="AU874" s="4">
        <v>5189724</v>
      </c>
      <c r="AV874" s="4">
        <v>5129205</v>
      </c>
      <c r="AW874" s="4">
        <v>5235973</v>
      </c>
    </row>
    <row r="875" spans="1:49" s="25" customFormat="1" ht="13.15">
      <c r="A875" s="30" t="s">
        <v>62</v>
      </c>
      <c r="B875" s="4"/>
      <c r="C875" s="4"/>
      <c r="D875" s="4"/>
      <c r="E875" s="4"/>
      <c r="F875" s="4"/>
      <c r="G875" s="4"/>
      <c r="H875" s="4"/>
      <c r="I875" s="4"/>
      <c r="J875" s="4"/>
      <c r="K875" s="4"/>
      <c r="L875" s="4"/>
      <c r="M875" s="4"/>
      <c r="N875" s="4"/>
      <c r="O875" s="4"/>
      <c r="P875" s="4"/>
      <c r="Q875" s="4"/>
      <c r="R875" s="4"/>
      <c r="S875" s="4"/>
      <c r="T875" s="4"/>
      <c r="U875" s="4"/>
      <c r="V875" s="4"/>
      <c r="W875" s="4"/>
      <c r="X875" s="4"/>
      <c r="Y875" s="4"/>
      <c r="Z875" s="4"/>
      <c r="AA875" s="4"/>
      <c r="AB875" s="4"/>
      <c r="AC875" s="4"/>
      <c r="AD875" s="4"/>
      <c r="AE875" s="4"/>
      <c r="AF875" s="4"/>
      <c r="AG875" s="4"/>
      <c r="AH875" s="4"/>
      <c r="AI875" s="4"/>
      <c r="AJ875" s="4"/>
      <c r="AK875" s="4"/>
      <c r="AL875" s="4"/>
      <c r="AM875" s="4"/>
      <c r="AN875" s="4"/>
      <c r="AO875" s="4"/>
      <c r="AP875" s="4"/>
      <c r="AQ875" s="4"/>
      <c r="AR875" s="4"/>
      <c r="AS875" s="4"/>
      <c r="AT875" s="4"/>
      <c r="AU875" s="4"/>
      <c r="AV875" s="4"/>
      <c r="AW875" s="4"/>
    </row>
    <row r="876" spans="1:49" s="25" customFormat="1" ht="13.15">
      <c r="A876" s="29" t="s">
        <v>41</v>
      </c>
      <c r="B876" s="4">
        <v>5524</v>
      </c>
      <c r="C876" s="4">
        <v>5531</v>
      </c>
      <c r="D876" s="4">
        <v>5559</v>
      </c>
      <c r="E876" s="4">
        <v>5557</v>
      </c>
      <c r="F876" s="4">
        <v>5577</v>
      </c>
      <c r="G876" s="4">
        <v>5554</v>
      </c>
      <c r="H876" s="4">
        <v>5552</v>
      </c>
      <c r="I876" s="4">
        <v>5562</v>
      </c>
      <c r="J876" s="4">
        <v>5553</v>
      </c>
      <c r="K876" s="4">
        <v>5538</v>
      </c>
      <c r="L876" s="4">
        <v>5546</v>
      </c>
      <c r="M876" s="4">
        <v>5574</v>
      </c>
      <c r="N876" s="4">
        <v>5565</v>
      </c>
      <c r="O876" s="4">
        <v>5556</v>
      </c>
      <c r="P876" s="4">
        <v>5604</v>
      </c>
      <c r="Q876" s="4">
        <v>5571</v>
      </c>
      <c r="R876" s="4">
        <v>5601</v>
      </c>
      <c r="S876" s="4">
        <v>5566</v>
      </c>
      <c r="T876" s="4">
        <v>5521</v>
      </c>
      <c r="U876" s="4">
        <v>5455</v>
      </c>
      <c r="V876" s="4">
        <v>5382</v>
      </c>
      <c r="W876" s="4">
        <v>5375</v>
      </c>
      <c r="X876" s="4">
        <v>5318</v>
      </c>
      <c r="Y876" s="4">
        <v>5325</v>
      </c>
      <c r="Z876" s="4">
        <v>5317</v>
      </c>
      <c r="AA876" s="4">
        <v>5323</v>
      </c>
      <c r="AB876" s="4">
        <v>5321.9650000000001</v>
      </c>
      <c r="AC876" s="4">
        <v>5337</v>
      </c>
      <c r="AD876" s="4">
        <v>5364.2279699999999</v>
      </c>
      <c r="AE876" s="4">
        <v>5333</v>
      </c>
      <c r="AF876" s="4">
        <v>5323</v>
      </c>
      <c r="AG876" s="4">
        <v>5334</v>
      </c>
      <c r="AH876" s="4">
        <v>5351</v>
      </c>
      <c r="AI876" s="4">
        <v>5437</v>
      </c>
      <c r="AJ876" s="4">
        <v>5464</v>
      </c>
      <c r="AK876" s="4">
        <v>5512</v>
      </c>
      <c r="AL876" s="4">
        <v>5656</v>
      </c>
      <c r="AM876" s="4">
        <v>5638.3524400000006</v>
      </c>
      <c r="AN876" s="4">
        <v>5709.9038799999998</v>
      </c>
      <c r="AO876" s="4">
        <v>5950</v>
      </c>
      <c r="AP876" s="4">
        <v>5828</v>
      </c>
      <c r="AQ876" s="4">
        <v>5830</v>
      </c>
      <c r="AR876" s="4">
        <v>5869</v>
      </c>
      <c r="AS876" s="4">
        <v>5933</v>
      </c>
      <c r="AT876" s="4">
        <v>6073</v>
      </c>
      <c r="AU876" s="4">
        <v>6041</v>
      </c>
      <c r="AV876" s="4">
        <v>6039</v>
      </c>
      <c r="AW876" s="4">
        <v>6082</v>
      </c>
    </row>
    <row r="877" spans="1:49" s="25" customFormat="1" ht="13.15">
      <c r="A877" s="29" t="s">
        <v>22</v>
      </c>
      <c r="B877" s="4">
        <v>5255687</v>
      </c>
      <c r="C877" s="4">
        <v>5629135</v>
      </c>
      <c r="D877" s="4">
        <v>5371467</v>
      </c>
      <c r="E877" s="4">
        <v>6629436</v>
      </c>
      <c r="F877" s="4">
        <v>5540431</v>
      </c>
      <c r="G877" s="4">
        <v>7148729</v>
      </c>
      <c r="H877" s="4">
        <v>6063901</v>
      </c>
      <c r="I877" s="4">
        <v>6146608</v>
      </c>
      <c r="J877" s="4">
        <v>8696836</v>
      </c>
      <c r="K877" s="4">
        <v>6785670</v>
      </c>
      <c r="L877" s="4">
        <v>8748839</v>
      </c>
      <c r="M877" s="4">
        <v>8149214</v>
      </c>
      <c r="N877" s="4">
        <v>6689642</v>
      </c>
      <c r="O877" s="4">
        <v>4208159</v>
      </c>
      <c r="P877" s="4">
        <v>5966942</v>
      </c>
      <c r="Q877" s="4">
        <v>5799923</v>
      </c>
      <c r="R877" s="4">
        <v>6810190</v>
      </c>
      <c r="S877" s="4">
        <v>4064398</v>
      </c>
      <c r="T877" s="4">
        <v>8534860</v>
      </c>
      <c r="U877" s="4">
        <v>9524898</v>
      </c>
      <c r="V877" s="4">
        <v>8283125</v>
      </c>
      <c r="W877" s="4">
        <v>5460599</v>
      </c>
      <c r="X877" s="4">
        <v>6982827</v>
      </c>
      <c r="Y877" s="4">
        <v>9401450</v>
      </c>
      <c r="Z877" s="4">
        <v>7615228</v>
      </c>
      <c r="AA877" s="4">
        <v>6895991</v>
      </c>
      <c r="AB877" s="4">
        <v>5736790.6490500001</v>
      </c>
      <c r="AC877" s="4">
        <v>6399928</v>
      </c>
      <c r="AD877" s="4">
        <v>6451170.4975200007</v>
      </c>
      <c r="AE877" s="4">
        <v>5495861</v>
      </c>
      <c r="AF877" s="4">
        <v>5773984</v>
      </c>
      <c r="AG877" s="4">
        <v>7651379</v>
      </c>
      <c r="AH877" s="4">
        <v>6181053</v>
      </c>
      <c r="AI877" s="4">
        <v>18903290</v>
      </c>
      <c r="AJ877" s="4">
        <v>13896348</v>
      </c>
      <c r="AK877" s="4">
        <v>13189066</v>
      </c>
      <c r="AL877" s="4">
        <v>9177314</v>
      </c>
      <c r="AM877" s="4">
        <v>9271640.1000599973</v>
      </c>
      <c r="AN877" s="4">
        <v>8915020.5477800015</v>
      </c>
      <c r="AO877" s="4">
        <v>9606710</v>
      </c>
      <c r="AP877" s="4">
        <v>10613744</v>
      </c>
      <c r="AQ877" s="4">
        <v>10840837</v>
      </c>
      <c r="AR877" s="4">
        <v>10184001</v>
      </c>
      <c r="AS877" s="4">
        <v>11512975</v>
      </c>
      <c r="AT877" s="4">
        <v>11042629</v>
      </c>
      <c r="AU877" s="4">
        <v>12105469</v>
      </c>
      <c r="AV877" s="4">
        <v>15439605</v>
      </c>
      <c r="AW877" s="4">
        <v>23716116</v>
      </c>
    </row>
    <row r="878" spans="1:49" s="25" customFormat="1" ht="13.15">
      <c r="A878" s="29" t="s">
        <v>42</v>
      </c>
      <c r="B878" s="4">
        <v>135830905</v>
      </c>
      <c r="C878" s="4">
        <v>136699193</v>
      </c>
      <c r="D878" s="4">
        <v>138514564</v>
      </c>
      <c r="E878" s="4">
        <v>138588278</v>
      </c>
      <c r="F878" s="4">
        <v>141451551</v>
      </c>
      <c r="G878" s="4">
        <v>140413092</v>
      </c>
      <c r="H878" s="4">
        <v>142695635</v>
      </c>
      <c r="I878" s="4">
        <v>144005859</v>
      </c>
      <c r="J878" s="4">
        <v>142298007</v>
      </c>
      <c r="K878" s="4">
        <v>145197142</v>
      </c>
      <c r="L878" s="4">
        <v>144681573</v>
      </c>
      <c r="M878" s="4">
        <v>146345110</v>
      </c>
      <c r="N878" s="4">
        <v>147611997</v>
      </c>
      <c r="O878" s="4">
        <v>149516540</v>
      </c>
      <c r="P878" s="4">
        <v>148787609</v>
      </c>
      <c r="Q878" s="4">
        <v>148162171</v>
      </c>
      <c r="R878" s="4">
        <v>147781219</v>
      </c>
      <c r="S878" s="4">
        <v>146336281</v>
      </c>
      <c r="T878" s="4">
        <v>139952187</v>
      </c>
      <c r="U878" s="4">
        <v>135995844</v>
      </c>
      <c r="V878" s="4">
        <v>134483502</v>
      </c>
      <c r="W878" s="4">
        <v>135226105</v>
      </c>
      <c r="X878" s="4">
        <v>132155672</v>
      </c>
      <c r="Y878" s="4">
        <v>129268236</v>
      </c>
      <c r="Z878" s="4">
        <v>130905920</v>
      </c>
      <c r="AA878" s="4">
        <v>131919152</v>
      </c>
      <c r="AB878" s="4">
        <v>133189719.14740999</v>
      </c>
      <c r="AC878" s="4">
        <v>132672278</v>
      </c>
      <c r="AD878" s="4">
        <v>133465615.97014</v>
      </c>
      <c r="AE878" s="4">
        <v>132232959</v>
      </c>
      <c r="AF878" s="4">
        <v>132212161</v>
      </c>
      <c r="AG878" s="4">
        <v>130282103</v>
      </c>
      <c r="AH878" s="4">
        <v>132227810</v>
      </c>
      <c r="AI878" s="4">
        <v>121742683</v>
      </c>
      <c r="AJ878" s="4">
        <v>127332111</v>
      </c>
      <c r="AK878" s="4">
        <v>129295877</v>
      </c>
      <c r="AL878" s="4">
        <v>136551087</v>
      </c>
      <c r="AM878" s="4">
        <v>136053254.14582998</v>
      </c>
      <c r="AN878" s="4">
        <v>137811935.18436</v>
      </c>
      <c r="AO878" s="4">
        <v>137281088</v>
      </c>
      <c r="AP878" s="4">
        <v>134053519</v>
      </c>
      <c r="AQ878" s="4">
        <v>135872907</v>
      </c>
      <c r="AR878" s="4">
        <v>138305410</v>
      </c>
      <c r="AS878" s="4">
        <v>138551169</v>
      </c>
      <c r="AT878" s="4">
        <v>142676191</v>
      </c>
      <c r="AU878" s="4">
        <v>140160975</v>
      </c>
      <c r="AV878" s="4">
        <v>138404550</v>
      </c>
      <c r="AW878" s="4">
        <v>131201542</v>
      </c>
    </row>
    <row r="879" spans="1:49" s="25" customFormat="1" ht="13.15">
      <c r="A879" s="30"/>
      <c r="B879" s="4"/>
      <c r="C879" s="4"/>
      <c r="D879" s="4"/>
      <c r="E879" s="4"/>
      <c r="F879" s="4"/>
      <c r="G879" s="4"/>
      <c r="H879" s="4"/>
      <c r="I879" s="4"/>
      <c r="J879" s="4"/>
      <c r="K879" s="4"/>
      <c r="L879" s="4"/>
      <c r="M879" s="4"/>
      <c r="N879" s="4"/>
      <c r="O879" s="4"/>
      <c r="P879" s="4"/>
      <c r="Q879" s="4"/>
      <c r="R879" s="4"/>
      <c r="S879" s="4"/>
      <c r="T879" s="4"/>
      <c r="U879" s="4"/>
      <c r="V879" s="4"/>
      <c r="W879" s="4"/>
      <c r="X879" s="4"/>
      <c r="Y879" s="4"/>
      <c r="Z879" s="4"/>
      <c r="AA879" s="4"/>
      <c r="AB879" s="4"/>
      <c r="AC879" s="4"/>
      <c r="AD879" s="4"/>
      <c r="AE879" s="4"/>
      <c r="AF879" s="4"/>
      <c r="AG879" s="4"/>
      <c r="AH879" s="4"/>
      <c r="AI879" s="4"/>
      <c r="AJ879" s="4"/>
      <c r="AK879" s="4"/>
      <c r="AL879" s="4"/>
      <c r="AM879" s="4"/>
      <c r="AN879" s="4"/>
      <c r="AO879" s="4"/>
      <c r="AP879" s="4"/>
      <c r="AQ879" s="4"/>
      <c r="AR879" s="4"/>
      <c r="AS879" s="4"/>
      <c r="AT879" s="4"/>
      <c r="AU879" s="4"/>
      <c r="AV879" s="4"/>
      <c r="AW879" s="4"/>
    </row>
    <row r="880" spans="1:49" s="25" customFormat="1" ht="13.15">
      <c r="A880" s="30" t="s">
        <v>43</v>
      </c>
      <c r="B880" s="4">
        <v>99644</v>
      </c>
      <c r="C880" s="4">
        <v>104079</v>
      </c>
      <c r="D880" s="4">
        <v>68279</v>
      </c>
      <c r="E880" s="4">
        <v>47082</v>
      </c>
      <c r="F880" s="4">
        <v>86434</v>
      </c>
      <c r="G880" s="4">
        <v>102883</v>
      </c>
      <c r="H880" s="4">
        <v>39874</v>
      </c>
      <c r="I880" s="4">
        <v>54150</v>
      </c>
      <c r="J880" s="4">
        <v>74849</v>
      </c>
      <c r="K880" s="4">
        <v>25662</v>
      </c>
      <c r="L880" s="4">
        <v>31090</v>
      </c>
      <c r="M880" s="4">
        <v>71429</v>
      </c>
      <c r="N880" s="4">
        <v>8124</v>
      </c>
      <c r="O880" s="4">
        <v>61997</v>
      </c>
      <c r="P880" s="4">
        <v>114619</v>
      </c>
      <c r="Q880" s="4">
        <v>30038</v>
      </c>
      <c r="R880" s="4">
        <v>57519</v>
      </c>
      <c r="S880" s="4">
        <v>41367</v>
      </c>
      <c r="T880" s="4">
        <v>-6607</v>
      </c>
      <c r="U880" s="4">
        <v>5257</v>
      </c>
      <c r="V880" s="4">
        <v>11731</v>
      </c>
      <c r="W880" s="4">
        <v>131479</v>
      </c>
      <c r="X880" s="4">
        <v>23502</v>
      </c>
      <c r="Y880" s="4">
        <v>40710</v>
      </c>
      <c r="Z880" s="4">
        <v>69232</v>
      </c>
      <c r="AA880" s="4">
        <v>3136</v>
      </c>
      <c r="AB880" s="4">
        <v>25888.931710000001</v>
      </c>
      <c r="AC880" s="4">
        <v>76637</v>
      </c>
      <c r="AD880" s="4">
        <v>95989.024650000007</v>
      </c>
      <c r="AE880" s="4">
        <v>20770</v>
      </c>
      <c r="AF880" s="4">
        <v>71372</v>
      </c>
      <c r="AG880" s="4">
        <v>45338</v>
      </c>
      <c r="AH880" s="4">
        <v>52154</v>
      </c>
      <c r="AI880" s="4">
        <v>27720</v>
      </c>
      <c r="AJ880" s="4">
        <v>95893</v>
      </c>
      <c r="AK880" s="4">
        <v>22788</v>
      </c>
      <c r="AL880" s="4">
        <v>54887</v>
      </c>
      <c r="AM880" s="4">
        <v>80710.097949999996</v>
      </c>
      <c r="AN880" s="4">
        <v>10053.660920000004</v>
      </c>
      <c r="AO880" s="4">
        <v>12844</v>
      </c>
      <c r="AP880" s="4">
        <v>45723</v>
      </c>
      <c r="AQ880" s="4">
        <v>85428</v>
      </c>
      <c r="AR880" s="4">
        <v>15410</v>
      </c>
      <c r="AS880" s="4">
        <v>50255</v>
      </c>
      <c r="AT880" s="4">
        <v>84967</v>
      </c>
      <c r="AU880" s="4">
        <v>40913</v>
      </c>
      <c r="AV880" s="4">
        <v>110377</v>
      </c>
      <c r="AW880" s="4">
        <v>55468</v>
      </c>
    </row>
    <row r="881" spans="1:49" s="25" customFormat="1" ht="13.15">
      <c r="A881" s="30"/>
      <c r="B881" s="4"/>
      <c r="C881" s="4"/>
      <c r="D881" s="4"/>
      <c r="E881" s="4"/>
      <c r="F881" s="4"/>
      <c r="G881" s="4"/>
      <c r="H881" s="4"/>
      <c r="I881" s="4"/>
      <c r="J881" s="4"/>
      <c r="K881" s="4"/>
      <c r="L881" s="4"/>
      <c r="M881" s="4"/>
      <c r="N881" s="4"/>
      <c r="O881" s="4"/>
      <c r="P881" s="4"/>
      <c r="Q881" s="4"/>
      <c r="R881" s="4"/>
      <c r="S881" s="4"/>
      <c r="T881" s="4"/>
      <c r="U881" s="4"/>
      <c r="V881" s="4"/>
      <c r="W881" s="4"/>
      <c r="X881" s="4"/>
      <c r="Y881" s="4"/>
      <c r="Z881" s="4"/>
      <c r="AA881" s="4"/>
      <c r="AB881" s="4"/>
      <c r="AC881" s="4"/>
      <c r="AD881" s="4"/>
      <c r="AE881" s="4"/>
      <c r="AF881" s="4"/>
      <c r="AG881" s="4"/>
      <c r="AH881" s="4"/>
      <c r="AI881" s="4"/>
      <c r="AJ881" s="4"/>
      <c r="AK881" s="4"/>
      <c r="AL881" s="4"/>
      <c r="AM881" s="4"/>
      <c r="AN881" s="4"/>
      <c r="AO881" s="4"/>
      <c r="AP881" s="4"/>
      <c r="AQ881" s="4"/>
      <c r="AR881" s="4"/>
      <c r="AS881" s="4"/>
      <c r="AT881" s="4"/>
      <c r="AU881" s="4"/>
      <c r="AV881" s="4"/>
      <c r="AW881" s="4"/>
    </row>
    <row r="882" spans="1:49" s="25" customFormat="1" ht="13.15">
      <c r="A882" s="30" t="s">
        <v>63</v>
      </c>
      <c r="B882" s="5">
        <v>34864493</v>
      </c>
      <c r="C882" s="5">
        <v>35037815</v>
      </c>
      <c r="D882" s="5">
        <v>35182923</v>
      </c>
      <c r="E882" s="5">
        <v>35087025</v>
      </c>
      <c r="F882" s="5">
        <v>35241469</v>
      </c>
      <c r="G882" s="5">
        <v>35419603</v>
      </c>
      <c r="H882" s="5">
        <v>35430077</v>
      </c>
      <c r="I882" s="5">
        <v>35396551</v>
      </c>
      <c r="J882" s="5">
        <v>35304679</v>
      </c>
      <c r="K882" s="5">
        <v>35303456</v>
      </c>
      <c r="L882" s="5">
        <v>35353008</v>
      </c>
      <c r="M882" s="5">
        <v>35211590</v>
      </c>
      <c r="N882" s="5">
        <v>35282565</v>
      </c>
      <c r="O882" s="5">
        <v>35203566</v>
      </c>
      <c r="P882" s="5">
        <v>35300001</v>
      </c>
      <c r="Q882" s="5">
        <v>34912305</v>
      </c>
      <c r="R882" s="5">
        <v>34949195</v>
      </c>
      <c r="S882" s="5">
        <v>35233762</v>
      </c>
      <c r="T882" s="5">
        <v>34823183</v>
      </c>
      <c r="U882" s="5">
        <v>35244092</v>
      </c>
      <c r="V882" s="5">
        <v>36368987</v>
      </c>
      <c r="W882" s="5">
        <v>37111594</v>
      </c>
      <c r="X882" s="5">
        <v>37616476</v>
      </c>
      <c r="Y882" s="5">
        <v>38176007</v>
      </c>
      <c r="Z882" s="5">
        <v>38528140</v>
      </c>
      <c r="AA882" s="5">
        <v>39182666</v>
      </c>
      <c r="AB882" s="5">
        <v>40695859.172480002</v>
      </c>
      <c r="AC882" s="5">
        <v>40932679.29755</v>
      </c>
      <c r="AD882" s="5">
        <v>40407519.247960001</v>
      </c>
      <c r="AE882" s="5">
        <v>41026482.685269997</v>
      </c>
      <c r="AF882" s="5">
        <v>41143008.685269997</v>
      </c>
      <c r="AG882" s="5">
        <v>41666810.685269997</v>
      </c>
      <c r="AH882" s="5">
        <v>41354820.685269997</v>
      </c>
      <c r="AI882" s="5">
        <v>41729549.685269997</v>
      </c>
      <c r="AJ882" s="5">
        <v>42751289.113279998</v>
      </c>
      <c r="AK882" s="5">
        <v>42713664.113279998</v>
      </c>
      <c r="AL882" s="5">
        <v>42479199.113279998</v>
      </c>
      <c r="AM882" s="5">
        <v>41705552.982210003</v>
      </c>
      <c r="AN882" s="5">
        <v>38934200.649670005</v>
      </c>
      <c r="AO882" s="5">
        <v>38957132.113279998</v>
      </c>
      <c r="AP882" s="5">
        <v>39436666.113279998</v>
      </c>
      <c r="AQ882" s="5">
        <v>38231243.113279998</v>
      </c>
      <c r="AR882" s="5">
        <v>38136963</v>
      </c>
      <c r="AS882" s="5">
        <v>39130275</v>
      </c>
      <c r="AT882" s="5">
        <v>41646907</v>
      </c>
      <c r="AU882" s="5">
        <v>41970325</v>
      </c>
      <c r="AV882" s="5">
        <v>42267502</v>
      </c>
      <c r="AW882" s="5">
        <v>42547729</v>
      </c>
    </row>
    <row r="883" spans="1:49" s="25" customFormat="1" ht="13.15">
      <c r="A883" s="30" t="s">
        <v>98</v>
      </c>
      <c r="B883" s="4"/>
      <c r="C883" s="4"/>
      <c r="D883" s="4"/>
      <c r="E883" s="4"/>
      <c r="F883" s="4"/>
      <c r="G883" s="4"/>
      <c r="H883" s="4"/>
      <c r="I883" s="4"/>
      <c r="J883" s="4"/>
      <c r="K883" s="4"/>
      <c r="L883" s="4"/>
      <c r="M883" s="4"/>
      <c r="N883" s="4"/>
      <c r="O883" s="4"/>
      <c r="P883" s="4"/>
      <c r="Q883" s="4"/>
      <c r="R883" s="4"/>
      <c r="S883" s="4"/>
      <c r="T883" s="4"/>
      <c r="U883" s="4"/>
      <c r="V883" s="4"/>
      <c r="W883" s="4"/>
      <c r="X883" s="4"/>
      <c r="Y883" s="4"/>
      <c r="Z883" s="4"/>
      <c r="AA883" s="4"/>
      <c r="AB883" s="4"/>
      <c r="AC883" s="4"/>
      <c r="AD883" s="4"/>
      <c r="AE883" s="4"/>
      <c r="AF883" s="4"/>
      <c r="AG883" s="4"/>
      <c r="AH883" s="4"/>
      <c r="AI883" s="4"/>
      <c r="AJ883" s="4"/>
      <c r="AK883" s="4"/>
      <c r="AL883" s="4"/>
      <c r="AM883" s="4"/>
      <c r="AN883" s="4"/>
      <c r="AO883" s="4"/>
      <c r="AP883" s="4"/>
      <c r="AQ883" s="4"/>
      <c r="AR883" s="4"/>
      <c r="AS883" s="4"/>
      <c r="AT883" s="4"/>
      <c r="AU883" s="4"/>
      <c r="AV883" s="4"/>
      <c r="AW883" s="4"/>
    </row>
    <row r="884" spans="1:49" s="25" customFormat="1" ht="13.15">
      <c r="A884" s="29" t="s">
        <v>44</v>
      </c>
      <c r="B884" s="4">
        <v>156468</v>
      </c>
      <c r="C884" s="4">
        <v>353907</v>
      </c>
      <c r="D884" s="4">
        <v>320898</v>
      </c>
      <c r="E884" s="4">
        <v>423919</v>
      </c>
      <c r="F884" s="4">
        <v>465468</v>
      </c>
      <c r="G884" s="4">
        <v>463037</v>
      </c>
      <c r="H884" s="4">
        <v>455956</v>
      </c>
      <c r="I884" s="4">
        <v>459947</v>
      </c>
      <c r="J884" s="4">
        <v>452013</v>
      </c>
      <c r="K884" s="4">
        <v>444488</v>
      </c>
      <c r="L884" s="4">
        <v>414726</v>
      </c>
      <c r="M884" s="4">
        <v>402934</v>
      </c>
      <c r="N884" s="4">
        <v>405940</v>
      </c>
      <c r="O884" s="4">
        <v>388803</v>
      </c>
      <c r="P884" s="4">
        <v>273434</v>
      </c>
      <c r="Q884" s="4">
        <v>293579</v>
      </c>
      <c r="R884" s="4">
        <v>31693</v>
      </c>
      <c r="S884" s="4">
        <v>30984</v>
      </c>
      <c r="T884" s="4">
        <v>98652</v>
      </c>
      <c r="U884" s="4">
        <v>29238</v>
      </c>
      <c r="V884" s="4">
        <v>30766</v>
      </c>
      <c r="W884" s="4">
        <v>29849</v>
      </c>
      <c r="X884" s="4">
        <v>28016</v>
      </c>
      <c r="Y884" s="4">
        <v>27929</v>
      </c>
      <c r="Z884" s="4">
        <v>27445</v>
      </c>
      <c r="AA884" s="4">
        <v>72982</v>
      </c>
      <c r="AB884" s="4">
        <v>113880.41800000003</v>
      </c>
      <c r="AC884" s="4">
        <v>112987</v>
      </c>
      <c r="AD884" s="4">
        <v>99853.602939999982</v>
      </c>
      <c r="AE884" s="4">
        <v>144745</v>
      </c>
      <c r="AF884" s="4">
        <v>315970</v>
      </c>
      <c r="AG884" s="4">
        <v>335116</v>
      </c>
      <c r="AH884" s="4">
        <v>364111</v>
      </c>
      <c r="AI884" s="4">
        <v>348306</v>
      </c>
      <c r="AJ884" s="4">
        <v>395894</v>
      </c>
      <c r="AK884" s="4">
        <v>377002</v>
      </c>
      <c r="AL884" s="4">
        <v>305772</v>
      </c>
      <c r="AM884" s="4">
        <v>92736.719070000021</v>
      </c>
      <c r="AN884" s="4">
        <v>36656.683369999999</v>
      </c>
      <c r="AO884" s="4">
        <v>23315</v>
      </c>
      <c r="AP884" s="4">
        <v>235267</v>
      </c>
      <c r="AQ884" s="4">
        <v>148161</v>
      </c>
      <c r="AR884" s="4">
        <v>109953</v>
      </c>
      <c r="AS884" s="4">
        <v>112011</v>
      </c>
      <c r="AT884" s="4">
        <v>125470</v>
      </c>
      <c r="AU884" s="4">
        <v>147371</v>
      </c>
      <c r="AV884" s="4">
        <v>155945</v>
      </c>
      <c r="AW884" s="4">
        <v>159039</v>
      </c>
    </row>
    <row r="885" spans="1:49" s="25" customFormat="1" ht="13.15">
      <c r="A885" s="29" t="s">
        <v>27</v>
      </c>
      <c r="B885" s="4">
        <v>35445116</v>
      </c>
      <c r="C885" s="4">
        <v>35547381</v>
      </c>
      <c r="D885" s="4">
        <v>35733106</v>
      </c>
      <c r="E885" s="4">
        <v>35533979</v>
      </c>
      <c r="F885" s="4">
        <v>35646806</v>
      </c>
      <c r="G885" s="4">
        <v>35829671</v>
      </c>
      <c r="H885" s="4">
        <v>35847172</v>
      </c>
      <c r="I885" s="4">
        <v>35820180</v>
      </c>
      <c r="J885" s="4">
        <v>35736457</v>
      </c>
      <c r="K885" s="4">
        <v>35742759</v>
      </c>
      <c r="L885" s="4">
        <v>35822073</v>
      </c>
      <c r="M885" s="4">
        <v>35692447</v>
      </c>
      <c r="N885" s="4">
        <v>35760416</v>
      </c>
      <c r="O885" s="4">
        <v>35698294</v>
      </c>
      <c r="P885" s="4">
        <v>35910098</v>
      </c>
      <c r="Q885" s="4">
        <v>35502257</v>
      </c>
      <c r="R885" s="4">
        <v>35801033</v>
      </c>
      <c r="S885" s="4">
        <v>35851179</v>
      </c>
      <c r="T885" s="4">
        <v>35375553</v>
      </c>
      <c r="U885" s="4">
        <v>35535375</v>
      </c>
      <c r="V885" s="4">
        <v>36192088</v>
      </c>
      <c r="W885" s="4">
        <v>36899640</v>
      </c>
      <c r="X885" s="4">
        <v>37607411</v>
      </c>
      <c r="Y885" s="4">
        <v>38377523</v>
      </c>
      <c r="Z885" s="4">
        <v>38814275</v>
      </c>
      <c r="AA885" s="4">
        <v>39646718</v>
      </c>
      <c r="AB885" s="4">
        <v>41014534.857749999</v>
      </c>
      <c r="AC885" s="4">
        <v>41211864.113279998</v>
      </c>
      <c r="AD885" s="4">
        <v>40928680.271129996</v>
      </c>
      <c r="AE885" s="4">
        <v>41277562.685269997</v>
      </c>
      <c r="AF885" s="4">
        <v>41342128.685269997</v>
      </c>
      <c r="AG885" s="4">
        <v>41841607.685269997</v>
      </c>
      <c r="AH885" s="4">
        <v>41641593.685269997</v>
      </c>
      <c r="AI885" s="4">
        <v>42006523.685269997</v>
      </c>
      <c r="AJ885" s="4">
        <v>43007838.113279998</v>
      </c>
      <c r="AK885" s="4">
        <v>42926386.113279998</v>
      </c>
      <c r="AL885" s="4">
        <v>42665830.113279998</v>
      </c>
      <c r="AM885" s="4">
        <v>42057599.564669997</v>
      </c>
      <c r="AN885" s="4">
        <v>39689581.553369999</v>
      </c>
      <c r="AO885" s="4">
        <v>39676002.113279998</v>
      </c>
      <c r="AP885" s="4">
        <v>39399084.113279998</v>
      </c>
      <c r="AQ885" s="4">
        <v>38916320.113279998</v>
      </c>
      <c r="AR885" s="4">
        <v>38873968</v>
      </c>
      <c r="AS885" s="4">
        <v>39851193</v>
      </c>
      <c r="AT885" s="4">
        <v>40467261</v>
      </c>
      <c r="AU885" s="4">
        <v>39677825</v>
      </c>
      <c r="AV885" s="4">
        <v>39985550</v>
      </c>
      <c r="AW885" s="4">
        <v>40254814</v>
      </c>
    </row>
    <row r="886" spans="1:49" s="25" customFormat="1" ht="13.15">
      <c r="A886" s="29" t="s">
        <v>28</v>
      </c>
      <c r="B886" s="4">
        <v>4734790</v>
      </c>
      <c r="C886" s="4">
        <v>4734790</v>
      </c>
      <c r="D886" s="4">
        <v>4734790</v>
      </c>
      <c r="E886" s="4">
        <v>4734790</v>
      </c>
      <c r="F886" s="4">
        <v>4734790</v>
      </c>
      <c r="G886" s="4">
        <v>4734790</v>
      </c>
      <c r="H886" s="4">
        <v>4734790</v>
      </c>
      <c r="I886" s="4">
        <v>4734790</v>
      </c>
      <c r="J886" s="4">
        <v>4734790</v>
      </c>
      <c r="K886" s="4">
        <v>4734790</v>
      </c>
      <c r="L886" s="4">
        <v>4734790</v>
      </c>
      <c r="M886" s="4">
        <v>4734790</v>
      </c>
      <c r="N886" s="4">
        <v>4734790</v>
      </c>
      <c r="O886" s="4">
        <v>4734790</v>
      </c>
      <c r="P886" s="4">
        <v>4734790</v>
      </c>
      <c r="Q886" s="4">
        <v>4734790</v>
      </c>
      <c r="R886" s="4">
        <v>4734790</v>
      </c>
      <c r="S886" s="4">
        <v>4734790</v>
      </c>
      <c r="T886" s="4">
        <v>4734790</v>
      </c>
      <c r="U886" s="4">
        <v>4734790</v>
      </c>
      <c r="V886" s="4">
        <v>4734789</v>
      </c>
      <c r="W886" s="4">
        <v>4734789</v>
      </c>
      <c r="X886" s="4">
        <v>4734789</v>
      </c>
      <c r="Y886" s="4">
        <v>4734789</v>
      </c>
      <c r="Z886" s="4">
        <v>4734789</v>
      </c>
      <c r="AA886" s="4">
        <v>4734789</v>
      </c>
      <c r="AB886" s="4">
        <v>4734789.49199</v>
      </c>
      <c r="AC886" s="4">
        <v>4734789</v>
      </c>
      <c r="AD886" s="4">
        <v>4734789.5719900001</v>
      </c>
      <c r="AE886" s="4">
        <v>4734789.5719900001</v>
      </c>
      <c r="AF886" s="4">
        <v>4734789.5719900001</v>
      </c>
      <c r="AG886" s="4">
        <v>4734789.5719900001</v>
      </c>
      <c r="AH886" s="4">
        <v>4734789.5719900001</v>
      </c>
      <c r="AI886" s="4">
        <v>4734789.5719900001</v>
      </c>
      <c r="AJ886" s="4">
        <v>4734790</v>
      </c>
      <c r="AK886" s="4">
        <v>4734790</v>
      </c>
      <c r="AL886" s="4">
        <v>4734790</v>
      </c>
      <c r="AM886" s="4">
        <v>4734789.5719900001</v>
      </c>
      <c r="AN886" s="4">
        <v>4734789.5719900001</v>
      </c>
      <c r="AO886" s="4">
        <v>4734790</v>
      </c>
      <c r="AP886" s="4">
        <v>4734790</v>
      </c>
      <c r="AQ886" s="4">
        <v>4734790</v>
      </c>
      <c r="AR886" s="4">
        <v>4734790</v>
      </c>
      <c r="AS886" s="4">
        <v>4734790</v>
      </c>
      <c r="AT886" s="4">
        <v>4734790</v>
      </c>
      <c r="AU886" s="4">
        <v>4734790</v>
      </c>
      <c r="AV886" s="4">
        <v>4734790</v>
      </c>
      <c r="AW886" s="4">
        <v>4734790</v>
      </c>
    </row>
    <row r="887" spans="1:49" s="25" customFormat="1" ht="13.15">
      <c r="A887" s="29" t="s">
        <v>29</v>
      </c>
      <c r="B887" s="4">
        <v>29895957</v>
      </c>
      <c r="C887" s="4">
        <v>29945159</v>
      </c>
      <c r="D887" s="4">
        <v>30128868</v>
      </c>
      <c r="E887" s="4">
        <v>30144490</v>
      </c>
      <c r="F887" s="4">
        <v>30253268</v>
      </c>
      <c r="G887" s="4">
        <v>30143995</v>
      </c>
      <c r="H887" s="4">
        <v>30155703</v>
      </c>
      <c r="I887" s="4">
        <v>30232483</v>
      </c>
      <c r="J887" s="4">
        <v>30197950</v>
      </c>
      <c r="K887" s="4">
        <v>30132366</v>
      </c>
      <c r="L887" s="4">
        <v>30199606</v>
      </c>
      <c r="M887" s="4">
        <v>30369572</v>
      </c>
      <c r="N887" s="4">
        <v>30339078</v>
      </c>
      <c r="O887" s="4">
        <v>30311739</v>
      </c>
      <c r="P887" s="4">
        <v>30593541</v>
      </c>
      <c r="Q887" s="4">
        <v>30431273</v>
      </c>
      <c r="R887" s="4">
        <v>30612731</v>
      </c>
      <c r="S887" s="4">
        <v>30440933</v>
      </c>
      <c r="T887" s="4">
        <v>30212655</v>
      </c>
      <c r="U887" s="4">
        <v>29874107</v>
      </c>
      <c r="V887" s="4">
        <v>29495515</v>
      </c>
      <c r="W887" s="4">
        <v>29472190</v>
      </c>
      <c r="X887" s="4">
        <v>29181697</v>
      </c>
      <c r="Y887" s="4">
        <v>29239828</v>
      </c>
      <c r="Z887" s="4">
        <v>28776169</v>
      </c>
      <c r="AA887" s="4">
        <v>28815988</v>
      </c>
      <c r="AB887" s="4">
        <v>28829351.727969997</v>
      </c>
      <c r="AC887" s="4">
        <v>28926444</v>
      </c>
      <c r="AD887" s="4">
        <v>29094081.318750001</v>
      </c>
      <c r="AE887" s="4">
        <v>28940409</v>
      </c>
      <c r="AF887" s="4">
        <v>28903379</v>
      </c>
      <c r="AG887" s="4">
        <v>28977910</v>
      </c>
      <c r="AH887" s="4">
        <v>29090520</v>
      </c>
      <c r="AI887" s="4">
        <v>29573728</v>
      </c>
      <c r="AJ887" s="4">
        <v>29735008</v>
      </c>
      <c r="AK887" s="4">
        <v>30016251</v>
      </c>
      <c r="AL887" s="4">
        <v>30811780</v>
      </c>
      <c r="AM887" s="4">
        <v>30729730.047770001</v>
      </c>
      <c r="AN887" s="4">
        <v>31143529.430860002</v>
      </c>
      <c r="AO887" s="4">
        <v>32473557</v>
      </c>
      <c r="AP887" s="4">
        <v>31822140</v>
      </c>
      <c r="AQ887" s="4">
        <v>31851588</v>
      </c>
      <c r="AR887" s="4">
        <v>32082310</v>
      </c>
      <c r="AS887" s="4">
        <v>32448764</v>
      </c>
      <c r="AT887" s="4">
        <v>33233306</v>
      </c>
      <c r="AU887" s="4">
        <v>33074591</v>
      </c>
      <c r="AV887" s="4">
        <v>33078006</v>
      </c>
      <c r="AW887" s="4">
        <v>33332336</v>
      </c>
    </row>
    <row r="888" spans="1:49" s="25" customFormat="1" ht="13.15">
      <c r="A888" s="29" t="s">
        <v>30</v>
      </c>
      <c r="B888" s="4">
        <v>4667695</v>
      </c>
      <c r="C888" s="4">
        <v>4720758</v>
      </c>
      <c r="D888" s="4">
        <v>4722774</v>
      </c>
      <c r="E888" s="4">
        <v>4508025</v>
      </c>
      <c r="F888" s="4">
        <v>4512074</v>
      </c>
      <c r="G888" s="4">
        <v>4804212</v>
      </c>
      <c r="H888" s="4">
        <v>4810005</v>
      </c>
      <c r="I888" s="4">
        <v>4706233</v>
      </c>
      <c r="J888" s="4">
        <v>4657043</v>
      </c>
      <c r="K888" s="4">
        <v>4728929</v>
      </c>
      <c r="L888" s="4">
        <v>4741003</v>
      </c>
      <c r="M888" s="4">
        <v>4441411</v>
      </c>
      <c r="N888" s="4">
        <v>4539874</v>
      </c>
      <c r="O888" s="4">
        <v>4505091</v>
      </c>
      <c r="P888" s="4">
        <v>4435093</v>
      </c>
      <c r="Q888" s="4">
        <v>4189520</v>
      </c>
      <c r="R888" s="4">
        <v>4306838</v>
      </c>
      <c r="S888" s="4">
        <v>4528782</v>
      </c>
      <c r="T888" s="4">
        <v>4281434</v>
      </c>
      <c r="U888" s="4">
        <v>4779804</v>
      </c>
      <c r="V888" s="4">
        <v>5815110</v>
      </c>
      <c r="W888" s="4">
        <v>6545987</v>
      </c>
      <c r="X888" s="4">
        <v>7544251</v>
      </c>
      <c r="Y888" s="4">
        <v>8256232</v>
      </c>
      <c r="Z888" s="4">
        <v>9156643</v>
      </c>
      <c r="AA888" s="4">
        <v>9949267</v>
      </c>
      <c r="AB888" s="4">
        <v>11303719.52451</v>
      </c>
      <c r="AC888" s="4">
        <v>11403957</v>
      </c>
      <c r="AD888" s="4">
        <v>10953135.267109998</v>
      </c>
      <c r="AE888" s="4">
        <v>11455690</v>
      </c>
      <c r="AF888" s="4">
        <v>11557286</v>
      </c>
      <c r="AG888" s="4">
        <v>11982234</v>
      </c>
      <c r="AH888" s="4">
        <v>11669610</v>
      </c>
      <c r="AI888" s="4">
        <v>11551332</v>
      </c>
      <c r="AJ888" s="4">
        <v>12391366</v>
      </c>
      <c r="AK888" s="4">
        <v>12028671</v>
      </c>
      <c r="AL888" s="4">
        <v>10972586</v>
      </c>
      <c r="AM888" s="4">
        <v>10446405.831629999</v>
      </c>
      <c r="AN888" s="4">
        <v>7664588.4372400008</v>
      </c>
      <c r="AO888" s="4">
        <v>6320981</v>
      </c>
      <c r="AP888" s="4">
        <v>6695480</v>
      </c>
      <c r="AQ888" s="4">
        <v>6183268</v>
      </c>
      <c r="AR888" s="4">
        <v>5910194</v>
      </c>
      <c r="AS888" s="4">
        <v>6520965</v>
      </c>
      <c r="AT888" s="4">
        <v>6352491</v>
      </c>
      <c r="AU888" s="4">
        <v>5721770</v>
      </c>
      <c r="AV888" s="4">
        <v>6026080</v>
      </c>
      <c r="AW888" s="4">
        <v>6041014</v>
      </c>
    </row>
    <row r="889" spans="1:49" s="25" customFormat="1" ht="13.15">
      <c r="A889" s="30" t="s">
        <v>62</v>
      </c>
      <c r="B889" s="4"/>
      <c r="C889" s="4"/>
      <c r="D889" s="4"/>
      <c r="E889" s="4"/>
      <c r="F889" s="4"/>
      <c r="G889" s="4"/>
      <c r="H889" s="4"/>
      <c r="I889" s="4"/>
      <c r="J889" s="4"/>
      <c r="K889" s="4"/>
      <c r="L889" s="4"/>
      <c r="M889" s="4"/>
      <c r="N889" s="4"/>
      <c r="O889" s="4"/>
      <c r="P889" s="4"/>
      <c r="Q889" s="4"/>
      <c r="R889" s="4"/>
      <c r="S889" s="4"/>
      <c r="T889" s="4"/>
      <c r="U889" s="4"/>
      <c r="V889" s="4"/>
      <c r="W889" s="4"/>
      <c r="X889" s="4"/>
      <c r="Y889" s="4"/>
      <c r="Z889" s="4"/>
      <c r="AA889" s="4"/>
      <c r="AB889" s="4"/>
      <c r="AC889" s="4"/>
      <c r="AD889" s="4"/>
      <c r="AE889" s="4"/>
      <c r="AF889" s="4"/>
      <c r="AG889" s="4"/>
      <c r="AH889" s="4"/>
      <c r="AI889" s="4"/>
      <c r="AJ889" s="4"/>
      <c r="AK889" s="4"/>
      <c r="AL889" s="4"/>
      <c r="AM889" s="4"/>
      <c r="AN889" s="4"/>
      <c r="AO889" s="4"/>
      <c r="AP889" s="4"/>
      <c r="AQ889" s="4"/>
      <c r="AR889" s="4"/>
      <c r="AS889" s="4"/>
      <c r="AT889" s="4"/>
      <c r="AU889" s="4"/>
      <c r="AV889" s="4"/>
      <c r="AW889" s="4"/>
    </row>
    <row r="890" spans="1:49" s="25" customFormat="1" ht="13.15">
      <c r="A890" s="30" t="s">
        <v>19</v>
      </c>
      <c r="B890" s="4">
        <v>3853326</v>
      </c>
      <c r="C890" s="4">
        <v>3853326</v>
      </c>
      <c r="D890" s="4">
        <v>3853326</v>
      </c>
      <c r="E890" s="4">
        <v>3853326</v>
      </c>
      <c r="F890" s="4">
        <v>3853326</v>
      </c>
      <c r="G890" s="4">
        <v>3853326</v>
      </c>
      <c r="H890" s="4">
        <v>3853326</v>
      </c>
      <c r="I890" s="4">
        <v>3853326</v>
      </c>
      <c r="J890" s="4">
        <v>3853326</v>
      </c>
      <c r="K890" s="4">
        <v>3853326</v>
      </c>
      <c r="L890" s="4">
        <v>3853326</v>
      </c>
      <c r="M890" s="4">
        <v>3853326</v>
      </c>
      <c r="N890" s="4">
        <v>3853326</v>
      </c>
      <c r="O890" s="4">
        <v>3853326</v>
      </c>
      <c r="P890" s="4">
        <v>3853326</v>
      </c>
      <c r="Q890" s="4">
        <v>3853326</v>
      </c>
      <c r="R890" s="4">
        <v>3853326</v>
      </c>
      <c r="S890" s="4">
        <v>3853326</v>
      </c>
      <c r="T890" s="4">
        <v>3853326</v>
      </c>
      <c r="U890" s="4">
        <v>3853326</v>
      </c>
      <c r="V890" s="4">
        <v>3853326</v>
      </c>
      <c r="W890" s="4">
        <v>3853326</v>
      </c>
      <c r="X890" s="4">
        <v>3853326</v>
      </c>
      <c r="Y890" s="4">
        <v>3853326</v>
      </c>
      <c r="Z890" s="4">
        <v>3853326</v>
      </c>
      <c r="AA890" s="4">
        <v>3853326</v>
      </c>
      <c r="AB890" s="4">
        <v>3853325.8867199998</v>
      </c>
      <c r="AC890" s="4">
        <v>3853325.8867199998</v>
      </c>
      <c r="AD890" s="4">
        <v>3853325.8867199998</v>
      </c>
      <c r="AE890" s="4">
        <v>3853325.8867199998</v>
      </c>
      <c r="AF890" s="4">
        <v>3853325.8867199998</v>
      </c>
      <c r="AG890" s="4">
        <v>3853325.8867199998</v>
      </c>
      <c r="AH890" s="4">
        <v>3853325.8867199998</v>
      </c>
      <c r="AI890" s="4">
        <v>3853325.8867199998</v>
      </c>
      <c r="AJ890" s="4">
        <v>3853325.8867199998</v>
      </c>
      <c r="AK890" s="4">
        <v>3853325.8867199998</v>
      </c>
      <c r="AL890" s="4">
        <v>3853325.8867199998</v>
      </c>
      <c r="AM890" s="4">
        <v>3853325.8867199998</v>
      </c>
      <c r="AN890" s="4">
        <v>3853325.8867199998</v>
      </c>
      <c r="AO890" s="4">
        <v>3853325.8867199998</v>
      </c>
      <c r="AP890" s="4">
        <v>3853325.8867199998</v>
      </c>
      <c r="AQ890" s="4">
        <v>3853325.8867199998</v>
      </c>
      <c r="AR890" s="4">
        <v>3853326</v>
      </c>
      <c r="AS890" s="4">
        <v>3853326</v>
      </c>
      <c r="AT890" s="4">
        <v>3853326</v>
      </c>
      <c r="AU890" s="4">
        <v>3853326</v>
      </c>
      <c r="AV890" s="4">
        <v>3853326</v>
      </c>
      <c r="AW890" s="4">
        <v>3853326</v>
      </c>
    </row>
    <row r="891" spans="1:49" s="25" customFormat="1" ht="13.15">
      <c r="A891" s="30" t="s">
        <v>97</v>
      </c>
      <c r="B891" s="4">
        <v>893956</v>
      </c>
      <c r="C891" s="4">
        <v>885755</v>
      </c>
      <c r="D891" s="4">
        <v>885754</v>
      </c>
      <c r="E891" s="4">
        <v>885755</v>
      </c>
      <c r="F891" s="4">
        <v>885755</v>
      </c>
      <c r="G891" s="4">
        <v>884788</v>
      </c>
      <c r="H891" s="4">
        <v>884788</v>
      </c>
      <c r="I891" s="4">
        <v>884788</v>
      </c>
      <c r="J891" s="4">
        <v>883791</v>
      </c>
      <c r="K891" s="4">
        <v>883791</v>
      </c>
      <c r="L891" s="4">
        <v>883791</v>
      </c>
      <c r="M891" s="4">
        <v>883791</v>
      </c>
      <c r="N891" s="4">
        <v>883791</v>
      </c>
      <c r="O891" s="4">
        <v>883531</v>
      </c>
      <c r="P891" s="4">
        <v>883531</v>
      </c>
      <c r="Q891" s="4">
        <v>883531</v>
      </c>
      <c r="R891" s="4">
        <v>883531</v>
      </c>
      <c r="S891" s="4">
        <v>882478</v>
      </c>
      <c r="T891" s="4">
        <v>882478</v>
      </c>
      <c r="U891" s="4">
        <v>882478</v>
      </c>
      <c r="V891" s="4">
        <v>882478</v>
      </c>
      <c r="W891" s="4">
        <v>889732</v>
      </c>
      <c r="X891" s="4">
        <v>889732</v>
      </c>
      <c r="Y891" s="4">
        <v>889732</v>
      </c>
      <c r="Z891" s="4">
        <v>889732</v>
      </c>
      <c r="AA891" s="4">
        <v>888869</v>
      </c>
      <c r="AB891" s="4">
        <v>888868.81573000003</v>
      </c>
      <c r="AC891" s="4">
        <v>888868.81573000003</v>
      </c>
      <c r="AD891" s="4">
        <v>887947.67381999991</v>
      </c>
      <c r="AE891" s="4">
        <v>887948</v>
      </c>
      <c r="AF891" s="4">
        <v>887948</v>
      </c>
      <c r="AG891" s="4">
        <v>887948</v>
      </c>
      <c r="AH891" s="4">
        <v>887948</v>
      </c>
      <c r="AI891" s="4">
        <v>881533</v>
      </c>
      <c r="AJ891" s="4">
        <v>881533</v>
      </c>
      <c r="AK891" s="4">
        <v>881533</v>
      </c>
      <c r="AL891" s="4">
        <v>881533</v>
      </c>
      <c r="AM891" s="4">
        <v>881533.57785</v>
      </c>
      <c r="AN891" s="4">
        <v>881533.57785</v>
      </c>
      <c r="AO891" s="4">
        <v>881534</v>
      </c>
      <c r="AP891" s="4">
        <v>881534</v>
      </c>
      <c r="AQ891" s="4">
        <v>881534</v>
      </c>
      <c r="AR891" s="4">
        <v>881534</v>
      </c>
      <c r="AS891" s="4">
        <v>881534</v>
      </c>
      <c r="AT891" s="4">
        <v>881534</v>
      </c>
      <c r="AU891" s="4">
        <v>881534</v>
      </c>
      <c r="AV891" s="4">
        <v>881534</v>
      </c>
      <c r="AW891" s="4">
        <v>881534</v>
      </c>
    </row>
    <row r="892" spans="1:49" s="25" customFormat="1" ht="13.15">
      <c r="A892" s="30" t="s">
        <v>99</v>
      </c>
      <c r="B892" s="4">
        <v>156865</v>
      </c>
      <c r="C892" s="4">
        <v>22282</v>
      </c>
      <c r="D892" s="4">
        <v>14673</v>
      </c>
      <c r="E892" s="4">
        <v>14882</v>
      </c>
      <c r="F892" s="4">
        <v>14950</v>
      </c>
      <c r="G892" s="4">
        <v>11683</v>
      </c>
      <c r="H892" s="4">
        <v>11737</v>
      </c>
      <c r="I892" s="4">
        <v>1212</v>
      </c>
      <c r="J892" s="4">
        <v>0</v>
      </c>
      <c r="K892" s="4">
        <v>0</v>
      </c>
      <c r="L892" s="4">
        <v>0</v>
      </c>
      <c r="M892" s="4">
        <v>0</v>
      </c>
      <c r="N892" s="4">
        <v>0</v>
      </c>
      <c r="O892" s="4">
        <v>0</v>
      </c>
      <c r="P892" s="4">
        <v>0</v>
      </c>
      <c r="Q892" s="4">
        <v>0</v>
      </c>
      <c r="R892" s="4">
        <v>0</v>
      </c>
      <c r="S892" s="4">
        <v>234077</v>
      </c>
      <c r="T892" s="4">
        <v>231456</v>
      </c>
      <c r="U892" s="4">
        <v>561957</v>
      </c>
      <c r="V892" s="4">
        <v>1028611</v>
      </c>
      <c r="W892" s="4">
        <v>1071837</v>
      </c>
      <c r="X892" s="4">
        <v>870781</v>
      </c>
      <c r="Y892" s="4">
        <v>660287</v>
      </c>
      <c r="Z892" s="4">
        <v>576152</v>
      </c>
      <c r="AA892" s="4">
        <v>351835</v>
      </c>
      <c r="AB892" s="4">
        <v>456312.71246000024</v>
      </c>
      <c r="AC892" s="4">
        <v>496697</v>
      </c>
      <c r="AD892" s="4">
        <v>266933.04771000007</v>
      </c>
      <c r="AE892" s="4">
        <v>492123</v>
      </c>
      <c r="AF892" s="4">
        <v>372858</v>
      </c>
      <c r="AG892" s="4">
        <v>378035</v>
      </c>
      <c r="AH892" s="4">
        <v>237064</v>
      </c>
      <c r="AI892" s="4">
        <v>256253</v>
      </c>
      <c r="AJ892" s="4">
        <v>229090</v>
      </c>
      <c r="AK892" s="4">
        <v>291809</v>
      </c>
      <c r="AL892" s="4">
        <v>389130</v>
      </c>
      <c r="AM892" s="4">
        <v>436750.27632</v>
      </c>
      <c r="AN892" s="4">
        <v>89496.990779999978</v>
      </c>
      <c r="AO892" s="4">
        <v>139350</v>
      </c>
      <c r="AP892" s="4">
        <v>683850</v>
      </c>
      <c r="AQ892" s="4">
        <v>48296</v>
      </c>
      <c r="AR892" s="4">
        <v>34576</v>
      </c>
      <c r="AS892" s="4">
        <v>48605</v>
      </c>
      <c r="AT892" s="4">
        <v>1935710</v>
      </c>
      <c r="AU892" s="4">
        <v>3026663</v>
      </c>
      <c r="AV892" s="4">
        <v>3007541</v>
      </c>
      <c r="AW892" s="4">
        <v>3015410</v>
      </c>
    </row>
    <row r="893" spans="1:49" s="25" customFormat="1" ht="13.15">
      <c r="A893" s="29" t="s">
        <v>45</v>
      </c>
      <c r="B893" s="4"/>
      <c r="C893" s="4"/>
      <c r="D893" s="4"/>
      <c r="E893" s="4"/>
      <c r="F893" s="4"/>
      <c r="G893" s="4"/>
      <c r="H893" s="4"/>
      <c r="I893" s="4"/>
      <c r="J893" s="4"/>
      <c r="K893" s="4"/>
      <c r="L893" s="4"/>
      <c r="M893" s="4"/>
      <c r="N893" s="4"/>
      <c r="O893" s="4"/>
      <c r="P893" s="4"/>
      <c r="Q893" s="4"/>
      <c r="R893" s="4"/>
      <c r="S893" s="4"/>
      <c r="T893" s="4"/>
      <c r="U893" s="4">
        <v>157484</v>
      </c>
      <c r="V893" s="4">
        <v>725979</v>
      </c>
      <c r="W893" s="4">
        <v>699931</v>
      </c>
      <c r="X893" s="4">
        <v>662836</v>
      </c>
      <c r="Y893" s="4">
        <v>360788</v>
      </c>
      <c r="Z893" s="4">
        <v>240193</v>
      </c>
      <c r="AA893" s="4">
        <v>46678</v>
      </c>
      <c r="AB893" s="4">
        <v>196960.75471000001</v>
      </c>
      <c r="AC893" s="4">
        <v>180777</v>
      </c>
      <c r="AD893" s="4">
        <v>176088.55681000001</v>
      </c>
      <c r="AE893" s="4">
        <v>386718</v>
      </c>
      <c r="AF893" s="4">
        <v>243305</v>
      </c>
      <c r="AG893" s="4">
        <v>231057</v>
      </c>
      <c r="AH893" s="4">
        <v>204371</v>
      </c>
      <c r="AI893" s="4">
        <v>224612</v>
      </c>
      <c r="AJ893" s="4">
        <v>169477</v>
      </c>
      <c r="AK893" s="4">
        <v>241813</v>
      </c>
      <c r="AL893" s="4">
        <v>216323</v>
      </c>
      <c r="AM893" s="4">
        <v>291414.15044</v>
      </c>
      <c r="AN893" s="4">
        <v>6974.0281299999997</v>
      </c>
      <c r="AO893" s="4">
        <v>26531</v>
      </c>
      <c r="AP893" s="4">
        <v>30345</v>
      </c>
      <c r="AQ893" s="4">
        <v>48296</v>
      </c>
      <c r="AR893" s="4">
        <v>34576</v>
      </c>
      <c r="AS893" s="4">
        <v>48605</v>
      </c>
      <c r="AT893" s="4">
        <v>1935710</v>
      </c>
      <c r="AU893" s="4">
        <v>3026663</v>
      </c>
      <c r="AV893" s="4">
        <v>3007541</v>
      </c>
      <c r="AW893" s="4">
        <v>3015410</v>
      </c>
    </row>
    <row r="894" spans="1:49" s="25" customFormat="1" ht="13.15">
      <c r="A894" s="29" t="s">
        <v>47</v>
      </c>
      <c r="B894" s="4"/>
      <c r="C894" s="4"/>
      <c r="D894" s="4"/>
      <c r="E894" s="4"/>
      <c r="F894" s="4"/>
      <c r="G894" s="4"/>
      <c r="H894" s="4"/>
      <c r="I894" s="4"/>
      <c r="J894" s="4"/>
      <c r="K894" s="4"/>
      <c r="L894" s="4"/>
      <c r="M894" s="4"/>
      <c r="N894" s="4"/>
      <c r="O894" s="4"/>
      <c r="P894" s="4"/>
      <c r="Q894" s="4"/>
      <c r="R894" s="4"/>
      <c r="S894" s="4"/>
      <c r="T894" s="4"/>
      <c r="U894" s="4">
        <v>404473</v>
      </c>
      <c r="V894" s="4">
        <v>302632</v>
      </c>
      <c r="W894" s="4">
        <v>371906</v>
      </c>
      <c r="X894" s="4">
        <v>207945</v>
      </c>
      <c r="Y894" s="4">
        <v>299499</v>
      </c>
      <c r="Z894" s="4">
        <v>335959</v>
      </c>
      <c r="AA894" s="4">
        <v>305157</v>
      </c>
      <c r="AB894" s="4">
        <v>259351.95775000023</v>
      </c>
      <c r="AC894" s="4">
        <v>315920</v>
      </c>
      <c r="AD894" s="4">
        <v>90844.490900000092</v>
      </c>
      <c r="AE894" s="4">
        <v>105405</v>
      </c>
      <c r="AF894" s="4">
        <v>129553</v>
      </c>
      <c r="AG894" s="4">
        <v>146978</v>
      </c>
      <c r="AH894" s="4">
        <v>32693</v>
      </c>
      <c r="AI894" s="4">
        <v>31641</v>
      </c>
      <c r="AJ894" s="4">
        <v>59613</v>
      </c>
      <c r="AK894" s="4">
        <v>49996</v>
      </c>
      <c r="AL894" s="4">
        <v>172807</v>
      </c>
      <c r="AM894" s="4">
        <v>145336.12588000001</v>
      </c>
      <c r="AN894" s="4">
        <v>82522.962649999972</v>
      </c>
      <c r="AO894" s="4">
        <v>112819</v>
      </c>
      <c r="AP894" s="4">
        <v>653505</v>
      </c>
      <c r="AQ894" s="4">
        <v>0</v>
      </c>
      <c r="AR894" s="4">
        <v>0</v>
      </c>
      <c r="AS894" s="4">
        <v>0</v>
      </c>
      <c r="AT894" s="4">
        <v>0</v>
      </c>
      <c r="AU894" s="4">
        <v>0</v>
      </c>
      <c r="AV894" s="4">
        <v>0</v>
      </c>
      <c r="AW894" s="4">
        <v>0</v>
      </c>
    </row>
    <row r="895" spans="1:49" s="25" customFormat="1" ht="13.15">
      <c r="A895" s="30"/>
      <c r="B895" s="4"/>
      <c r="C895" s="4"/>
      <c r="D895" s="4"/>
      <c r="E895" s="4"/>
      <c r="F895" s="4"/>
      <c r="G895" s="4"/>
      <c r="H895" s="4"/>
      <c r="I895" s="4"/>
      <c r="J895" s="4"/>
      <c r="K895" s="4"/>
      <c r="L895" s="4"/>
      <c r="M895" s="4"/>
      <c r="N895" s="4"/>
      <c r="O895" s="4"/>
      <c r="P895" s="4"/>
      <c r="Q895" s="4"/>
      <c r="R895" s="4"/>
      <c r="S895" s="4"/>
      <c r="T895" s="4"/>
      <c r="U895" s="4"/>
      <c r="V895" s="4"/>
      <c r="W895" s="4"/>
      <c r="X895" s="4"/>
      <c r="Y895" s="4"/>
      <c r="Z895" s="4"/>
      <c r="AA895" s="4"/>
      <c r="AB895" s="4"/>
      <c r="AC895" s="4"/>
      <c r="AD895" s="4"/>
      <c r="AE895" s="4"/>
      <c r="AF895" s="4"/>
      <c r="AG895" s="4"/>
      <c r="AH895" s="4"/>
      <c r="AI895" s="4"/>
      <c r="AJ895" s="4"/>
      <c r="AK895" s="4"/>
      <c r="AL895" s="4"/>
      <c r="AM895" s="4"/>
      <c r="AN895" s="4"/>
      <c r="AO895" s="4"/>
      <c r="AP895" s="4"/>
      <c r="AQ895" s="4"/>
      <c r="AR895" s="4"/>
      <c r="AS895" s="4"/>
      <c r="AT895" s="4"/>
      <c r="AU895" s="4"/>
      <c r="AV895" s="4"/>
      <c r="AW895" s="4"/>
    </row>
    <row r="896" spans="1:49" s="25" customFormat="1" ht="13.15">
      <c r="A896" s="30" t="s">
        <v>92</v>
      </c>
      <c r="B896" s="3">
        <v>21330000</v>
      </c>
      <c r="C896" s="3">
        <v>21330000</v>
      </c>
      <c r="D896" s="3">
        <v>21330000</v>
      </c>
      <c r="E896" s="3">
        <v>21330000</v>
      </c>
      <c r="F896" s="3">
        <v>21330000</v>
      </c>
      <c r="G896" s="3">
        <v>19630000</v>
      </c>
      <c r="H896" s="3">
        <v>21330000</v>
      </c>
      <c r="I896" s="3">
        <v>21330000</v>
      </c>
      <c r="J896" s="3">
        <v>19630000</v>
      </c>
      <c r="K896" s="3">
        <v>21330000</v>
      </c>
      <c r="L896" s="3">
        <v>20630000</v>
      </c>
      <c r="M896" s="3">
        <v>21330000</v>
      </c>
      <c r="N896" s="3">
        <v>21330000</v>
      </c>
      <c r="O896" s="3">
        <v>21330000</v>
      </c>
      <c r="P896" s="3">
        <v>21330000</v>
      </c>
      <c r="Q896" s="3">
        <v>21330000</v>
      </c>
      <c r="R896" s="3">
        <v>21330000</v>
      </c>
      <c r="S896" s="3">
        <v>21330000</v>
      </c>
      <c r="T896" s="3">
        <v>21330000</v>
      </c>
      <c r="U896" s="3">
        <v>21330000</v>
      </c>
      <c r="V896" s="3">
        <v>21330000</v>
      </c>
      <c r="W896" s="3">
        <v>21330000</v>
      </c>
      <c r="X896" s="3">
        <v>21330000</v>
      </c>
      <c r="Y896" s="3">
        <v>21330000</v>
      </c>
      <c r="Z896" s="3">
        <v>20330000</v>
      </c>
      <c r="AA896" s="3">
        <v>19380000</v>
      </c>
      <c r="AB896" s="3">
        <v>21330000</v>
      </c>
      <c r="AC896" s="3">
        <v>21330000</v>
      </c>
      <c r="AD896" s="3">
        <v>21330000</v>
      </c>
      <c r="AE896" s="3">
        <v>21330000</v>
      </c>
      <c r="AF896" s="3">
        <v>21330000</v>
      </c>
      <c r="AG896" s="3">
        <v>21330000</v>
      </c>
      <c r="AH896" s="3">
        <v>21330000</v>
      </c>
      <c r="AI896" s="3">
        <v>21330000</v>
      </c>
      <c r="AJ896" s="3">
        <v>20800000</v>
      </c>
      <c r="AK896" s="3">
        <v>21330000</v>
      </c>
      <c r="AL896" s="3">
        <v>20330000</v>
      </c>
      <c r="AM896" s="3">
        <v>21330000</v>
      </c>
      <c r="AN896" s="3">
        <v>21330000</v>
      </c>
      <c r="AO896" s="3">
        <v>21330000</v>
      </c>
      <c r="AP896" s="3">
        <v>21330000</v>
      </c>
      <c r="AQ896" s="3">
        <v>20730000</v>
      </c>
      <c r="AR896" s="3">
        <v>20730000</v>
      </c>
      <c r="AS896" s="3">
        <v>20730000</v>
      </c>
      <c r="AT896" s="3">
        <v>20830000</v>
      </c>
      <c r="AU896" s="3">
        <v>20930000</v>
      </c>
      <c r="AV896" s="3">
        <v>18780000</v>
      </c>
      <c r="AW896" s="3">
        <v>26580000</v>
      </c>
    </row>
    <row r="897" spans="1:49" s="25" customFormat="1" ht="13.15">
      <c r="A897" s="29" t="s">
        <v>48</v>
      </c>
      <c r="B897" s="4">
        <v>10280000</v>
      </c>
      <c r="C897" s="4">
        <v>10280000</v>
      </c>
      <c r="D897" s="4">
        <v>10280000</v>
      </c>
      <c r="E897" s="4">
        <v>10280000</v>
      </c>
      <c r="F897" s="4">
        <v>10280000</v>
      </c>
      <c r="G897" s="4">
        <v>8580000</v>
      </c>
      <c r="H897" s="4">
        <v>10280000</v>
      </c>
      <c r="I897" s="4">
        <v>10280000</v>
      </c>
      <c r="J897" s="4">
        <v>8580000</v>
      </c>
      <c r="K897" s="4">
        <v>10280000</v>
      </c>
      <c r="L897" s="4">
        <v>9580000</v>
      </c>
      <c r="M897" s="4">
        <v>10280000</v>
      </c>
      <c r="N897" s="4">
        <v>10280000</v>
      </c>
      <c r="O897" s="4">
        <v>10280000</v>
      </c>
      <c r="P897" s="4">
        <v>10280000</v>
      </c>
      <c r="Q897" s="4">
        <v>10280000</v>
      </c>
      <c r="R897" s="4">
        <v>10280000</v>
      </c>
      <c r="S897" s="4">
        <v>10280000</v>
      </c>
      <c r="T897" s="4">
        <v>10280000</v>
      </c>
      <c r="U897" s="4">
        <v>10280000</v>
      </c>
      <c r="V897" s="4">
        <v>10280000</v>
      </c>
      <c r="W897" s="4">
        <v>10280000</v>
      </c>
      <c r="X897" s="4">
        <v>10280000</v>
      </c>
      <c r="Y897" s="4">
        <v>10280000</v>
      </c>
      <c r="Z897" s="4">
        <v>9280000</v>
      </c>
      <c r="AA897" s="4">
        <v>8330000</v>
      </c>
      <c r="AB897" s="4">
        <v>10280000</v>
      </c>
      <c r="AC897" s="4">
        <v>10280000</v>
      </c>
      <c r="AD897" s="4">
        <v>10280000</v>
      </c>
      <c r="AE897" s="4">
        <v>10280000</v>
      </c>
      <c r="AF897" s="4">
        <v>10280000</v>
      </c>
      <c r="AG897" s="4">
        <v>10280000</v>
      </c>
      <c r="AH897" s="4">
        <v>10280000</v>
      </c>
      <c r="AI897" s="4">
        <v>10280000</v>
      </c>
      <c r="AJ897" s="4">
        <v>9750000</v>
      </c>
      <c r="AK897" s="4">
        <v>10280000</v>
      </c>
      <c r="AL897" s="4">
        <v>9280000</v>
      </c>
      <c r="AM897" s="4">
        <v>9930000</v>
      </c>
      <c r="AN897" s="4">
        <v>8930000</v>
      </c>
      <c r="AO897" s="4">
        <v>8930000</v>
      </c>
      <c r="AP897" s="4">
        <v>8930000</v>
      </c>
      <c r="AQ897" s="4">
        <v>8930000</v>
      </c>
      <c r="AR897" s="4">
        <v>8930000</v>
      </c>
      <c r="AS897" s="4">
        <v>8930000</v>
      </c>
      <c r="AT897" s="4">
        <v>8930000</v>
      </c>
      <c r="AU897" s="4">
        <v>8930000</v>
      </c>
      <c r="AV897" s="4">
        <v>8930000</v>
      </c>
      <c r="AW897" s="4">
        <v>14030000</v>
      </c>
    </row>
    <row r="898" spans="1:49" s="25" customFormat="1" ht="13.15">
      <c r="A898" s="29" t="s">
        <v>49</v>
      </c>
      <c r="B898" s="4">
        <v>11050000</v>
      </c>
      <c r="C898" s="4">
        <v>11050000</v>
      </c>
      <c r="D898" s="4">
        <v>11050000</v>
      </c>
      <c r="E898" s="4">
        <v>11050000</v>
      </c>
      <c r="F898" s="4">
        <v>11050000</v>
      </c>
      <c r="G898" s="4">
        <v>11050000</v>
      </c>
      <c r="H898" s="4">
        <v>11050000</v>
      </c>
      <c r="I898" s="4">
        <v>11050000</v>
      </c>
      <c r="J898" s="4">
        <v>11050000</v>
      </c>
      <c r="K898" s="4">
        <v>11050000</v>
      </c>
      <c r="L898" s="4">
        <v>11050000</v>
      </c>
      <c r="M898" s="4">
        <v>11050000</v>
      </c>
      <c r="N898" s="4">
        <v>11050000</v>
      </c>
      <c r="O898" s="4">
        <v>11050000</v>
      </c>
      <c r="P898" s="4">
        <v>11050000</v>
      </c>
      <c r="Q898" s="4">
        <v>11050000</v>
      </c>
      <c r="R898" s="4">
        <v>11050000</v>
      </c>
      <c r="S898" s="4">
        <v>11050000</v>
      </c>
      <c r="T898" s="4">
        <v>11050000</v>
      </c>
      <c r="U898" s="4">
        <v>11050000</v>
      </c>
      <c r="V898" s="4">
        <v>11050000</v>
      </c>
      <c r="W898" s="4">
        <v>11050000</v>
      </c>
      <c r="X898" s="4">
        <v>11050000</v>
      </c>
      <c r="Y898" s="4">
        <v>11050000</v>
      </c>
      <c r="Z898" s="4">
        <v>11050000</v>
      </c>
      <c r="AA898" s="4">
        <v>11050000</v>
      </c>
      <c r="AB898" s="4">
        <v>11050000</v>
      </c>
      <c r="AC898" s="4">
        <v>11050000</v>
      </c>
      <c r="AD898" s="4">
        <v>11050000</v>
      </c>
      <c r="AE898" s="4">
        <v>11050000</v>
      </c>
      <c r="AF898" s="4">
        <v>11050000</v>
      </c>
      <c r="AG898" s="4">
        <v>11050000</v>
      </c>
      <c r="AH898" s="4">
        <v>11050000</v>
      </c>
      <c r="AI898" s="4">
        <v>11050000</v>
      </c>
      <c r="AJ898" s="4">
        <v>11050000</v>
      </c>
      <c r="AK898" s="4">
        <v>11050000</v>
      </c>
      <c r="AL898" s="4">
        <v>11050000</v>
      </c>
      <c r="AM898" s="4">
        <v>11400000</v>
      </c>
      <c r="AN898" s="4">
        <v>12400000</v>
      </c>
      <c r="AO898" s="4">
        <v>12400000</v>
      </c>
      <c r="AP898" s="4">
        <v>12400000</v>
      </c>
      <c r="AQ898" s="4">
        <v>11800000</v>
      </c>
      <c r="AR898" s="4">
        <v>11800000</v>
      </c>
      <c r="AS898" s="4">
        <v>11800000</v>
      </c>
      <c r="AT898" s="4">
        <v>11900000</v>
      </c>
      <c r="AU898" s="4">
        <v>12000000</v>
      </c>
      <c r="AV898" s="4">
        <v>9850000</v>
      </c>
      <c r="AW898" s="4">
        <v>12550000</v>
      </c>
    </row>
    <row r="899" spans="1:49" s="25" customFormat="1" ht="13.15">
      <c r="A899" s="29"/>
      <c r="B899" s="4"/>
      <c r="C899" s="4"/>
      <c r="D899" s="4"/>
      <c r="E899" s="4"/>
      <c r="F899" s="4"/>
      <c r="G899" s="4"/>
      <c r="H899" s="4"/>
      <c r="I899" s="4"/>
      <c r="J899" s="4"/>
      <c r="K899" s="4"/>
      <c r="L899" s="4"/>
      <c r="M899" s="4"/>
      <c r="N899" s="4"/>
      <c r="O899" s="4"/>
      <c r="P899" s="4"/>
      <c r="Q899" s="4"/>
      <c r="R899" s="4"/>
      <c r="S899" s="4"/>
      <c r="T899" s="4"/>
      <c r="U899" s="4"/>
      <c r="V899" s="4"/>
      <c r="W899" s="4"/>
      <c r="X899" s="4"/>
      <c r="Y899" s="4"/>
      <c r="Z899" s="4"/>
      <c r="AA899" s="4"/>
      <c r="AB899" s="4"/>
      <c r="AC899" s="4"/>
      <c r="AD899" s="4"/>
      <c r="AE899" s="4"/>
      <c r="AF899" s="4"/>
      <c r="AG899" s="4"/>
      <c r="AH899" s="4"/>
      <c r="AI899" s="4"/>
      <c r="AJ899" s="4"/>
      <c r="AK899" s="4"/>
      <c r="AL899" s="4"/>
      <c r="AM899" s="4"/>
      <c r="AN899" s="4"/>
      <c r="AO899" s="4"/>
      <c r="AP899" s="4"/>
      <c r="AQ899" s="4"/>
      <c r="AR899" s="4"/>
      <c r="AS899" s="4"/>
      <c r="AT899" s="4"/>
      <c r="AU899" s="4"/>
      <c r="AV899" s="4"/>
      <c r="AW899" s="4"/>
    </row>
    <row r="900" spans="1:49" s="25" customFormat="1" ht="13.15">
      <c r="A900" s="30" t="s">
        <v>68</v>
      </c>
      <c r="B900" s="3">
        <v>2894236</v>
      </c>
      <c r="C900" s="3">
        <v>2888559</v>
      </c>
      <c r="D900" s="3">
        <v>2888547</v>
      </c>
      <c r="E900" s="3">
        <v>2909705</v>
      </c>
      <c r="F900" s="3">
        <v>2851968</v>
      </c>
      <c r="G900" s="3">
        <v>3019636</v>
      </c>
      <c r="H900" s="3">
        <v>3023517</v>
      </c>
      <c r="I900" s="3">
        <v>3036716</v>
      </c>
      <c r="J900" s="3">
        <v>2983602</v>
      </c>
      <c r="K900" s="3">
        <v>3173288</v>
      </c>
      <c r="L900" s="3">
        <v>3173288</v>
      </c>
      <c r="M900" s="3">
        <v>3187293</v>
      </c>
      <c r="N900" s="3">
        <v>3106229</v>
      </c>
      <c r="O900" s="3">
        <v>3138113</v>
      </c>
      <c r="P900" s="3">
        <v>3141750</v>
      </c>
      <c r="Q900" s="3">
        <v>3152245</v>
      </c>
      <c r="R900" s="3">
        <v>3100697</v>
      </c>
      <c r="S900" s="3">
        <v>3105136</v>
      </c>
      <c r="T900" s="3">
        <v>3109702</v>
      </c>
      <c r="U900" s="3">
        <v>3122023</v>
      </c>
      <c r="V900" s="3">
        <v>2989143</v>
      </c>
      <c r="W900" s="3">
        <v>2994103</v>
      </c>
      <c r="X900" s="3">
        <v>2998193</v>
      </c>
      <c r="Y900" s="3">
        <v>3005643</v>
      </c>
      <c r="Z900" s="3">
        <v>2952785</v>
      </c>
      <c r="AA900" s="3">
        <v>2955759</v>
      </c>
      <c r="AB900" s="3">
        <v>2958762.07607</v>
      </c>
      <c r="AC900" s="3">
        <v>2967722</v>
      </c>
      <c r="AD900" s="3">
        <v>2758269.4237699998</v>
      </c>
      <c r="AE900" s="3">
        <v>2760499</v>
      </c>
      <c r="AF900" s="3">
        <v>2762541</v>
      </c>
      <c r="AG900" s="3">
        <v>2769248</v>
      </c>
      <c r="AH900" s="3">
        <v>2688527</v>
      </c>
      <c r="AI900" s="3">
        <v>2717806</v>
      </c>
      <c r="AJ900" s="3">
        <v>2719775</v>
      </c>
      <c r="AK900" s="3">
        <v>2725194</v>
      </c>
      <c r="AL900" s="3">
        <v>2644511</v>
      </c>
      <c r="AM900" s="3">
        <v>2673189.0081099998</v>
      </c>
      <c r="AN900" s="3">
        <v>2675270.1137499996</v>
      </c>
      <c r="AO900" s="3">
        <v>2681483</v>
      </c>
      <c r="AP900" s="3">
        <v>2599172</v>
      </c>
      <c r="AQ900" s="3">
        <v>2628679</v>
      </c>
      <c r="AR900" s="3">
        <v>2630668</v>
      </c>
      <c r="AS900" s="3">
        <v>2636519</v>
      </c>
      <c r="AT900" s="3">
        <v>2584686</v>
      </c>
      <c r="AU900" s="3">
        <v>2586563</v>
      </c>
      <c r="AV900" s="3">
        <v>2586202</v>
      </c>
      <c r="AW900" s="3">
        <v>2596375</v>
      </c>
    </row>
    <row r="901" spans="1:49" s="25" customFormat="1" ht="13.15">
      <c r="A901" s="29" t="s">
        <v>37</v>
      </c>
      <c r="B901" s="4">
        <v>3927797</v>
      </c>
      <c r="C901" s="4">
        <v>3922152</v>
      </c>
      <c r="D901" s="4">
        <v>3920764</v>
      </c>
      <c r="E901" s="4">
        <v>3948142</v>
      </c>
      <c r="F901" s="4">
        <v>3887666</v>
      </c>
      <c r="G901" s="4">
        <v>3891805</v>
      </c>
      <c r="H901" s="4">
        <v>3895301</v>
      </c>
      <c r="I901" s="4">
        <v>3908977</v>
      </c>
      <c r="J901" s="4">
        <v>3852838</v>
      </c>
      <c r="K901" s="4">
        <v>3859200</v>
      </c>
      <c r="L901" s="4">
        <v>3859200</v>
      </c>
      <c r="M901" s="4">
        <v>3872300</v>
      </c>
      <c r="N901" s="4">
        <v>3789112</v>
      </c>
      <c r="O901" s="4">
        <v>3820866</v>
      </c>
      <c r="P901" s="4">
        <v>3824348</v>
      </c>
      <c r="Q901" s="4">
        <v>3835488</v>
      </c>
      <c r="R901" s="4">
        <v>3782409</v>
      </c>
      <c r="S901" s="4">
        <v>3786488</v>
      </c>
      <c r="T901" s="4">
        <v>3790507</v>
      </c>
      <c r="U901" s="4">
        <v>3803941</v>
      </c>
      <c r="V901" s="4">
        <v>3669023</v>
      </c>
      <c r="W901" s="4">
        <v>3673797</v>
      </c>
      <c r="X901" s="4">
        <v>3677555</v>
      </c>
      <c r="Y901" s="4">
        <v>3686048</v>
      </c>
      <c r="Z901" s="4">
        <v>3630888</v>
      </c>
      <c r="AA901" s="4">
        <v>3633675</v>
      </c>
      <c r="AB901" s="4">
        <v>3636555.1497800001</v>
      </c>
      <c r="AC901" s="4">
        <v>3645971</v>
      </c>
      <c r="AD901" s="4">
        <v>3433962.3921399997</v>
      </c>
      <c r="AE901" s="4">
        <v>3436043</v>
      </c>
      <c r="AF901" s="4">
        <v>3437619</v>
      </c>
      <c r="AG901" s="4">
        <v>3444703</v>
      </c>
      <c r="AH901" s="4">
        <v>3361714</v>
      </c>
      <c r="AI901" s="4">
        <v>3390993</v>
      </c>
      <c r="AJ901" s="4">
        <v>3392545</v>
      </c>
      <c r="AK901" s="4">
        <v>3399182</v>
      </c>
      <c r="AL901" s="4">
        <v>3316202</v>
      </c>
      <c r="AM901" s="4">
        <v>3344631.7033699998</v>
      </c>
      <c r="AN901" s="4">
        <v>3346584.0890099998</v>
      </c>
      <c r="AO901" s="4">
        <v>3353356</v>
      </c>
      <c r="AP901" s="4">
        <v>3269434</v>
      </c>
      <c r="AQ901" s="4">
        <v>3298435</v>
      </c>
      <c r="AR901" s="4">
        <v>3299992</v>
      </c>
      <c r="AS901" s="4">
        <v>3307032</v>
      </c>
      <c r="AT901" s="4">
        <v>3253003</v>
      </c>
      <c r="AU901" s="4">
        <v>3254701</v>
      </c>
      <c r="AV901" s="4">
        <v>3254063</v>
      </c>
      <c r="AW901" s="4">
        <v>3265045</v>
      </c>
    </row>
    <row r="902" spans="1:49" s="25" customFormat="1" ht="13.15">
      <c r="A902" s="30" t="s">
        <v>62</v>
      </c>
      <c r="B902" s="4"/>
      <c r="C902" s="4"/>
      <c r="D902" s="4"/>
      <c r="E902" s="4"/>
      <c r="F902" s="4"/>
      <c r="G902" s="4"/>
      <c r="H902" s="4"/>
      <c r="I902" s="4"/>
      <c r="J902" s="4"/>
      <c r="K902" s="4"/>
      <c r="L902" s="4"/>
      <c r="M902" s="4"/>
      <c r="N902" s="4"/>
      <c r="O902" s="4"/>
      <c r="P902" s="4"/>
      <c r="Q902" s="4"/>
      <c r="R902" s="4"/>
      <c r="S902" s="4"/>
      <c r="T902" s="4"/>
      <c r="U902" s="4"/>
      <c r="V902" s="4"/>
      <c r="W902" s="4"/>
      <c r="X902" s="4"/>
      <c r="Y902" s="4"/>
      <c r="Z902" s="4"/>
      <c r="AA902" s="4"/>
      <c r="AB902" s="4"/>
      <c r="AC902" s="4"/>
      <c r="AD902" s="4"/>
      <c r="AE902" s="4"/>
      <c r="AF902" s="4"/>
      <c r="AG902" s="4"/>
      <c r="AH902" s="4"/>
      <c r="AI902" s="4"/>
      <c r="AJ902" s="4"/>
      <c r="AK902" s="4"/>
      <c r="AL902" s="4"/>
      <c r="AM902" s="4"/>
      <c r="AN902" s="4"/>
      <c r="AO902" s="4"/>
      <c r="AP902" s="4"/>
      <c r="AQ902" s="4"/>
      <c r="AR902" s="4"/>
      <c r="AS902" s="4"/>
      <c r="AT902" s="4"/>
      <c r="AU902" s="4"/>
      <c r="AV902" s="4"/>
      <c r="AW902" s="4"/>
    </row>
    <row r="903" spans="1:49" s="25" customFormat="1" ht="13.15">
      <c r="A903" s="29" t="s">
        <v>38</v>
      </c>
      <c r="B903" s="4">
        <v>1033561</v>
      </c>
      <c r="C903" s="4">
        <v>1033593</v>
      </c>
      <c r="D903" s="4">
        <v>1032217</v>
      </c>
      <c r="E903" s="4">
        <v>1038437</v>
      </c>
      <c r="F903" s="4">
        <v>1035698</v>
      </c>
      <c r="G903" s="4">
        <v>872169</v>
      </c>
      <c r="H903" s="4">
        <v>871784</v>
      </c>
      <c r="I903" s="4">
        <v>872261</v>
      </c>
      <c r="J903" s="4">
        <v>869236</v>
      </c>
      <c r="K903" s="4">
        <v>685912</v>
      </c>
      <c r="L903" s="4">
        <v>685912</v>
      </c>
      <c r="M903" s="4">
        <v>685007</v>
      </c>
      <c r="N903" s="4">
        <v>682883</v>
      </c>
      <c r="O903" s="4">
        <v>682753</v>
      </c>
      <c r="P903" s="4">
        <v>682598</v>
      </c>
      <c r="Q903" s="4">
        <v>683243</v>
      </c>
      <c r="R903" s="4">
        <v>681712</v>
      </c>
      <c r="S903" s="4">
        <v>681352</v>
      </c>
      <c r="T903" s="4">
        <v>680805</v>
      </c>
      <c r="U903" s="4">
        <v>681918</v>
      </c>
      <c r="V903" s="4">
        <v>679880</v>
      </c>
      <c r="W903" s="4">
        <v>679694</v>
      </c>
      <c r="X903" s="4">
        <v>679362</v>
      </c>
      <c r="Y903" s="4">
        <v>680405</v>
      </c>
      <c r="Z903" s="4">
        <v>678103</v>
      </c>
      <c r="AA903" s="4">
        <v>677916</v>
      </c>
      <c r="AB903" s="4">
        <v>677793.07371000003</v>
      </c>
      <c r="AC903" s="4">
        <v>678249</v>
      </c>
      <c r="AD903" s="4">
        <v>675692.96837000002</v>
      </c>
      <c r="AE903" s="4">
        <v>675544</v>
      </c>
      <c r="AF903" s="4">
        <v>675078</v>
      </c>
      <c r="AG903" s="4">
        <v>675455</v>
      </c>
      <c r="AH903" s="4">
        <v>673187</v>
      </c>
      <c r="AI903" s="4">
        <v>673187</v>
      </c>
      <c r="AJ903" s="4">
        <v>672770</v>
      </c>
      <c r="AK903" s="4">
        <v>673988</v>
      </c>
      <c r="AL903" s="4">
        <v>671691</v>
      </c>
      <c r="AM903" s="4">
        <v>671442.69525999995</v>
      </c>
      <c r="AN903" s="4">
        <v>671313.97525999998</v>
      </c>
      <c r="AO903" s="4">
        <v>671873</v>
      </c>
      <c r="AP903" s="4">
        <v>670262</v>
      </c>
      <c r="AQ903" s="4">
        <v>669756</v>
      </c>
      <c r="AR903" s="4">
        <v>669324</v>
      </c>
      <c r="AS903" s="4">
        <v>670513</v>
      </c>
      <c r="AT903" s="4">
        <v>668317</v>
      </c>
      <c r="AU903" s="4">
        <v>668138</v>
      </c>
      <c r="AV903" s="4">
        <v>667861</v>
      </c>
      <c r="AW903" s="4">
        <v>668670</v>
      </c>
    </row>
    <row r="904" spans="1:49" s="25" customFormat="1" ht="13.15">
      <c r="A904" s="30"/>
      <c r="B904" s="4"/>
      <c r="C904" s="4"/>
      <c r="D904" s="4"/>
      <c r="E904" s="4"/>
      <c r="F904" s="4"/>
      <c r="G904" s="4"/>
      <c r="H904" s="4"/>
      <c r="I904" s="4"/>
      <c r="J904" s="4"/>
      <c r="K904" s="4"/>
      <c r="L904" s="4"/>
      <c r="M904" s="4"/>
      <c r="N904" s="4"/>
      <c r="O904" s="4"/>
      <c r="P904" s="4"/>
      <c r="Q904" s="4"/>
      <c r="R904" s="4"/>
      <c r="S904" s="4"/>
      <c r="T904" s="4"/>
      <c r="U904" s="4"/>
      <c r="V904" s="4"/>
      <c r="W904" s="4"/>
      <c r="X904" s="4"/>
      <c r="Y904" s="4"/>
      <c r="Z904" s="4"/>
      <c r="AA904" s="4"/>
      <c r="AB904" s="4"/>
      <c r="AC904" s="4"/>
      <c r="AD904" s="4"/>
      <c r="AE904" s="4"/>
      <c r="AF904" s="4"/>
      <c r="AG904" s="4"/>
      <c r="AH904" s="4"/>
      <c r="AI904" s="4"/>
      <c r="AJ904" s="4"/>
      <c r="AK904" s="4"/>
      <c r="AL904" s="4"/>
      <c r="AM904" s="4"/>
      <c r="AN904" s="4"/>
      <c r="AO904" s="4"/>
      <c r="AP904" s="4"/>
      <c r="AQ904" s="4"/>
      <c r="AR904" s="4"/>
      <c r="AS904" s="4"/>
      <c r="AT904" s="4"/>
      <c r="AU904" s="4"/>
      <c r="AV904" s="4"/>
      <c r="AW904" s="4"/>
    </row>
    <row r="905" spans="1:49" s="25" customFormat="1" ht="13.15">
      <c r="A905" s="30" t="s">
        <v>69</v>
      </c>
      <c r="B905" s="34"/>
      <c r="C905" s="34"/>
      <c r="D905" s="34"/>
      <c r="E905" s="34"/>
      <c r="F905" s="34"/>
      <c r="G905" s="34"/>
      <c r="H905" s="34"/>
      <c r="I905" s="34"/>
      <c r="J905" s="34"/>
      <c r="K905" s="34"/>
      <c r="L905" s="34"/>
      <c r="M905" s="34"/>
      <c r="N905" s="34"/>
      <c r="O905" s="34"/>
      <c r="P905" s="34"/>
      <c r="Q905" s="34"/>
      <c r="R905" s="34"/>
      <c r="S905" s="34"/>
      <c r="T905" s="34"/>
      <c r="U905" s="34"/>
      <c r="V905" s="34"/>
      <c r="W905" s="34"/>
      <c r="X905" s="34"/>
      <c r="Y905" s="34"/>
      <c r="Z905" s="34"/>
      <c r="AA905" s="34"/>
      <c r="AB905" s="34"/>
      <c r="AC905" s="34"/>
      <c r="AD905" s="34"/>
      <c r="AE905" s="34"/>
      <c r="AF905" s="34"/>
      <c r="AG905" s="34"/>
      <c r="AH905" s="34"/>
      <c r="AI905" s="34"/>
      <c r="AJ905" s="34"/>
      <c r="AK905" s="34"/>
      <c r="AL905" s="34"/>
      <c r="AM905" s="34"/>
      <c r="AN905" s="34"/>
      <c r="AO905" s="34"/>
      <c r="AP905" s="34"/>
      <c r="AQ905" s="34"/>
      <c r="AR905" s="34"/>
      <c r="AS905" s="34"/>
      <c r="AT905" s="34"/>
      <c r="AU905" s="34"/>
      <c r="AV905" s="34"/>
      <c r="AW905" s="34"/>
    </row>
    <row r="906" spans="1:49" s="25" customFormat="1" ht="13.15">
      <c r="A906" s="30" t="s">
        <v>18</v>
      </c>
      <c r="B906" s="3">
        <v>6455618</v>
      </c>
      <c r="C906" s="3">
        <v>6479775</v>
      </c>
      <c r="D906" s="3">
        <v>6492815</v>
      </c>
      <c r="E906" s="3">
        <v>6525206</v>
      </c>
      <c r="F906" s="3">
        <v>6518389</v>
      </c>
      <c r="G906" s="3">
        <v>6493282</v>
      </c>
      <c r="H906" s="3">
        <v>6550677</v>
      </c>
      <c r="I906" s="3">
        <v>6605923</v>
      </c>
      <c r="J906" s="3">
        <v>6626641</v>
      </c>
      <c r="K906" s="3">
        <v>6627164</v>
      </c>
      <c r="L906" s="3">
        <v>6648548</v>
      </c>
      <c r="M906" s="3">
        <v>6685853</v>
      </c>
      <c r="N906" s="3">
        <v>6656193</v>
      </c>
      <c r="O906" s="3">
        <v>6658828</v>
      </c>
      <c r="P906" s="3">
        <v>6721230</v>
      </c>
      <c r="Q906" s="3">
        <v>6641057</v>
      </c>
      <c r="R906" s="3">
        <v>6705428</v>
      </c>
      <c r="S906" s="3">
        <v>6669813</v>
      </c>
      <c r="T906" s="3">
        <v>6646686</v>
      </c>
      <c r="U906" s="3">
        <v>6551097</v>
      </c>
      <c r="V906" s="3">
        <v>6465698</v>
      </c>
      <c r="W906" s="3">
        <v>6426531</v>
      </c>
      <c r="X906" s="3">
        <v>6385341</v>
      </c>
      <c r="Y906" s="3">
        <v>6426336</v>
      </c>
      <c r="Z906" s="3">
        <v>6396751</v>
      </c>
      <c r="AA906" s="3">
        <v>6447679</v>
      </c>
      <c r="AB906" s="3">
        <v>6412282.7967100013</v>
      </c>
      <c r="AC906" s="3">
        <v>6416741</v>
      </c>
      <c r="AD906" s="3">
        <v>6430225.2382600009</v>
      </c>
      <c r="AE906" s="3">
        <v>6315470</v>
      </c>
      <c r="AF906" s="3">
        <v>6313162</v>
      </c>
      <c r="AG906" s="3">
        <v>6311570</v>
      </c>
      <c r="AH906" s="3">
        <v>6286800</v>
      </c>
      <c r="AI906" s="3">
        <v>6392046</v>
      </c>
      <c r="AJ906" s="3">
        <v>6484734</v>
      </c>
      <c r="AK906" s="3">
        <v>6493234</v>
      </c>
      <c r="AL906" s="3">
        <v>6593698</v>
      </c>
      <c r="AM906" s="3">
        <v>6582716.0392700005</v>
      </c>
      <c r="AN906" s="3">
        <v>6581276.9639500007</v>
      </c>
      <c r="AO906" s="3">
        <v>6845205</v>
      </c>
      <c r="AP906" s="3">
        <v>6703111</v>
      </c>
      <c r="AQ906" s="3">
        <v>6684339</v>
      </c>
      <c r="AR906" s="3">
        <v>6726858</v>
      </c>
      <c r="AS906" s="3">
        <v>6836811</v>
      </c>
      <c r="AT906" s="3">
        <v>6971922</v>
      </c>
      <c r="AU906" s="3">
        <v>7021084</v>
      </c>
      <c r="AV906" s="3">
        <v>7064280</v>
      </c>
      <c r="AW906" s="3">
        <v>7125937</v>
      </c>
    </row>
    <row r="907" spans="1:49" s="25" customFormat="1" ht="13.15">
      <c r="A907" s="30"/>
      <c r="B907" s="3"/>
      <c r="C907" s="3"/>
      <c r="D907" s="3"/>
      <c r="E907" s="3"/>
      <c r="F907" s="3"/>
      <c r="G907" s="3"/>
      <c r="H907" s="3"/>
      <c r="I907" s="3"/>
      <c r="J907" s="3"/>
      <c r="K907" s="3"/>
      <c r="L907" s="3"/>
      <c r="M907" s="3"/>
      <c r="N907" s="3"/>
      <c r="O907" s="3"/>
      <c r="P907" s="3"/>
      <c r="Q907" s="3"/>
      <c r="R907" s="3"/>
      <c r="S907" s="3"/>
      <c r="T907" s="3"/>
      <c r="U907" s="3"/>
      <c r="V907" s="3"/>
      <c r="W907" s="3"/>
      <c r="X907" s="3"/>
      <c r="Y907" s="3"/>
      <c r="Z907" s="3"/>
      <c r="AA907" s="3"/>
      <c r="AB907" s="3"/>
      <c r="AC907" s="3"/>
      <c r="AD907" s="3"/>
      <c r="AE907" s="3"/>
      <c r="AF907" s="3"/>
      <c r="AG907" s="3"/>
      <c r="AH907" s="3"/>
      <c r="AI907" s="3"/>
      <c r="AJ907" s="3"/>
      <c r="AK907" s="3"/>
      <c r="AL907" s="3"/>
      <c r="AM907" s="3"/>
      <c r="AN907" s="3"/>
      <c r="AO907" s="3"/>
      <c r="AP907" s="3"/>
      <c r="AQ907" s="3"/>
      <c r="AR907" s="3"/>
      <c r="AS907" s="3"/>
      <c r="AT907" s="3"/>
      <c r="AU907" s="3"/>
      <c r="AV907" s="3"/>
      <c r="AW907" s="3"/>
    </row>
    <row r="908" spans="1:49" s="25" customFormat="1" ht="13.15">
      <c r="A908" s="30" t="s">
        <v>106</v>
      </c>
      <c r="B908" s="3">
        <v>2624888</v>
      </c>
      <c r="C908" s="3">
        <v>2642364</v>
      </c>
      <c r="D908" s="3">
        <v>2639903</v>
      </c>
      <c r="E908" s="3">
        <v>2664555</v>
      </c>
      <c r="F908" s="3">
        <v>2649673</v>
      </c>
      <c r="G908" s="3">
        <v>2639630</v>
      </c>
      <c r="H908" s="3">
        <v>2652978</v>
      </c>
      <c r="I908" s="3">
        <v>2692634</v>
      </c>
      <c r="J908" s="3">
        <v>2714774</v>
      </c>
      <c r="K908" s="3">
        <v>2722481</v>
      </c>
      <c r="L908" s="3">
        <v>2736959</v>
      </c>
      <c r="M908" s="3">
        <v>2755139</v>
      </c>
      <c r="N908" s="3">
        <v>2734536</v>
      </c>
      <c r="O908" s="3">
        <v>2741157</v>
      </c>
      <c r="P908" s="3">
        <v>2769840</v>
      </c>
      <c r="Q908" s="3">
        <v>2718878</v>
      </c>
      <c r="R908" s="3">
        <v>2720358</v>
      </c>
      <c r="S908" s="3">
        <v>2707641</v>
      </c>
      <c r="T908" s="3">
        <v>2710230</v>
      </c>
      <c r="U908" s="3">
        <v>2657346</v>
      </c>
      <c r="V908" s="3">
        <v>2622953</v>
      </c>
      <c r="W908" s="3">
        <v>2594308</v>
      </c>
      <c r="X908" s="3">
        <v>2584113</v>
      </c>
      <c r="Y908" s="3">
        <v>2614907</v>
      </c>
      <c r="Z908" s="3">
        <v>2594270</v>
      </c>
      <c r="AA908" s="3">
        <v>2633369</v>
      </c>
      <c r="AB908" s="3">
        <v>2604619.8821399999</v>
      </c>
      <c r="AC908" s="3">
        <v>2599919</v>
      </c>
      <c r="AD908" s="3">
        <v>2596459.5492699998</v>
      </c>
      <c r="AE908" s="3">
        <v>2515876</v>
      </c>
      <c r="AF908" s="3">
        <v>2522676</v>
      </c>
      <c r="AG908" s="3">
        <v>2516702</v>
      </c>
      <c r="AH908" s="3">
        <v>2487439</v>
      </c>
      <c r="AI908" s="3">
        <v>2532843</v>
      </c>
      <c r="AJ908" s="3">
        <v>2596008</v>
      </c>
      <c r="AK908" s="3">
        <v>2579983</v>
      </c>
      <c r="AL908" s="3">
        <v>2594518</v>
      </c>
      <c r="AM908" s="3">
        <v>2596614.1352399997</v>
      </c>
      <c r="AN908" s="3">
        <v>2561468.7001900002</v>
      </c>
      <c r="AO908" s="3">
        <v>2661789</v>
      </c>
      <c r="AP908" s="3">
        <v>2603187</v>
      </c>
      <c r="AQ908" s="3">
        <v>2587430</v>
      </c>
      <c r="AR908" s="3">
        <v>2605213</v>
      </c>
      <c r="AS908" s="3">
        <v>2664306</v>
      </c>
      <c r="AT908" s="3">
        <v>2709178</v>
      </c>
      <c r="AU908" s="3">
        <v>2764289</v>
      </c>
      <c r="AV908" s="3">
        <v>2801105</v>
      </c>
      <c r="AW908" s="3">
        <v>2815634</v>
      </c>
    </row>
    <row r="909" spans="1:49" s="25" customFormat="1" ht="13.15">
      <c r="A909" s="30"/>
      <c r="B909" s="3"/>
      <c r="C909" s="3"/>
      <c r="D909" s="3"/>
      <c r="E909" s="3"/>
      <c r="F909" s="3"/>
      <c r="G909" s="3"/>
      <c r="H909" s="3"/>
      <c r="I909" s="3"/>
      <c r="J909" s="3"/>
      <c r="K909" s="3"/>
      <c r="L909" s="3"/>
      <c r="M909" s="3"/>
      <c r="N909" s="3"/>
      <c r="O909" s="3"/>
      <c r="P909" s="3"/>
      <c r="Q909" s="3"/>
      <c r="R909" s="3"/>
      <c r="S909" s="3"/>
      <c r="T909" s="3"/>
      <c r="U909" s="3"/>
      <c r="V909" s="3"/>
      <c r="W909" s="3"/>
      <c r="X909" s="3"/>
      <c r="Y909" s="3"/>
      <c r="Z909" s="3"/>
      <c r="AA909" s="3"/>
      <c r="AB909" s="3"/>
      <c r="AC909" s="3"/>
      <c r="AD909" s="3"/>
      <c r="AE909" s="3"/>
      <c r="AF909" s="3"/>
      <c r="AG909" s="3"/>
      <c r="AH909" s="3"/>
      <c r="AI909" s="3"/>
      <c r="AJ909" s="3"/>
      <c r="AK909" s="3"/>
      <c r="AL909" s="3"/>
      <c r="AM909" s="3"/>
      <c r="AN909" s="3"/>
      <c r="AO909" s="3"/>
      <c r="AP909" s="3"/>
      <c r="AQ909" s="3"/>
      <c r="AR909" s="3"/>
      <c r="AS909" s="3"/>
      <c r="AT909" s="3"/>
      <c r="AU909" s="3"/>
      <c r="AV909" s="3"/>
      <c r="AW909" s="3"/>
    </row>
    <row r="910" spans="1:49" s="25" customFormat="1" ht="13.15">
      <c r="A910" s="30" t="s">
        <v>102</v>
      </c>
      <c r="B910" s="3">
        <v>12977933</v>
      </c>
      <c r="C910" s="3">
        <v>13508397</v>
      </c>
      <c r="D910" s="3">
        <v>16593187</v>
      </c>
      <c r="E910" s="3">
        <v>19684174</v>
      </c>
      <c r="F910" s="3">
        <v>20204602</v>
      </c>
      <c r="G910" s="3">
        <v>17653126</v>
      </c>
      <c r="H910" s="3">
        <v>17896335</v>
      </c>
      <c r="I910" s="3">
        <v>15086067</v>
      </c>
      <c r="J910" s="3">
        <v>14539883</v>
      </c>
      <c r="K910" s="3">
        <v>16221997</v>
      </c>
      <c r="L910" s="3">
        <v>17712262</v>
      </c>
      <c r="M910" s="3">
        <v>16629141</v>
      </c>
      <c r="N910" s="3">
        <v>15476996</v>
      </c>
      <c r="O910" s="3">
        <v>17151154</v>
      </c>
      <c r="P910" s="3">
        <v>16785267</v>
      </c>
      <c r="Q910" s="3">
        <v>17118237</v>
      </c>
      <c r="R910" s="3">
        <v>16502533</v>
      </c>
      <c r="S910" s="3">
        <v>15799004</v>
      </c>
      <c r="T910" s="3">
        <v>18925371</v>
      </c>
      <c r="U910" s="3">
        <v>16988909</v>
      </c>
      <c r="V910" s="3">
        <v>14943987</v>
      </c>
      <c r="W910" s="3">
        <v>16259745</v>
      </c>
      <c r="X910" s="3">
        <v>17014588</v>
      </c>
      <c r="Y910" s="3">
        <v>16734416</v>
      </c>
      <c r="Z910" s="3">
        <v>18722137</v>
      </c>
      <c r="AA910" s="3">
        <v>18559187</v>
      </c>
      <c r="AB910" s="3">
        <v>24951387.101879988</v>
      </c>
      <c r="AC910" s="3">
        <v>27689092</v>
      </c>
      <c r="AD910" s="3">
        <v>23030044.559809994</v>
      </c>
      <c r="AE910" s="3">
        <v>24409174</v>
      </c>
      <c r="AF910" s="3">
        <v>29950813</v>
      </c>
      <c r="AG910" s="3">
        <v>28264091</v>
      </c>
      <c r="AH910" s="3">
        <v>23462399</v>
      </c>
      <c r="AI910" s="3">
        <v>25552178</v>
      </c>
      <c r="AJ910" s="3">
        <v>29183096</v>
      </c>
      <c r="AK910" s="3">
        <v>29086993</v>
      </c>
      <c r="AL910" s="3">
        <v>27351903</v>
      </c>
      <c r="AM910" s="3">
        <v>26104429.35304999</v>
      </c>
      <c r="AN910" s="3">
        <v>23379529.25452999</v>
      </c>
      <c r="AO910" s="3">
        <v>16197665</v>
      </c>
      <c r="AP910" s="3">
        <v>16058255</v>
      </c>
      <c r="AQ910" s="3">
        <v>15276197</v>
      </c>
      <c r="AR910" s="3">
        <v>18619172</v>
      </c>
      <c r="AS910" s="3">
        <v>18237757</v>
      </c>
      <c r="AT910" s="3">
        <v>18188982</v>
      </c>
      <c r="AU910" s="3">
        <v>21626722</v>
      </c>
      <c r="AV910" s="3">
        <v>22374046</v>
      </c>
      <c r="AW910" s="3">
        <v>24151084</v>
      </c>
    </row>
    <row r="911" spans="1:49" s="25" customFormat="1" ht="13.15">
      <c r="A911" s="30"/>
      <c r="B911" s="3"/>
      <c r="C911" s="3"/>
      <c r="D911" s="3"/>
      <c r="E911" s="3"/>
      <c r="F911" s="3"/>
      <c r="G911" s="3"/>
      <c r="H911" s="3"/>
      <c r="I911" s="3"/>
      <c r="J911" s="3"/>
      <c r="K911" s="3"/>
      <c r="L911" s="3"/>
      <c r="M911" s="3"/>
      <c r="N911" s="3"/>
      <c r="O911" s="3"/>
      <c r="P911" s="3"/>
      <c r="Q911" s="3"/>
      <c r="R911" s="3"/>
      <c r="S911" s="3"/>
      <c r="T911" s="3"/>
      <c r="U911" s="3"/>
      <c r="V911" s="3"/>
      <c r="W911" s="3"/>
      <c r="X911" s="3"/>
      <c r="Y911" s="3"/>
      <c r="Z911" s="3"/>
      <c r="AA911" s="3"/>
      <c r="AB911" s="3"/>
      <c r="AC911" s="3"/>
      <c r="AD911" s="3"/>
      <c r="AE911" s="3"/>
      <c r="AF911" s="3"/>
      <c r="AG911" s="3"/>
      <c r="AH911" s="3"/>
      <c r="AI911" s="3"/>
      <c r="AJ911" s="3"/>
      <c r="AK911" s="3"/>
      <c r="AL911" s="3"/>
      <c r="AM911" s="3"/>
      <c r="AN911" s="3"/>
      <c r="AO911" s="3"/>
      <c r="AP911" s="3"/>
      <c r="AQ911" s="3"/>
      <c r="AR911" s="3"/>
      <c r="AS911" s="3"/>
      <c r="AT911" s="3"/>
      <c r="AU911" s="3"/>
      <c r="AV911" s="3"/>
      <c r="AW911" s="3"/>
    </row>
    <row r="912" spans="1:49" s="25" customFormat="1" ht="13.15">
      <c r="A912" s="30" t="s">
        <v>72</v>
      </c>
      <c r="B912" s="3">
        <v>1197770</v>
      </c>
      <c r="C912" s="3">
        <v>1173480</v>
      </c>
      <c r="D912" s="3">
        <v>1176081</v>
      </c>
      <c r="E912" s="3">
        <v>1134063</v>
      </c>
      <c r="F912" s="3">
        <v>1133800</v>
      </c>
      <c r="G912" s="3">
        <v>1141008</v>
      </c>
      <c r="H912" s="3">
        <v>1145250</v>
      </c>
      <c r="I912" s="3">
        <v>1167559</v>
      </c>
      <c r="J912" s="3">
        <v>1158342</v>
      </c>
      <c r="K912" s="3">
        <v>2149775</v>
      </c>
      <c r="L912" s="3">
        <v>2149242</v>
      </c>
      <c r="M912" s="3">
        <v>2165730</v>
      </c>
      <c r="N912" s="3">
        <v>2157417</v>
      </c>
      <c r="O912" s="3">
        <v>2154774</v>
      </c>
      <c r="P912" s="3">
        <v>2169742</v>
      </c>
      <c r="Q912" s="3">
        <v>2638470</v>
      </c>
      <c r="R912" s="3">
        <v>2934704</v>
      </c>
      <c r="S912" s="3">
        <v>2785345</v>
      </c>
      <c r="T912" s="3">
        <v>3138133</v>
      </c>
      <c r="U912" s="3">
        <v>1549135.9001800001</v>
      </c>
      <c r="V912" s="3">
        <v>1635682</v>
      </c>
      <c r="W912" s="3">
        <v>1914201</v>
      </c>
      <c r="X912" s="3">
        <v>1439501</v>
      </c>
      <c r="Y912" s="3">
        <v>1338958</v>
      </c>
      <c r="Z912" s="3">
        <v>1588370</v>
      </c>
      <c r="AA912" s="3">
        <v>1001641</v>
      </c>
      <c r="AB912" s="3">
        <v>1000783.85799</v>
      </c>
      <c r="AC912" s="3">
        <v>1020946</v>
      </c>
      <c r="AD912" s="3">
        <v>1032879.8715500004</v>
      </c>
      <c r="AE912" s="3">
        <v>998399</v>
      </c>
      <c r="AF912" s="3">
        <v>999621</v>
      </c>
      <c r="AG912" s="3">
        <v>996545</v>
      </c>
      <c r="AH912" s="3">
        <v>995326</v>
      </c>
      <c r="AI912" s="3">
        <v>998533</v>
      </c>
      <c r="AJ912" s="3">
        <v>1002134</v>
      </c>
      <c r="AK912" s="3">
        <v>1051221</v>
      </c>
      <c r="AL912" s="3">
        <v>1014461</v>
      </c>
      <c r="AM912" s="3">
        <v>1010814.6527700004</v>
      </c>
      <c r="AN912" s="3">
        <v>1011618.7695000004</v>
      </c>
      <c r="AO912" s="3">
        <v>1018558</v>
      </c>
      <c r="AP912" s="3">
        <v>1024902</v>
      </c>
      <c r="AQ912" s="3">
        <v>999006</v>
      </c>
      <c r="AR912" s="3">
        <v>1001682</v>
      </c>
      <c r="AS912" s="3">
        <v>1021989</v>
      </c>
      <c r="AT912" s="3">
        <v>1013643</v>
      </c>
      <c r="AU912" s="3">
        <v>1015360</v>
      </c>
      <c r="AV912" s="3">
        <v>1024705</v>
      </c>
      <c r="AW912" s="3">
        <v>1026285</v>
      </c>
    </row>
    <row r="913" spans="1:49" s="25" customFormat="1" ht="13.15">
      <c r="A913" s="29" t="s">
        <v>39</v>
      </c>
      <c r="B913" s="4">
        <v>1197770</v>
      </c>
      <c r="C913" s="4">
        <v>1173480</v>
      </c>
      <c r="D913" s="4">
        <v>1176081</v>
      </c>
      <c r="E913" s="4">
        <v>1134063</v>
      </c>
      <c r="F913" s="4">
        <v>1133800</v>
      </c>
      <c r="G913" s="4">
        <v>1141008</v>
      </c>
      <c r="H913" s="4">
        <v>1145250</v>
      </c>
      <c r="I913" s="4">
        <v>1167559</v>
      </c>
      <c r="J913" s="4">
        <v>1158342</v>
      </c>
      <c r="K913" s="4">
        <v>2149775</v>
      </c>
      <c r="L913" s="4">
        <v>2149242</v>
      </c>
      <c r="M913" s="4">
        <v>2165730</v>
      </c>
      <c r="N913" s="4">
        <v>2157417</v>
      </c>
      <c r="O913" s="4">
        <v>2154774</v>
      </c>
      <c r="P913" s="4">
        <v>2169742</v>
      </c>
      <c r="Q913" s="4">
        <v>2638470</v>
      </c>
      <c r="R913" s="4">
        <v>2934704</v>
      </c>
      <c r="S913" s="4">
        <v>2785345</v>
      </c>
      <c r="T913" s="4">
        <v>3138133</v>
      </c>
      <c r="U913" s="4">
        <v>1549135.9001800001</v>
      </c>
      <c r="V913" s="4">
        <v>1635682</v>
      </c>
      <c r="W913" s="4">
        <v>1914201</v>
      </c>
      <c r="X913" s="4">
        <v>1439501</v>
      </c>
      <c r="Y913" s="4">
        <v>1338958</v>
      </c>
      <c r="Z913" s="4">
        <v>1588370</v>
      </c>
      <c r="AA913" s="4">
        <v>1001641</v>
      </c>
      <c r="AB913" s="4">
        <v>1000783.85799</v>
      </c>
      <c r="AC913" s="4">
        <v>1020946</v>
      </c>
      <c r="AD913" s="4">
        <v>1032879.8715500004</v>
      </c>
      <c r="AE913" s="4">
        <v>998399</v>
      </c>
      <c r="AF913" s="4">
        <v>999621</v>
      </c>
      <c r="AG913" s="4">
        <v>996545</v>
      </c>
      <c r="AH913" s="4">
        <v>995326</v>
      </c>
      <c r="AI913" s="4">
        <v>998533</v>
      </c>
      <c r="AJ913" s="4">
        <v>1002134</v>
      </c>
      <c r="AK913" s="4">
        <v>1051221</v>
      </c>
      <c r="AL913" s="4">
        <v>1014461</v>
      </c>
      <c r="AM913" s="4">
        <v>1010814.6527700004</v>
      </c>
      <c r="AN913" s="4">
        <v>1011618.7695000004</v>
      </c>
      <c r="AO913" s="4">
        <v>1018558</v>
      </c>
      <c r="AP913" s="4">
        <v>1024902</v>
      </c>
      <c r="AQ913" s="4">
        <v>999006</v>
      </c>
      <c r="AR913" s="4">
        <v>1001682</v>
      </c>
      <c r="AS913" s="4">
        <v>1021989</v>
      </c>
      <c r="AT913" s="4">
        <v>1013643</v>
      </c>
      <c r="AU913" s="4">
        <v>1015360</v>
      </c>
      <c r="AV913" s="4">
        <v>1024705</v>
      </c>
      <c r="AW913" s="4">
        <v>1026285</v>
      </c>
    </row>
    <row r="914" spans="1:49" s="25" customFormat="1" ht="13.15">
      <c r="A914" s="30"/>
      <c r="B914" s="3"/>
      <c r="C914" s="3"/>
      <c r="D914" s="3"/>
      <c r="E914" s="3"/>
      <c r="F914" s="3"/>
      <c r="G914" s="3"/>
      <c r="H914" s="3"/>
      <c r="I914" s="3"/>
      <c r="J914" s="3"/>
      <c r="K914" s="3"/>
      <c r="L914" s="3"/>
      <c r="M914" s="3"/>
      <c r="N914" s="3"/>
      <c r="O914" s="3"/>
      <c r="P914" s="3"/>
      <c r="Q914" s="3"/>
      <c r="R914" s="3"/>
      <c r="S914" s="3"/>
      <c r="T914" s="3"/>
      <c r="U914" s="3"/>
      <c r="V914" s="3"/>
      <c r="W914" s="3"/>
      <c r="X914" s="3"/>
      <c r="Y914" s="3"/>
      <c r="Z914" s="3"/>
      <c r="AA914" s="3"/>
      <c r="AB914" s="3"/>
      <c r="AC914" s="3"/>
      <c r="AD914" s="3"/>
      <c r="AE914" s="3"/>
      <c r="AF914" s="3"/>
      <c r="AG914" s="3"/>
      <c r="AH914" s="3"/>
      <c r="AI914" s="3"/>
      <c r="AJ914" s="3"/>
      <c r="AK914" s="3"/>
      <c r="AL914" s="3"/>
      <c r="AM914" s="3"/>
      <c r="AN914" s="3"/>
      <c r="AO914" s="3"/>
      <c r="AP914" s="3"/>
      <c r="AQ914" s="3"/>
      <c r="AR914" s="3"/>
      <c r="AS914" s="3"/>
      <c r="AT914" s="3"/>
      <c r="AU914" s="3"/>
      <c r="AV914" s="3"/>
      <c r="AW914" s="3"/>
    </row>
    <row r="915" spans="1:49" s="25" customFormat="1" ht="13.15">
      <c r="A915" s="30"/>
      <c r="B915" s="4"/>
      <c r="C915" s="4"/>
      <c r="D915" s="4"/>
      <c r="E915" s="4"/>
      <c r="F915" s="4"/>
      <c r="G915" s="4"/>
      <c r="H915" s="4"/>
      <c r="I915" s="4"/>
      <c r="J915" s="4"/>
      <c r="K915" s="4"/>
      <c r="L915" s="4"/>
      <c r="M915" s="4"/>
      <c r="N915" s="4"/>
      <c r="O915" s="4"/>
      <c r="P915" s="4"/>
      <c r="Q915" s="4"/>
      <c r="R915" s="4"/>
      <c r="S915" s="4"/>
      <c r="T915" s="4"/>
      <c r="U915" s="4"/>
      <c r="V915" s="4"/>
      <c r="W915" s="4"/>
      <c r="X915" s="4"/>
      <c r="Y915" s="4"/>
      <c r="Z915" s="4"/>
      <c r="AA915" s="4"/>
      <c r="AB915" s="4"/>
      <c r="AC915" s="4"/>
      <c r="AD915" s="4"/>
      <c r="AE915" s="4"/>
      <c r="AF915" s="4"/>
      <c r="AG915" s="4"/>
      <c r="AH915" s="4"/>
      <c r="AI915" s="4"/>
      <c r="AJ915" s="4"/>
      <c r="AK915" s="4"/>
      <c r="AL915" s="4"/>
      <c r="AM915" s="4"/>
      <c r="AN915" s="4"/>
      <c r="AO915" s="4"/>
      <c r="AP915" s="4"/>
      <c r="AQ915" s="4"/>
      <c r="AR915" s="4"/>
      <c r="AS915" s="4"/>
      <c r="AT915" s="4"/>
      <c r="AU915" s="4"/>
      <c r="AV915" s="4"/>
      <c r="AW915" s="4"/>
    </row>
    <row r="916" spans="1:49" s="25" customFormat="1" ht="13.15">
      <c r="A916" s="30" t="s">
        <v>73</v>
      </c>
      <c r="B916" s="3">
        <v>228279158</v>
      </c>
      <c r="C916" s="3">
        <v>230449355</v>
      </c>
      <c r="D916" s="3">
        <v>235181676</v>
      </c>
      <c r="E916" s="3">
        <v>239735352</v>
      </c>
      <c r="F916" s="3">
        <v>242062708</v>
      </c>
      <c r="G916" s="3">
        <v>238645838</v>
      </c>
      <c r="H916" s="3">
        <v>242065117</v>
      </c>
      <c r="I916" s="3">
        <v>240916977</v>
      </c>
      <c r="J916" s="3">
        <v>239369822</v>
      </c>
      <c r="K916" s="3">
        <v>244980221</v>
      </c>
      <c r="L916" s="3">
        <v>247119714</v>
      </c>
      <c r="M916" s="3">
        <v>247697616</v>
      </c>
      <c r="N916" s="3">
        <v>246239404</v>
      </c>
      <c r="O916" s="3">
        <v>247362032</v>
      </c>
      <c r="P916" s="3">
        <v>248234498</v>
      </c>
      <c r="Q916" s="3">
        <v>247467843</v>
      </c>
      <c r="R916" s="3">
        <v>247900739</v>
      </c>
      <c r="S916" s="3">
        <v>243083270</v>
      </c>
      <c r="T916" s="3">
        <v>244314072</v>
      </c>
      <c r="U916" s="3">
        <v>237957233.90018001</v>
      </c>
      <c r="V916" s="3">
        <v>234036018</v>
      </c>
      <c r="W916" s="3">
        <v>234251818</v>
      </c>
      <c r="X916" s="3">
        <v>233333806</v>
      </c>
      <c r="Y916" s="3">
        <v>233323539</v>
      </c>
      <c r="Z916" s="3">
        <v>234672692</v>
      </c>
      <c r="AA916" s="3">
        <v>234151851</v>
      </c>
      <c r="AB916" s="3">
        <v>243858606.54909</v>
      </c>
      <c r="AC916" s="3">
        <v>247041239.29754999</v>
      </c>
      <c r="AD916" s="3">
        <v>242387432.30754</v>
      </c>
      <c r="AE916" s="3">
        <v>241627913.68527001</v>
      </c>
      <c r="AF916" s="3">
        <v>247709000.68527001</v>
      </c>
      <c r="AG916" s="3">
        <v>246479993.68527001</v>
      </c>
      <c r="AH916" s="3">
        <v>241635307.68527001</v>
      </c>
      <c r="AI916" s="3">
        <v>246539558.68527001</v>
      </c>
      <c r="AJ916" s="3">
        <v>251849766.11328</v>
      </c>
      <c r="AK916" s="3">
        <v>253479607.11328</v>
      </c>
      <c r="AL916" s="3">
        <v>253930594.11328</v>
      </c>
      <c r="AM916" s="3">
        <v>252399604.35775998</v>
      </c>
      <c r="AN916" s="3">
        <v>247922865.79347</v>
      </c>
      <c r="AO916" s="3">
        <v>241548925.11328</v>
      </c>
      <c r="AP916" s="3">
        <v>239298034.11328</v>
      </c>
      <c r="AQ916" s="3">
        <v>238788926.11328</v>
      </c>
      <c r="AR916" s="3">
        <v>243955400</v>
      </c>
      <c r="AS916" s="3">
        <v>246473268</v>
      </c>
      <c r="AT916" s="3">
        <v>252776392</v>
      </c>
      <c r="AU916" s="3">
        <v>255405383</v>
      </c>
      <c r="AV916" s="3">
        <v>255975538</v>
      </c>
      <c r="AW916" s="3">
        <v>267046061</v>
      </c>
    </row>
    <row r="917" spans="1:49" s="25" customFormat="1">
      <c r="A917" s="31"/>
      <c r="B917" s="4"/>
      <c r="C917" s="4"/>
      <c r="D917" s="4"/>
      <c r="E917" s="4"/>
      <c r="F917" s="4"/>
      <c r="G917" s="4"/>
      <c r="H917" s="4"/>
      <c r="I917" s="4"/>
      <c r="J917" s="4"/>
      <c r="K917" s="4"/>
      <c r="L917" s="4"/>
      <c r="M917" s="4"/>
      <c r="N917" s="4"/>
      <c r="O917" s="4"/>
      <c r="P917" s="4"/>
      <c r="Q917" s="4"/>
      <c r="R917" s="4"/>
      <c r="S917" s="4"/>
      <c r="T917" s="4"/>
      <c r="U917" s="4"/>
      <c r="V917" s="4"/>
      <c r="W917" s="4"/>
      <c r="X917" s="4"/>
      <c r="Y917" s="4"/>
      <c r="Z917" s="4"/>
      <c r="AA917" s="4"/>
      <c r="AB917" s="4"/>
      <c r="AC917" s="4"/>
      <c r="AD917" s="4"/>
      <c r="AE917" s="4"/>
      <c r="AF917" s="4"/>
      <c r="AG917" s="4"/>
      <c r="AH917" s="4"/>
      <c r="AI917" s="4"/>
      <c r="AJ917" s="4"/>
      <c r="AK917" s="4"/>
      <c r="AL917" s="4"/>
      <c r="AM917" s="4"/>
      <c r="AN917" s="4"/>
      <c r="AO917" s="4"/>
      <c r="AP917" s="4"/>
      <c r="AQ917" s="4"/>
      <c r="AR917" s="4"/>
      <c r="AS917" s="4"/>
      <c r="AT917" s="4"/>
      <c r="AU917" s="4"/>
      <c r="AV917" s="4"/>
      <c r="AW917" s="4"/>
    </row>
    <row r="918" spans="1:49" s="25" customFormat="1" ht="13.15">
      <c r="A918" s="30" t="s">
        <v>87</v>
      </c>
      <c r="B918" s="32">
        <v>3.137</v>
      </c>
      <c r="C918" s="32">
        <v>3.1406999999999998</v>
      </c>
      <c r="D918" s="32">
        <v>3.157</v>
      </c>
      <c r="E918" s="32">
        <v>3.1556999999999999</v>
      </c>
      <c r="F918" s="32">
        <v>3.1669999999999998</v>
      </c>
      <c r="G918" s="32">
        <v>3.1537000000000002</v>
      </c>
      <c r="H918" s="32">
        <v>3.1528</v>
      </c>
      <c r="I918" s="32">
        <v>3.1587000000000001</v>
      </c>
      <c r="J918" s="32">
        <v>3.1535000000000002</v>
      </c>
      <c r="K918" s="32">
        <v>3.1448</v>
      </c>
      <c r="L918" s="32">
        <v>3.1497000000000002</v>
      </c>
      <c r="M918" s="32">
        <v>3.1652999999999998</v>
      </c>
      <c r="N918" s="32">
        <v>3.16</v>
      </c>
      <c r="O918" s="32">
        <v>3.1553</v>
      </c>
      <c r="P918" s="32">
        <v>3.1825000000000001</v>
      </c>
      <c r="Q918" s="32">
        <v>3.1635</v>
      </c>
      <c r="R918" s="32">
        <v>3.1804999999999999</v>
      </c>
      <c r="S918" s="32">
        <v>3.1608000000000001</v>
      </c>
      <c r="T918" s="32">
        <v>3.1349999999999998</v>
      </c>
      <c r="U918" s="32">
        <v>3.0977999999999999</v>
      </c>
      <c r="V918" s="32">
        <v>3.0565000000000002</v>
      </c>
      <c r="W918" s="32">
        <v>3.0522999999999998</v>
      </c>
      <c r="X918" s="32">
        <v>3.0202</v>
      </c>
      <c r="Y918" s="32">
        <v>3.0242</v>
      </c>
      <c r="Z918" s="32">
        <v>3.0194999999999999</v>
      </c>
      <c r="AA918" s="32">
        <v>3.0226999999999999</v>
      </c>
      <c r="AB918" s="32">
        <v>3.0222000000000002</v>
      </c>
      <c r="AC918" s="32">
        <v>3.0305</v>
      </c>
      <c r="AD918" s="32">
        <v>3.0461999999999998</v>
      </c>
      <c r="AE918" s="32">
        <v>3.0285000000000002</v>
      </c>
      <c r="AF918" s="32">
        <v>3.0228000000000002</v>
      </c>
      <c r="AG918" s="32">
        <v>3.0287999999999999</v>
      </c>
      <c r="AH918" s="32">
        <v>3.0388000000000002</v>
      </c>
      <c r="AI918" s="32">
        <v>3.0876999999999999</v>
      </c>
      <c r="AJ918" s="32">
        <v>3.1027</v>
      </c>
      <c r="AK918" s="32">
        <v>3.1301999999999999</v>
      </c>
      <c r="AL918" s="32">
        <v>3.2115</v>
      </c>
      <c r="AM918" s="32">
        <v>3.2012999999999998</v>
      </c>
      <c r="AN918" s="32">
        <v>3.2425000000000002</v>
      </c>
      <c r="AO918" s="32">
        <v>3.379</v>
      </c>
      <c r="AP918" s="32">
        <v>3.3092999999999999</v>
      </c>
      <c r="AQ918" s="32">
        <v>3.3107000000000002</v>
      </c>
      <c r="AR918" s="32">
        <v>3.3328000000000002</v>
      </c>
      <c r="AS918" s="32">
        <v>3.3690000000000002</v>
      </c>
      <c r="AT918" s="32">
        <v>3.4487999999999999</v>
      </c>
      <c r="AU918" s="32">
        <v>3.4306999999999999</v>
      </c>
      <c r="AV918" s="32">
        <v>3.4291999999999998</v>
      </c>
      <c r="AW918" s="32">
        <v>3.4537</v>
      </c>
    </row>
    <row r="919" spans="1:49" s="25" customFormat="1" ht="13.15">
      <c r="A919" s="27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  <c r="AA919" s="1"/>
      <c r="AB919" s="1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</row>
    <row r="920" spans="1:49" s="25" customFormat="1" ht="13.15">
      <c r="A920" s="26" t="s">
        <v>74</v>
      </c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  <c r="AA920" s="1"/>
      <c r="AB920" s="1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</row>
    <row r="921" spans="1:49" s="25" customFormat="1" ht="13.15">
      <c r="A921" s="27" t="s">
        <v>75</v>
      </c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  <c r="AA921" s="1"/>
      <c r="AB921" s="1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</row>
    <row r="922" spans="1:49" s="25" customFormat="1" ht="13.15">
      <c r="A922" s="30" t="s">
        <v>93</v>
      </c>
      <c r="B922" s="3">
        <v>98462124</v>
      </c>
      <c r="C922" s="3">
        <v>99488522</v>
      </c>
      <c r="D922" s="3">
        <v>96740401</v>
      </c>
      <c r="E922" s="3">
        <v>94466758</v>
      </c>
      <c r="F922" s="3">
        <v>94242131</v>
      </c>
      <c r="G922" s="3">
        <v>95765664</v>
      </c>
      <c r="H922" s="3">
        <v>95463180</v>
      </c>
      <c r="I922" s="3">
        <v>97512870</v>
      </c>
      <c r="J922" s="3">
        <v>98163591</v>
      </c>
      <c r="K922" s="3">
        <v>98257646</v>
      </c>
      <c r="L922" s="3">
        <v>97911898</v>
      </c>
      <c r="M922" s="3">
        <v>98436682</v>
      </c>
      <c r="N922" s="3">
        <v>98691946</v>
      </c>
      <c r="O922" s="3">
        <v>97148349</v>
      </c>
      <c r="P922" s="3">
        <v>99123824</v>
      </c>
      <c r="Q922" s="3">
        <v>98099522</v>
      </c>
      <c r="R922" s="3">
        <v>100000777</v>
      </c>
      <c r="S922" s="3">
        <v>100886066</v>
      </c>
      <c r="T922" s="3">
        <v>97038840</v>
      </c>
      <c r="U922" s="3">
        <v>97256152</v>
      </c>
      <c r="V922" s="3">
        <v>99874169</v>
      </c>
      <c r="W922" s="3">
        <v>100006940</v>
      </c>
      <c r="X922" s="3">
        <v>102170385</v>
      </c>
      <c r="Y922" s="3">
        <v>102222638</v>
      </c>
      <c r="Z922" s="3">
        <v>101487629</v>
      </c>
      <c r="AA922" s="3">
        <v>103650096</v>
      </c>
      <c r="AB922" s="3">
        <v>100667823.32078977</v>
      </c>
      <c r="AC922" s="3">
        <v>97709286</v>
      </c>
      <c r="AD922" s="3">
        <v>101874278.27725978</v>
      </c>
      <c r="AE922" s="3">
        <v>101539579</v>
      </c>
      <c r="AF922" s="3">
        <v>98320122</v>
      </c>
      <c r="AG922" s="3">
        <v>99090449</v>
      </c>
      <c r="AH922" s="3">
        <v>102801873</v>
      </c>
      <c r="AI922" s="3">
        <v>102965054</v>
      </c>
      <c r="AJ922" s="3">
        <v>100388993</v>
      </c>
      <c r="AK922" s="3">
        <v>101338945</v>
      </c>
      <c r="AL922" s="3">
        <v>102861710</v>
      </c>
      <c r="AM922" s="3">
        <v>103975217.81079003</v>
      </c>
      <c r="AN922" s="3">
        <v>100988266.32647014</v>
      </c>
      <c r="AO922" s="3">
        <v>103360104</v>
      </c>
      <c r="AP922" s="3">
        <v>101811418</v>
      </c>
      <c r="AQ922" s="3">
        <v>100856259</v>
      </c>
      <c r="AR922" s="3">
        <v>99883372</v>
      </c>
      <c r="AS922" s="3">
        <v>101529129</v>
      </c>
      <c r="AT922" s="3">
        <v>105775546</v>
      </c>
      <c r="AU922" s="3">
        <v>104289126</v>
      </c>
      <c r="AV922" s="3">
        <v>106792487</v>
      </c>
      <c r="AW922" s="3">
        <v>109449031</v>
      </c>
    </row>
    <row r="923" spans="1:49" s="25" customFormat="1" ht="13.15">
      <c r="A923" s="29" t="s">
        <v>0</v>
      </c>
      <c r="B923" s="4">
        <v>74036293</v>
      </c>
      <c r="C923" s="4">
        <v>71860376</v>
      </c>
      <c r="D923" s="4">
        <v>69843603</v>
      </c>
      <c r="E923" s="4">
        <v>70804024</v>
      </c>
      <c r="F923" s="4">
        <v>72380298</v>
      </c>
      <c r="G923" s="4">
        <v>70711697</v>
      </c>
      <c r="H923" s="4">
        <v>69673846</v>
      </c>
      <c r="I923" s="4">
        <v>71170427</v>
      </c>
      <c r="J923" s="4">
        <v>72792953</v>
      </c>
      <c r="K923" s="4">
        <v>72003560</v>
      </c>
      <c r="L923" s="4">
        <v>72555924</v>
      </c>
      <c r="M923" s="4">
        <v>71989756</v>
      </c>
      <c r="N923" s="4">
        <v>73288711</v>
      </c>
      <c r="O923" s="4">
        <v>71933072</v>
      </c>
      <c r="P923" s="4">
        <v>70569861</v>
      </c>
      <c r="Q923" s="4">
        <v>72373254</v>
      </c>
      <c r="R923" s="4">
        <v>73418014</v>
      </c>
      <c r="S923" s="4">
        <v>73016315</v>
      </c>
      <c r="T923" s="4">
        <v>71494488</v>
      </c>
      <c r="U923" s="4">
        <v>72712639</v>
      </c>
      <c r="V923" s="4">
        <v>74575077</v>
      </c>
      <c r="W923" s="4">
        <v>73906287</v>
      </c>
      <c r="X923" s="4">
        <v>72458764</v>
      </c>
      <c r="Y923" s="4">
        <v>74329053</v>
      </c>
      <c r="Z923" s="4">
        <v>76855589</v>
      </c>
      <c r="AA923" s="4">
        <v>75684623</v>
      </c>
      <c r="AB923" s="4">
        <v>73591145.656379998</v>
      </c>
      <c r="AC923" s="4">
        <v>74526892</v>
      </c>
      <c r="AD923" s="4">
        <v>76164495.485699996</v>
      </c>
      <c r="AE923" s="4">
        <v>74563768</v>
      </c>
      <c r="AF923" s="4">
        <v>72816996</v>
      </c>
      <c r="AG923" s="4">
        <v>73895237</v>
      </c>
      <c r="AH923" s="4">
        <v>76055808</v>
      </c>
      <c r="AI923" s="4">
        <v>74514088</v>
      </c>
      <c r="AJ923" s="4">
        <v>72550262</v>
      </c>
      <c r="AK923" s="4">
        <v>73384943</v>
      </c>
      <c r="AL923" s="4">
        <v>76131011</v>
      </c>
      <c r="AM923" s="4">
        <v>75245174</v>
      </c>
      <c r="AN923" s="4">
        <v>72456936.662050009</v>
      </c>
      <c r="AO923" s="4">
        <v>73714517</v>
      </c>
      <c r="AP923" s="4">
        <v>76494303</v>
      </c>
      <c r="AQ923" s="4">
        <v>74281419</v>
      </c>
      <c r="AR923" s="4">
        <v>72988641</v>
      </c>
      <c r="AS923" s="4">
        <v>74681675</v>
      </c>
      <c r="AT923" s="4">
        <v>79036087</v>
      </c>
      <c r="AU923" s="4">
        <v>78849892</v>
      </c>
      <c r="AV923" s="4">
        <v>82712702</v>
      </c>
      <c r="AW923" s="4">
        <v>84086255</v>
      </c>
    </row>
    <row r="924" spans="1:49" s="25" customFormat="1" ht="13.15">
      <c r="A924" s="29" t="s">
        <v>1</v>
      </c>
      <c r="B924" s="4">
        <v>24425831</v>
      </c>
      <c r="C924" s="4">
        <v>27628146</v>
      </c>
      <c r="D924" s="4">
        <v>26896798</v>
      </c>
      <c r="E924" s="4">
        <v>23662734</v>
      </c>
      <c r="F924" s="4">
        <v>21861833</v>
      </c>
      <c r="G924" s="4">
        <v>25053967</v>
      </c>
      <c r="H924" s="4">
        <v>25789334</v>
      </c>
      <c r="I924" s="4">
        <v>26342443</v>
      </c>
      <c r="J924" s="4">
        <v>25370638</v>
      </c>
      <c r="K924" s="4">
        <v>26254086</v>
      </c>
      <c r="L924" s="4">
        <v>25355974</v>
      </c>
      <c r="M924" s="4">
        <v>26446926</v>
      </c>
      <c r="N924" s="4">
        <v>25403235</v>
      </c>
      <c r="O924" s="4">
        <v>25215277</v>
      </c>
      <c r="P924" s="4">
        <v>28553963</v>
      </c>
      <c r="Q924" s="4">
        <v>25726268</v>
      </c>
      <c r="R924" s="4">
        <v>26582763</v>
      </c>
      <c r="S924" s="4">
        <v>27869751</v>
      </c>
      <c r="T924" s="4">
        <v>25544352</v>
      </c>
      <c r="U924" s="4">
        <v>24543513</v>
      </c>
      <c r="V924" s="4">
        <v>25299092</v>
      </c>
      <c r="W924" s="4">
        <v>26100653</v>
      </c>
      <c r="X924" s="4">
        <v>29711621</v>
      </c>
      <c r="Y924" s="4">
        <v>27893585</v>
      </c>
      <c r="Z924" s="4">
        <v>24632040</v>
      </c>
      <c r="AA924" s="4">
        <v>27965473</v>
      </c>
      <c r="AB924" s="4">
        <v>27076676.664409768</v>
      </c>
      <c r="AC924" s="4">
        <v>23182393</v>
      </c>
      <c r="AD924" s="4">
        <v>25709781.791559786</v>
      </c>
      <c r="AE924" s="4">
        <v>26975811</v>
      </c>
      <c r="AF924" s="4">
        <v>25503126</v>
      </c>
      <c r="AG924" s="4">
        <v>25195212</v>
      </c>
      <c r="AH924" s="4">
        <v>26746065</v>
      </c>
      <c r="AI924" s="4">
        <v>28450966</v>
      </c>
      <c r="AJ924" s="4">
        <v>27838731</v>
      </c>
      <c r="AK924" s="4">
        <v>27954002</v>
      </c>
      <c r="AL924" s="4">
        <v>26730699</v>
      </c>
      <c r="AM924" s="4">
        <v>28730043.81079004</v>
      </c>
      <c r="AN924" s="4">
        <v>28531328.664420132</v>
      </c>
      <c r="AO924" s="4">
        <v>29645586</v>
      </c>
      <c r="AP924" s="4">
        <v>25317114</v>
      </c>
      <c r="AQ924" s="4">
        <v>26574840</v>
      </c>
      <c r="AR924" s="4">
        <v>26894731</v>
      </c>
      <c r="AS924" s="4">
        <v>26847454</v>
      </c>
      <c r="AT924" s="4">
        <v>26739459</v>
      </c>
      <c r="AU924" s="4">
        <v>25439234</v>
      </c>
      <c r="AV924" s="4">
        <v>24079785</v>
      </c>
      <c r="AW924" s="4">
        <v>25362776</v>
      </c>
    </row>
    <row r="925" spans="1:49" s="25" customFormat="1" ht="13.15">
      <c r="A925" s="30"/>
      <c r="B925" s="4"/>
      <c r="C925" s="4"/>
      <c r="D925" s="4"/>
      <c r="E925" s="4"/>
      <c r="F925" s="4"/>
      <c r="G925" s="4"/>
      <c r="H925" s="4"/>
      <c r="I925" s="4"/>
      <c r="J925" s="4"/>
      <c r="K925" s="4"/>
      <c r="L925" s="4"/>
      <c r="M925" s="4"/>
      <c r="N925" s="4"/>
      <c r="O925" s="4"/>
      <c r="P925" s="4"/>
      <c r="Q925" s="4"/>
      <c r="R925" s="4"/>
      <c r="S925" s="4"/>
      <c r="T925" s="4"/>
      <c r="U925" s="4"/>
      <c r="V925" s="4"/>
      <c r="W925" s="4"/>
      <c r="X925" s="4"/>
      <c r="Y925" s="4"/>
      <c r="Z925" s="4"/>
      <c r="AA925" s="4"/>
      <c r="AB925" s="4"/>
      <c r="AC925" s="4"/>
      <c r="AD925" s="4"/>
      <c r="AE925" s="4"/>
      <c r="AF925" s="4"/>
      <c r="AG925" s="4"/>
      <c r="AH925" s="4"/>
      <c r="AI925" s="4"/>
      <c r="AJ925" s="4"/>
      <c r="AK925" s="4"/>
      <c r="AL925" s="4"/>
      <c r="AM925" s="4"/>
      <c r="AN925" s="4"/>
      <c r="AO925" s="4"/>
      <c r="AP925" s="4"/>
      <c r="AQ925" s="4"/>
      <c r="AR925" s="4"/>
      <c r="AS925" s="4"/>
      <c r="AT925" s="4"/>
      <c r="AU925" s="4"/>
      <c r="AV925" s="4"/>
      <c r="AW925" s="4"/>
    </row>
    <row r="926" spans="1:49" s="25" customFormat="1" ht="13.15">
      <c r="A926" s="30" t="s">
        <v>77</v>
      </c>
      <c r="B926" s="3">
        <v>9086201</v>
      </c>
      <c r="C926" s="3">
        <v>9069891</v>
      </c>
      <c r="D926" s="3">
        <v>8976306</v>
      </c>
      <c r="E926" s="3">
        <v>8431686</v>
      </c>
      <c r="F926" s="3">
        <v>8895009</v>
      </c>
      <c r="G926" s="3">
        <v>8776638</v>
      </c>
      <c r="H926" s="3">
        <v>9008346</v>
      </c>
      <c r="I926" s="3">
        <v>9255783</v>
      </c>
      <c r="J926" s="3">
        <v>9437896</v>
      </c>
      <c r="K926" s="3">
        <v>9710040</v>
      </c>
      <c r="L926" s="3">
        <v>9650076</v>
      </c>
      <c r="M926" s="3">
        <v>10318711</v>
      </c>
      <c r="N926" s="3">
        <v>10834327</v>
      </c>
      <c r="O926" s="3">
        <v>10356325</v>
      </c>
      <c r="P926" s="3">
        <v>10495855</v>
      </c>
      <c r="Q926" s="3">
        <v>10991798</v>
      </c>
      <c r="R926" s="3">
        <v>11108417</v>
      </c>
      <c r="S926" s="3">
        <v>10419795</v>
      </c>
      <c r="T926" s="3">
        <v>10023539</v>
      </c>
      <c r="U926" s="3">
        <v>9996730</v>
      </c>
      <c r="V926" s="3">
        <v>10083582</v>
      </c>
      <c r="W926" s="3">
        <v>9895547.1359199993</v>
      </c>
      <c r="X926" s="3">
        <v>9918090</v>
      </c>
      <c r="Y926" s="3">
        <v>10520295</v>
      </c>
      <c r="Z926" s="3">
        <v>10352016</v>
      </c>
      <c r="AA926" s="3">
        <v>10543658</v>
      </c>
      <c r="AB926" s="3">
        <v>10365528.379170001</v>
      </c>
      <c r="AC926" s="3">
        <v>9790787</v>
      </c>
      <c r="AD926" s="3">
        <v>11901024.573149998</v>
      </c>
      <c r="AE926" s="3">
        <v>11902608</v>
      </c>
      <c r="AF926" s="3">
        <v>11581040</v>
      </c>
      <c r="AG926" s="3">
        <v>11546305</v>
      </c>
      <c r="AH926" s="3">
        <v>11357035</v>
      </c>
      <c r="AI926" s="3">
        <v>12244032</v>
      </c>
      <c r="AJ926" s="3">
        <v>12083894</v>
      </c>
      <c r="AK926" s="3">
        <v>12018033</v>
      </c>
      <c r="AL926" s="3">
        <v>12616645</v>
      </c>
      <c r="AM926" s="3">
        <v>12613149.764839999</v>
      </c>
      <c r="AN926" s="3">
        <v>13457773.27275</v>
      </c>
      <c r="AO926" s="3">
        <v>13832256</v>
      </c>
      <c r="AP926" s="3">
        <v>14114570</v>
      </c>
      <c r="AQ926" s="3">
        <v>15864173</v>
      </c>
      <c r="AR926" s="3">
        <v>16617180</v>
      </c>
      <c r="AS926" s="3">
        <v>16737893</v>
      </c>
      <c r="AT926" s="3">
        <v>17203729</v>
      </c>
      <c r="AU926" s="3">
        <v>17239187</v>
      </c>
      <c r="AV926" s="3">
        <v>17415721</v>
      </c>
      <c r="AW926" s="3">
        <v>17195583</v>
      </c>
    </row>
    <row r="927" spans="1:49" s="25" customFormat="1">
      <c r="A927" s="3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  <c r="AA927" s="1"/>
      <c r="AB927" s="1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</row>
    <row r="928" spans="1:49" s="25" customFormat="1" ht="13.15">
      <c r="A928" s="30" t="s">
        <v>78</v>
      </c>
      <c r="B928" s="3">
        <v>5564796</v>
      </c>
      <c r="C928" s="3">
        <v>5597543</v>
      </c>
      <c r="D928" s="3">
        <v>5532628</v>
      </c>
      <c r="E928" s="3">
        <v>5501383</v>
      </c>
      <c r="F928" s="3">
        <v>5540292</v>
      </c>
      <c r="G928" s="3">
        <v>3943054</v>
      </c>
      <c r="H928" s="3">
        <v>5908560</v>
      </c>
      <c r="I928" s="3">
        <v>5508064</v>
      </c>
      <c r="J928" s="3">
        <v>3813478</v>
      </c>
      <c r="K928" s="3">
        <v>6397911</v>
      </c>
      <c r="L928" s="3">
        <v>5371240</v>
      </c>
      <c r="M928" s="3">
        <v>5740326</v>
      </c>
      <c r="N928" s="3">
        <v>5308171</v>
      </c>
      <c r="O928" s="3">
        <v>6362983</v>
      </c>
      <c r="P928" s="3">
        <v>5257983</v>
      </c>
      <c r="Q928" s="3">
        <v>4939496</v>
      </c>
      <c r="R928" s="3">
        <v>4888498</v>
      </c>
      <c r="S928" s="3">
        <v>4661758</v>
      </c>
      <c r="T928" s="3">
        <v>6958997</v>
      </c>
      <c r="U928" s="3">
        <v>8155749</v>
      </c>
      <c r="V928" s="3">
        <v>7923862</v>
      </c>
      <c r="W928" s="3">
        <v>7643943</v>
      </c>
      <c r="X928" s="3">
        <v>7562362</v>
      </c>
      <c r="Y928" s="3">
        <v>6957495</v>
      </c>
      <c r="Z928" s="3">
        <v>5595810</v>
      </c>
      <c r="AA928" s="3">
        <v>3615314</v>
      </c>
      <c r="AB928" s="3">
        <v>5820367.226950001</v>
      </c>
      <c r="AC928" s="3">
        <v>7885613</v>
      </c>
      <c r="AD928" s="3">
        <v>4066131.6125400006</v>
      </c>
      <c r="AE928" s="3">
        <v>3159035</v>
      </c>
      <c r="AF928" s="3">
        <v>2968388</v>
      </c>
      <c r="AG928" s="3">
        <v>3443856</v>
      </c>
      <c r="AH928" s="3">
        <v>3301302</v>
      </c>
      <c r="AI928" s="3">
        <v>2508544</v>
      </c>
      <c r="AJ928" s="3">
        <v>1923718</v>
      </c>
      <c r="AK928" s="3">
        <v>1723711</v>
      </c>
      <c r="AL928" s="3">
        <v>1239705</v>
      </c>
      <c r="AM928" s="3">
        <v>897262.26367000013</v>
      </c>
      <c r="AN928" s="3">
        <v>619565.91227999993</v>
      </c>
      <c r="AO928" s="3">
        <v>503792</v>
      </c>
      <c r="AP928" s="3">
        <v>652657</v>
      </c>
      <c r="AQ928" s="3">
        <v>342176</v>
      </c>
      <c r="AR928" s="3">
        <v>388416</v>
      </c>
      <c r="AS928" s="3">
        <v>307276</v>
      </c>
      <c r="AT928" s="3">
        <v>401172</v>
      </c>
      <c r="AU928" s="3">
        <v>512248</v>
      </c>
      <c r="AV928" s="3">
        <v>685473</v>
      </c>
      <c r="AW928" s="3">
        <v>6414177</v>
      </c>
    </row>
    <row r="929" spans="1:49" s="25" customFormat="1" ht="13.15">
      <c r="A929" s="29" t="s">
        <v>50</v>
      </c>
      <c r="B929" s="4">
        <v>5564796</v>
      </c>
      <c r="C929" s="4">
        <v>5597543</v>
      </c>
      <c r="D929" s="4">
        <v>5532628</v>
      </c>
      <c r="E929" s="4">
        <v>5501383</v>
      </c>
      <c r="F929" s="4">
        <v>5540292</v>
      </c>
      <c r="G929" s="4">
        <v>3943054</v>
      </c>
      <c r="H929" s="4">
        <v>5908560</v>
      </c>
      <c r="I929" s="4">
        <v>5508064</v>
      </c>
      <c r="J929" s="4">
        <v>3813478</v>
      </c>
      <c r="K929" s="4">
        <v>6397911</v>
      </c>
      <c r="L929" s="4">
        <v>5371240</v>
      </c>
      <c r="M929" s="4">
        <v>5740326</v>
      </c>
      <c r="N929" s="4">
        <v>5308171</v>
      </c>
      <c r="O929" s="4">
        <v>6362983</v>
      </c>
      <c r="P929" s="4">
        <v>5257983</v>
      </c>
      <c r="Q929" s="4">
        <v>4939496</v>
      </c>
      <c r="R929" s="4">
        <v>4888498</v>
      </c>
      <c r="S929" s="4">
        <v>4661758</v>
      </c>
      <c r="T929" s="4">
        <v>6958997</v>
      </c>
      <c r="U929" s="4">
        <v>8155749</v>
      </c>
      <c r="V929" s="4">
        <v>7923862</v>
      </c>
      <c r="W929" s="4">
        <v>7643943</v>
      </c>
      <c r="X929" s="4">
        <v>7562362</v>
      </c>
      <c r="Y929" s="4">
        <v>6957495</v>
      </c>
      <c r="Z929" s="4">
        <v>5595810</v>
      </c>
      <c r="AA929" s="4">
        <v>3615314</v>
      </c>
      <c r="AB929" s="4">
        <v>5820367.226950001</v>
      </c>
      <c r="AC929" s="4">
        <v>7885613</v>
      </c>
      <c r="AD929" s="4">
        <v>4066131.6125400006</v>
      </c>
      <c r="AE929" s="4">
        <v>3159035</v>
      </c>
      <c r="AF929" s="4">
        <v>2968388</v>
      </c>
      <c r="AG929" s="4">
        <v>3443856</v>
      </c>
      <c r="AH929" s="4">
        <v>3301302</v>
      </c>
      <c r="AI929" s="4">
        <v>2508544</v>
      </c>
      <c r="AJ929" s="4">
        <v>1923718</v>
      </c>
      <c r="AK929" s="4">
        <v>1723711</v>
      </c>
      <c r="AL929" s="4">
        <v>1239705</v>
      </c>
      <c r="AM929" s="4">
        <v>897262.26367000013</v>
      </c>
      <c r="AN929" s="4">
        <v>619565.91227999993</v>
      </c>
      <c r="AO929" s="4">
        <v>503792</v>
      </c>
      <c r="AP929" s="4">
        <v>652657</v>
      </c>
      <c r="AQ929" s="4">
        <v>342176</v>
      </c>
      <c r="AR929" s="4">
        <v>388416</v>
      </c>
      <c r="AS929" s="4">
        <v>307276</v>
      </c>
      <c r="AT929" s="4">
        <v>401172</v>
      </c>
      <c r="AU929" s="4">
        <v>512248</v>
      </c>
      <c r="AV929" s="4">
        <v>685473</v>
      </c>
      <c r="AW929" s="4">
        <v>6414177</v>
      </c>
    </row>
    <row r="930" spans="1:49" s="25" customFormat="1" ht="13.15">
      <c r="A930" s="30"/>
      <c r="B930" s="4"/>
      <c r="C930" s="4"/>
      <c r="D930" s="4"/>
      <c r="E930" s="4"/>
      <c r="F930" s="4"/>
      <c r="G930" s="4"/>
      <c r="H930" s="4"/>
      <c r="I930" s="4"/>
      <c r="J930" s="4"/>
      <c r="K930" s="4"/>
      <c r="L930" s="4"/>
      <c r="M930" s="4"/>
      <c r="N930" s="4"/>
      <c r="O930" s="4"/>
      <c r="P930" s="4"/>
      <c r="Q930" s="4"/>
      <c r="R930" s="4"/>
      <c r="S930" s="4"/>
      <c r="T930" s="4"/>
      <c r="U930" s="4"/>
      <c r="V930" s="4"/>
      <c r="W930" s="4"/>
      <c r="X930" s="4"/>
      <c r="Y930" s="4"/>
      <c r="Z930" s="4"/>
      <c r="AA930" s="4"/>
      <c r="AB930" s="4"/>
      <c r="AC930" s="4"/>
      <c r="AD930" s="4"/>
      <c r="AE930" s="4"/>
      <c r="AF930" s="4"/>
      <c r="AG930" s="4"/>
      <c r="AH930" s="4"/>
      <c r="AI930" s="4"/>
      <c r="AJ930" s="4"/>
      <c r="AK930" s="4"/>
      <c r="AL930" s="4"/>
      <c r="AM930" s="4"/>
      <c r="AN930" s="4"/>
      <c r="AO930" s="4"/>
      <c r="AP930" s="4"/>
      <c r="AQ930" s="4"/>
      <c r="AR930" s="4"/>
      <c r="AS930" s="4"/>
      <c r="AT930" s="4"/>
      <c r="AU930" s="4"/>
      <c r="AV930" s="4"/>
      <c r="AW930" s="4"/>
    </row>
    <row r="931" spans="1:49" s="25" customFormat="1" ht="13.15">
      <c r="A931" s="30" t="s">
        <v>79</v>
      </c>
      <c r="B931" s="3">
        <v>171305</v>
      </c>
      <c r="C931" s="3">
        <v>193674</v>
      </c>
      <c r="D931" s="3">
        <v>151549</v>
      </c>
      <c r="E931" s="3">
        <v>151205</v>
      </c>
      <c r="F931" s="3">
        <v>153925</v>
      </c>
      <c r="G931" s="3">
        <v>154485</v>
      </c>
      <c r="H931" s="3">
        <v>153218</v>
      </c>
      <c r="I931" s="3">
        <v>153227</v>
      </c>
      <c r="J931" s="3">
        <v>153613</v>
      </c>
      <c r="K931" s="3">
        <v>185713</v>
      </c>
      <c r="L931" s="3">
        <v>155216</v>
      </c>
      <c r="M931" s="3">
        <v>158259</v>
      </c>
      <c r="N931" s="3">
        <v>154874</v>
      </c>
      <c r="O931" s="3">
        <v>180143</v>
      </c>
      <c r="P931" s="3">
        <v>167871</v>
      </c>
      <c r="Q931" s="3">
        <v>158981</v>
      </c>
      <c r="R931" s="3">
        <v>160609</v>
      </c>
      <c r="S931" s="3">
        <v>189349</v>
      </c>
      <c r="T931" s="3">
        <v>187839</v>
      </c>
      <c r="U931" s="3">
        <v>185946</v>
      </c>
      <c r="V931" s="3">
        <v>186088</v>
      </c>
      <c r="W931" s="3">
        <v>184583</v>
      </c>
      <c r="X931" s="3">
        <v>171480</v>
      </c>
      <c r="Y931" s="3">
        <v>178668</v>
      </c>
      <c r="Z931" s="3">
        <v>178305</v>
      </c>
      <c r="AA931" s="3">
        <v>207644</v>
      </c>
      <c r="AB931" s="3">
        <v>200646.07761000001</v>
      </c>
      <c r="AC931" s="3">
        <v>175257</v>
      </c>
      <c r="AD931" s="3">
        <v>184393.12919000004</v>
      </c>
      <c r="AE931" s="3">
        <v>178034</v>
      </c>
      <c r="AF931" s="3">
        <v>177671</v>
      </c>
      <c r="AG931" s="3">
        <v>176221</v>
      </c>
      <c r="AH931" s="3">
        <v>176013</v>
      </c>
      <c r="AI931" s="3">
        <v>206498</v>
      </c>
      <c r="AJ931" s="3">
        <v>190866</v>
      </c>
      <c r="AK931" s="3">
        <v>182489</v>
      </c>
      <c r="AL931" s="3">
        <v>197760</v>
      </c>
      <c r="AM931" s="3">
        <v>261923.63309000005</v>
      </c>
      <c r="AN931" s="3">
        <v>262980.9105</v>
      </c>
      <c r="AO931" s="3">
        <v>264848</v>
      </c>
      <c r="AP931" s="3">
        <v>265096</v>
      </c>
      <c r="AQ931" s="3">
        <v>294614</v>
      </c>
      <c r="AR931" s="3">
        <v>299374</v>
      </c>
      <c r="AS931" s="3">
        <v>299312</v>
      </c>
      <c r="AT931" s="3">
        <v>298339</v>
      </c>
      <c r="AU931" s="3">
        <v>326712</v>
      </c>
      <c r="AV931" s="3">
        <v>324283</v>
      </c>
      <c r="AW931" s="3">
        <v>323128</v>
      </c>
    </row>
    <row r="932" spans="1:49" s="25" customFormat="1" ht="13.15">
      <c r="A932" s="30"/>
      <c r="B932" s="4"/>
      <c r="C932" s="4"/>
      <c r="D932" s="4"/>
      <c r="E932" s="4"/>
      <c r="F932" s="4"/>
      <c r="G932" s="4"/>
      <c r="H932" s="4"/>
      <c r="I932" s="4"/>
      <c r="J932" s="4"/>
      <c r="K932" s="4"/>
      <c r="L932" s="4"/>
      <c r="M932" s="4"/>
      <c r="N932" s="4"/>
      <c r="O932" s="4"/>
      <c r="P932" s="4"/>
      <c r="Q932" s="4"/>
      <c r="R932" s="4"/>
      <c r="S932" s="4"/>
      <c r="T932" s="4"/>
      <c r="U932" s="4"/>
      <c r="V932" s="4"/>
      <c r="W932" s="4"/>
      <c r="X932" s="4"/>
      <c r="Y932" s="4"/>
      <c r="Z932" s="4"/>
      <c r="AA932" s="4"/>
      <c r="AB932" s="4"/>
      <c r="AC932" s="4"/>
      <c r="AD932" s="4"/>
      <c r="AE932" s="4"/>
      <c r="AF932" s="4"/>
      <c r="AG932" s="4"/>
      <c r="AH932" s="4"/>
      <c r="AI932" s="4"/>
      <c r="AJ932" s="4"/>
      <c r="AK932" s="4"/>
      <c r="AL932" s="4"/>
      <c r="AM932" s="4"/>
      <c r="AN932" s="4"/>
      <c r="AO932" s="4"/>
      <c r="AP932" s="4"/>
      <c r="AQ932" s="4"/>
      <c r="AR932" s="4"/>
      <c r="AS932" s="4"/>
      <c r="AT932" s="4"/>
      <c r="AU932" s="4"/>
      <c r="AV932" s="4"/>
      <c r="AW932" s="4"/>
    </row>
    <row r="933" spans="1:49" s="25" customFormat="1" ht="13.15">
      <c r="A933" s="30" t="s">
        <v>80</v>
      </c>
      <c r="B933" s="3">
        <v>7906453</v>
      </c>
      <c r="C933" s="3">
        <v>6688816</v>
      </c>
      <c r="D933" s="3">
        <v>6824407</v>
      </c>
      <c r="E933" s="3">
        <v>7469440</v>
      </c>
      <c r="F933" s="3">
        <v>8168802</v>
      </c>
      <c r="G933" s="3">
        <v>9012475</v>
      </c>
      <c r="H933" s="3">
        <v>9258858</v>
      </c>
      <c r="I933" s="3">
        <v>9245997</v>
      </c>
      <c r="J933" s="3">
        <v>9311965</v>
      </c>
      <c r="K933" s="3">
        <v>9442750</v>
      </c>
      <c r="L933" s="3">
        <v>9492768</v>
      </c>
      <c r="M933" s="3">
        <v>10464337</v>
      </c>
      <c r="N933" s="3">
        <v>10961169</v>
      </c>
      <c r="O933" s="3">
        <v>10810186</v>
      </c>
      <c r="P933" s="3">
        <v>11377525</v>
      </c>
      <c r="Q933" s="3">
        <v>12835749</v>
      </c>
      <c r="R933" s="3">
        <v>12561158</v>
      </c>
      <c r="S933" s="3">
        <v>12813197</v>
      </c>
      <c r="T933" s="3">
        <v>11187640</v>
      </c>
      <c r="U933" s="3">
        <v>11486962</v>
      </c>
      <c r="V933" s="3">
        <v>11919882</v>
      </c>
      <c r="W933" s="3">
        <v>12370047</v>
      </c>
      <c r="X933" s="3">
        <v>12214589</v>
      </c>
      <c r="Y933" s="3">
        <v>11999860</v>
      </c>
      <c r="Z933" s="3">
        <v>11896368</v>
      </c>
      <c r="AA933" s="3">
        <v>11858744</v>
      </c>
      <c r="AB933" s="3">
        <v>11775492.509769998</v>
      </c>
      <c r="AC933" s="3">
        <v>11792004</v>
      </c>
      <c r="AD933" s="3">
        <v>13826711.44194</v>
      </c>
      <c r="AE933" s="3">
        <v>13582142</v>
      </c>
      <c r="AF933" s="3">
        <v>13459620</v>
      </c>
      <c r="AG933" s="3">
        <v>13167075</v>
      </c>
      <c r="AH933" s="3">
        <v>12845937</v>
      </c>
      <c r="AI933" s="3">
        <v>13685651</v>
      </c>
      <c r="AJ933" s="3">
        <v>15277794</v>
      </c>
      <c r="AK933" s="3">
        <v>16245194</v>
      </c>
      <c r="AL933" s="3">
        <v>17511376</v>
      </c>
      <c r="AM933" s="3">
        <v>21036959.364179999</v>
      </c>
      <c r="AN933" s="3">
        <v>13729111.291030001</v>
      </c>
      <c r="AO933" s="3">
        <v>14275202</v>
      </c>
      <c r="AP933" s="3">
        <v>13968204</v>
      </c>
      <c r="AQ933" s="3">
        <v>13552104</v>
      </c>
      <c r="AR933" s="3">
        <v>12981321</v>
      </c>
      <c r="AS933" s="3">
        <v>13244555</v>
      </c>
      <c r="AT933" s="3">
        <v>13511303</v>
      </c>
      <c r="AU933" s="3">
        <v>13091769</v>
      </c>
      <c r="AV933" s="3">
        <v>12673808</v>
      </c>
      <c r="AW933" s="3">
        <v>11348608</v>
      </c>
    </row>
    <row r="934" spans="1:49" s="25" customFormat="1" ht="13.15">
      <c r="A934" s="29" t="s">
        <v>4</v>
      </c>
      <c r="B934" s="4">
        <v>4526423</v>
      </c>
      <c r="C934" s="4">
        <v>4557770</v>
      </c>
      <c r="D934" s="4">
        <v>4554725</v>
      </c>
      <c r="E934" s="4">
        <v>4598373</v>
      </c>
      <c r="F934" s="4">
        <v>4573619</v>
      </c>
      <c r="G934" s="4">
        <v>4543314</v>
      </c>
      <c r="H934" s="4">
        <v>4567220</v>
      </c>
      <c r="I934" s="4">
        <v>4636439</v>
      </c>
      <c r="J934" s="4">
        <v>4675486</v>
      </c>
      <c r="K934" s="4">
        <v>4689640</v>
      </c>
      <c r="L934" s="4">
        <v>4715185</v>
      </c>
      <c r="M934" s="4">
        <v>4747870</v>
      </c>
      <c r="N934" s="4">
        <v>4713218</v>
      </c>
      <c r="O934" s="4">
        <v>4725604</v>
      </c>
      <c r="P934" s="4">
        <v>4776030</v>
      </c>
      <c r="Q934" s="4">
        <v>4689011</v>
      </c>
      <c r="R934" s="4">
        <v>4681094</v>
      </c>
      <c r="S934" s="4">
        <v>4660221</v>
      </c>
      <c r="T934" s="4">
        <v>4665710</v>
      </c>
      <c r="U934" s="4">
        <v>4575573</v>
      </c>
      <c r="V934" s="4">
        <v>4517252</v>
      </c>
      <c r="W934" s="4">
        <v>4468815</v>
      </c>
      <c r="X934" s="4">
        <v>4452559</v>
      </c>
      <c r="Y934" s="4">
        <v>4506539</v>
      </c>
      <c r="Z934" s="4">
        <v>4471868</v>
      </c>
      <c r="AA934" s="4">
        <v>4540322</v>
      </c>
      <c r="AB934" s="4">
        <v>4491779.2595299995</v>
      </c>
      <c r="AC934" s="4">
        <v>4484702</v>
      </c>
      <c r="AD934" s="4">
        <v>4467973.81116</v>
      </c>
      <c r="AE934" s="4">
        <v>4330302</v>
      </c>
      <c r="AF934" s="4">
        <v>4342886</v>
      </c>
      <c r="AG934" s="4">
        <v>4333715</v>
      </c>
      <c r="AH934" s="4">
        <v>4283934</v>
      </c>
      <c r="AI934" s="4">
        <v>4363354</v>
      </c>
      <c r="AJ934" s="4">
        <v>4473122</v>
      </c>
      <c r="AK934" s="4">
        <v>4446283</v>
      </c>
      <c r="AL934" s="4">
        <v>4472066</v>
      </c>
      <c r="AM934" s="4">
        <v>4476387</v>
      </c>
      <c r="AN934" s="4">
        <v>4416451.8003400005</v>
      </c>
      <c r="AO934" s="4">
        <v>4590105</v>
      </c>
      <c r="AP934" s="4">
        <v>4479150</v>
      </c>
      <c r="AQ934" s="4">
        <v>4452482</v>
      </c>
      <c r="AR934" s="4">
        <v>4483470</v>
      </c>
      <c r="AS934" s="4">
        <v>4585593</v>
      </c>
      <c r="AT934" s="4">
        <v>4663050</v>
      </c>
      <c r="AU934" s="4">
        <v>4758338</v>
      </c>
      <c r="AV934" s="4">
        <v>4822054</v>
      </c>
      <c r="AW934" s="4">
        <v>4847375</v>
      </c>
    </row>
    <row r="935" spans="1:49" s="25" customFormat="1" ht="13.15">
      <c r="A935" s="29" t="s">
        <v>33</v>
      </c>
      <c r="B935" s="4">
        <v>3380030</v>
      </c>
      <c r="C935" s="4">
        <v>2131046</v>
      </c>
      <c r="D935" s="4">
        <v>2269682</v>
      </c>
      <c r="E935" s="4">
        <v>2871067</v>
      </c>
      <c r="F935" s="4">
        <v>3595183</v>
      </c>
      <c r="G935" s="4">
        <v>4469161</v>
      </c>
      <c r="H935" s="4">
        <v>4691638</v>
      </c>
      <c r="I935" s="4">
        <v>4609558</v>
      </c>
      <c r="J935" s="4">
        <v>4636479</v>
      </c>
      <c r="K935" s="4">
        <v>4753110</v>
      </c>
      <c r="L935" s="4">
        <v>4777583</v>
      </c>
      <c r="M935" s="4">
        <v>5716467</v>
      </c>
      <c r="N935" s="4">
        <v>6247951</v>
      </c>
      <c r="O935" s="4">
        <v>6084582</v>
      </c>
      <c r="P935" s="4">
        <v>6601495</v>
      </c>
      <c r="Q935" s="4">
        <v>8146738</v>
      </c>
      <c r="R935" s="4">
        <v>7880064</v>
      </c>
      <c r="S935" s="4">
        <v>8152976</v>
      </c>
      <c r="T935" s="4">
        <v>6521930</v>
      </c>
      <c r="U935" s="4">
        <v>6911389</v>
      </c>
      <c r="V935" s="4">
        <v>7402630</v>
      </c>
      <c r="W935" s="4">
        <v>7901232</v>
      </c>
      <c r="X935" s="4">
        <v>7762030</v>
      </c>
      <c r="Y935" s="4">
        <v>7493321</v>
      </c>
      <c r="Z935" s="4">
        <v>7424500</v>
      </c>
      <c r="AA935" s="4">
        <v>7318422</v>
      </c>
      <c r="AB935" s="4">
        <v>7283714.25024</v>
      </c>
      <c r="AC935" s="4">
        <v>7307302</v>
      </c>
      <c r="AD935" s="4">
        <v>9358736.6307800002</v>
      </c>
      <c r="AE935" s="4">
        <v>9251840</v>
      </c>
      <c r="AF935" s="4">
        <v>9116734</v>
      </c>
      <c r="AG935" s="4">
        <v>8833360</v>
      </c>
      <c r="AH935" s="4">
        <v>8562003</v>
      </c>
      <c r="AI935" s="4">
        <v>9322297</v>
      </c>
      <c r="AJ935" s="4">
        <v>10804672</v>
      </c>
      <c r="AK935" s="4">
        <v>11798911</v>
      </c>
      <c r="AL935" s="4">
        <v>13039310</v>
      </c>
      <c r="AM935" s="4">
        <v>16560572.36418</v>
      </c>
      <c r="AN935" s="4">
        <v>9312659.4906900004</v>
      </c>
      <c r="AO935" s="4">
        <v>9685097</v>
      </c>
      <c r="AP935" s="4">
        <v>9489054</v>
      </c>
      <c r="AQ935" s="4">
        <v>9099622</v>
      </c>
      <c r="AR935" s="4">
        <v>8497851</v>
      </c>
      <c r="AS935" s="4">
        <v>8658962</v>
      </c>
      <c r="AT935" s="4">
        <v>8848253</v>
      </c>
      <c r="AU935" s="4">
        <v>8333431</v>
      </c>
      <c r="AV935" s="4">
        <v>7851754</v>
      </c>
      <c r="AW935" s="4">
        <v>6501233</v>
      </c>
    </row>
    <row r="936" spans="1:49" s="25" customFormat="1" ht="13.15">
      <c r="A936" s="30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  <c r="AA936" s="1"/>
      <c r="AB936" s="1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</row>
    <row r="937" spans="1:49" s="25" customFormat="1" ht="13.15">
      <c r="A937" s="30" t="s">
        <v>81</v>
      </c>
      <c r="B937" s="3">
        <v>59384068</v>
      </c>
      <c r="C937" s="3">
        <v>60540585</v>
      </c>
      <c r="D937" s="3">
        <v>64711864</v>
      </c>
      <c r="E937" s="3">
        <v>68153594</v>
      </c>
      <c r="F937" s="3">
        <v>68824286</v>
      </c>
      <c r="G937" s="3">
        <v>67277604</v>
      </c>
      <c r="H937" s="3">
        <v>68012252</v>
      </c>
      <c r="I937" s="3">
        <v>66630964</v>
      </c>
      <c r="J937" s="3">
        <v>66311575</v>
      </c>
      <c r="K937" s="3">
        <v>67015914</v>
      </c>
      <c r="L937" s="3">
        <v>68943795</v>
      </c>
      <c r="M937" s="3">
        <v>67522637</v>
      </c>
      <c r="N937" s="3">
        <v>66656306</v>
      </c>
      <c r="O937" s="3">
        <v>67649861</v>
      </c>
      <c r="P937" s="3">
        <v>66288069</v>
      </c>
      <c r="Q937" s="3">
        <v>66318965</v>
      </c>
      <c r="R937" s="3">
        <v>64420365</v>
      </c>
      <c r="S937" s="3">
        <v>61205084</v>
      </c>
      <c r="T937" s="3">
        <v>63591515</v>
      </c>
      <c r="U937" s="3">
        <v>62140948</v>
      </c>
      <c r="V937" s="3">
        <v>58475790</v>
      </c>
      <c r="W937" s="3">
        <v>58264134</v>
      </c>
      <c r="X937" s="3">
        <v>57797010</v>
      </c>
      <c r="Y937" s="3">
        <v>57684711</v>
      </c>
      <c r="Z937" s="3">
        <v>59413793</v>
      </c>
      <c r="AA937" s="3">
        <v>58929504</v>
      </c>
      <c r="AB937" s="3">
        <v>64052747.45066002</v>
      </c>
      <c r="AC937" s="3">
        <v>66891933</v>
      </c>
      <c r="AD937" s="3">
        <v>62227792.227819994</v>
      </c>
      <c r="AE937" s="3">
        <v>62839234</v>
      </c>
      <c r="AF937" s="3">
        <v>68050751</v>
      </c>
      <c r="AG937" s="3">
        <v>67228774</v>
      </c>
      <c r="AH937" s="3">
        <v>62985813</v>
      </c>
      <c r="AI937" s="3">
        <v>63601147</v>
      </c>
      <c r="AJ937" s="3">
        <v>65945579</v>
      </c>
      <c r="AK937" s="3">
        <v>65962186</v>
      </c>
      <c r="AL937" s="3">
        <v>62962126</v>
      </c>
      <c r="AM937" s="3">
        <v>60337373.902869999</v>
      </c>
      <c r="AN937" s="3">
        <v>63637323.082889996</v>
      </c>
      <c r="AO937" s="3">
        <v>56596360</v>
      </c>
      <c r="AP937" s="3">
        <v>58240078</v>
      </c>
      <c r="AQ937" s="3">
        <v>58344454</v>
      </c>
      <c r="AR937" s="3">
        <v>60522486</v>
      </c>
      <c r="AS937" s="3">
        <v>59101336</v>
      </c>
      <c r="AT937" s="3">
        <v>56069623</v>
      </c>
      <c r="AU937" s="3">
        <v>55811794</v>
      </c>
      <c r="AV937" s="3">
        <v>52828460</v>
      </c>
      <c r="AW937" s="3">
        <v>53110109</v>
      </c>
    </row>
    <row r="938" spans="1:49" s="25" customFormat="1" ht="13.15">
      <c r="A938" s="29" t="s">
        <v>6</v>
      </c>
      <c r="B938" s="4">
        <v>0</v>
      </c>
      <c r="C938" s="4">
        <v>0</v>
      </c>
      <c r="D938" s="4">
        <v>0</v>
      </c>
      <c r="E938" s="4">
        <v>0</v>
      </c>
      <c r="F938" s="4">
        <v>0</v>
      </c>
      <c r="G938" s="4">
        <v>0</v>
      </c>
      <c r="H938" s="4">
        <v>0</v>
      </c>
      <c r="I938" s="4">
        <v>0</v>
      </c>
      <c r="J938" s="4">
        <v>0</v>
      </c>
      <c r="K938" s="4">
        <v>0</v>
      </c>
      <c r="L938" s="4">
        <v>0</v>
      </c>
      <c r="M938" s="4">
        <v>0</v>
      </c>
      <c r="N938" s="4">
        <v>0</v>
      </c>
      <c r="O938" s="4">
        <v>0</v>
      </c>
      <c r="P938" s="4">
        <v>0</v>
      </c>
      <c r="Q938" s="4">
        <v>0</v>
      </c>
      <c r="R938" s="4">
        <v>0</v>
      </c>
      <c r="S938" s="4">
        <v>0</v>
      </c>
      <c r="T938" s="4">
        <v>0</v>
      </c>
      <c r="U938" s="4">
        <v>0</v>
      </c>
      <c r="V938" s="4">
        <v>0</v>
      </c>
      <c r="W938" s="4">
        <v>0</v>
      </c>
      <c r="X938" s="4">
        <v>0</v>
      </c>
      <c r="Y938" s="4">
        <v>0</v>
      </c>
      <c r="Z938" s="4">
        <v>0</v>
      </c>
      <c r="AA938" s="4">
        <v>0</v>
      </c>
      <c r="AB938" s="4">
        <v>0</v>
      </c>
      <c r="AC938" s="4">
        <v>0</v>
      </c>
      <c r="AD938" s="4">
        <v>0</v>
      </c>
      <c r="AE938" s="4">
        <v>0</v>
      </c>
      <c r="AF938" s="4">
        <v>0</v>
      </c>
      <c r="AG938" s="4">
        <v>0</v>
      </c>
      <c r="AH938" s="4">
        <v>0</v>
      </c>
      <c r="AI938" s="4">
        <v>0</v>
      </c>
      <c r="AJ938" s="4">
        <v>0</v>
      </c>
      <c r="AK938" s="4">
        <v>0</v>
      </c>
      <c r="AL938" s="4">
        <v>0</v>
      </c>
      <c r="AM938" s="4">
        <v>0</v>
      </c>
      <c r="AN938" s="4">
        <v>0</v>
      </c>
      <c r="AO938" s="4">
        <v>0</v>
      </c>
      <c r="AP938" s="4">
        <v>0</v>
      </c>
      <c r="AQ938" s="4">
        <v>0</v>
      </c>
      <c r="AR938" s="4">
        <v>0</v>
      </c>
      <c r="AS938" s="4">
        <v>0</v>
      </c>
      <c r="AT938" s="4">
        <v>0</v>
      </c>
      <c r="AU938" s="4">
        <v>0</v>
      </c>
      <c r="AV938" s="4">
        <v>0</v>
      </c>
      <c r="AW938" s="4">
        <v>0</v>
      </c>
    </row>
    <row r="939" spans="1:49" s="25" customFormat="1" ht="13.15">
      <c r="A939" s="29" t="s">
        <v>7</v>
      </c>
      <c r="B939" s="4">
        <v>59384068</v>
      </c>
      <c r="C939" s="4">
        <v>60540585</v>
      </c>
      <c r="D939" s="4">
        <v>64711864</v>
      </c>
      <c r="E939" s="4">
        <v>68153594</v>
      </c>
      <c r="F939" s="4">
        <v>68824286</v>
      </c>
      <c r="G939" s="4">
        <v>67277604</v>
      </c>
      <c r="H939" s="4">
        <v>68012252</v>
      </c>
      <c r="I939" s="4">
        <v>66630964</v>
      </c>
      <c r="J939" s="4">
        <v>66311575</v>
      </c>
      <c r="K939" s="4">
        <v>67015914</v>
      </c>
      <c r="L939" s="4">
        <v>68943795</v>
      </c>
      <c r="M939" s="4">
        <v>67522637</v>
      </c>
      <c r="N939" s="4">
        <v>66656306</v>
      </c>
      <c r="O939" s="4">
        <v>67649861</v>
      </c>
      <c r="P939" s="4">
        <v>66288069</v>
      </c>
      <c r="Q939" s="4">
        <v>66318965</v>
      </c>
      <c r="R939" s="4">
        <v>64420365</v>
      </c>
      <c r="S939" s="4">
        <v>61205084</v>
      </c>
      <c r="T939" s="4">
        <v>63591515</v>
      </c>
      <c r="U939" s="4">
        <v>62140948</v>
      </c>
      <c r="V939" s="4">
        <v>58475790</v>
      </c>
      <c r="W939" s="4">
        <v>58264134</v>
      </c>
      <c r="X939" s="4">
        <v>57797010</v>
      </c>
      <c r="Y939" s="4">
        <v>57684711</v>
      </c>
      <c r="Z939" s="4">
        <v>59413793</v>
      </c>
      <c r="AA939" s="4">
        <v>58929504</v>
      </c>
      <c r="AB939" s="4">
        <v>64052747.45066002</v>
      </c>
      <c r="AC939" s="4">
        <v>66891933</v>
      </c>
      <c r="AD939" s="4">
        <v>62227792.227819994</v>
      </c>
      <c r="AE939" s="4">
        <v>62839234</v>
      </c>
      <c r="AF939" s="4">
        <v>68050751</v>
      </c>
      <c r="AG939" s="4">
        <v>67228774</v>
      </c>
      <c r="AH939" s="4">
        <v>62985813</v>
      </c>
      <c r="AI939" s="4">
        <v>63601147</v>
      </c>
      <c r="AJ939" s="4">
        <v>65945579</v>
      </c>
      <c r="AK939" s="4">
        <v>65962186</v>
      </c>
      <c r="AL939" s="4">
        <v>62962126</v>
      </c>
      <c r="AM939" s="4">
        <v>60337373.902869999</v>
      </c>
      <c r="AN939" s="4">
        <v>63637323.082889996</v>
      </c>
      <c r="AO939" s="4">
        <v>56596360</v>
      </c>
      <c r="AP939" s="4">
        <v>58240078</v>
      </c>
      <c r="AQ939" s="4">
        <v>58344454</v>
      </c>
      <c r="AR939" s="4">
        <v>60522486</v>
      </c>
      <c r="AS939" s="4">
        <v>59101336</v>
      </c>
      <c r="AT939" s="4">
        <v>56069623</v>
      </c>
      <c r="AU939" s="4">
        <v>55811794</v>
      </c>
      <c r="AV939" s="4">
        <v>52828460</v>
      </c>
      <c r="AW939" s="4">
        <v>53110109</v>
      </c>
    </row>
    <row r="940" spans="1:49" s="25" customFormat="1" ht="13.15">
      <c r="A940" s="29"/>
      <c r="B940" s="4"/>
      <c r="C940" s="4"/>
      <c r="D940" s="4"/>
      <c r="E940" s="4"/>
      <c r="F940" s="4"/>
      <c r="G940" s="4"/>
      <c r="H940" s="4"/>
      <c r="I940" s="4"/>
      <c r="J940" s="4"/>
      <c r="K940" s="4"/>
      <c r="L940" s="4"/>
      <c r="M940" s="4"/>
      <c r="N940" s="4"/>
      <c r="O940" s="4"/>
      <c r="P940" s="4"/>
      <c r="Q940" s="4"/>
      <c r="R940" s="4"/>
      <c r="S940" s="4"/>
      <c r="T940" s="4"/>
      <c r="U940" s="4"/>
      <c r="V940" s="4"/>
      <c r="W940" s="4"/>
      <c r="X940" s="4"/>
      <c r="Y940" s="4"/>
      <c r="Z940" s="4"/>
      <c r="AA940" s="4"/>
      <c r="AB940" s="4"/>
      <c r="AC940" s="4"/>
      <c r="AD940" s="4"/>
      <c r="AE940" s="4"/>
      <c r="AF940" s="4"/>
      <c r="AG940" s="4"/>
      <c r="AH940" s="4"/>
      <c r="AI940" s="4"/>
      <c r="AJ940" s="4"/>
      <c r="AK940" s="4"/>
      <c r="AL940" s="4"/>
      <c r="AM940" s="4"/>
      <c r="AN940" s="4"/>
      <c r="AO940" s="4"/>
      <c r="AP940" s="4"/>
      <c r="AQ940" s="4"/>
      <c r="AR940" s="4"/>
      <c r="AS940" s="4"/>
      <c r="AT940" s="4"/>
      <c r="AU940" s="4"/>
      <c r="AV940" s="4"/>
      <c r="AW940" s="4"/>
    </row>
    <row r="941" spans="1:49" s="25" customFormat="1" ht="13.15">
      <c r="A941" s="30" t="s">
        <v>104</v>
      </c>
      <c r="B941" s="4"/>
      <c r="C941" s="4"/>
      <c r="D941" s="4"/>
      <c r="E941" s="4"/>
      <c r="F941" s="4"/>
      <c r="G941" s="4"/>
      <c r="H941" s="4"/>
      <c r="I941" s="4"/>
      <c r="J941" s="4"/>
      <c r="K941" s="4"/>
      <c r="L941" s="4"/>
      <c r="M941" s="4"/>
      <c r="N941" s="4"/>
      <c r="O941" s="4"/>
      <c r="P941" s="4"/>
      <c r="Q941" s="4"/>
      <c r="R941" s="4"/>
      <c r="S941" s="4"/>
      <c r="T941" s="4"/>
      <c r="U941" s="4"/>
      <c r="V941" s="4"/>
      <c r="W941" s="4"/>
      <c r="X941" s="4"/>
      <c r="Y941" s="4"/>
      <c r="Z941" s="4"/>
      <c r="AA941" s="4"/>
      <c r="AB941" s="4"/>
      <c r="AC941" s="4"/>
      <c r="AD941" s="4"/>
      <c r="AE941" s="4"/>
      <c r="AF941" s="4"/>
      <c r="AG941" s="4"/>
      <c r="AH941" s="4"/>
      <c r="AI941" s="4"/>
      <c r="AJ941" s="4"/>
      <c r="AK941" s="4"/>
      <c r="AL941" s="4"/>
      <c r="AM941" s="4"/>
      <c r="AN941" s="4"/>
      <c r="AO941" s="4"/>
      <c r="AP941" s="4"/>
      <c r="AQ941" s="4"/>
      <c r="AR941" s="4"/>
      <c r="AS941" s="4"/>
      <c r="AT941" s="4"/>
      <c r="AU941" s="4"/>
      <c r="AV941" s="4"/>
      <c r="AW941" s="4"/>
    </row>
    <row r="942" spans="1:49" s="25" customFormat="1" ht="13.15">
      <c r="A942" s="30" t="s">
        <v>105</v>
      </c>
      <c r="B942" s="3">
        <v>2483761</v>
      </c>
      <c r="C942" s="3">
        <v>2489928</v>
      </c>
      <c r="D942" s="3">
        <v>2497245</v>
      </c>
      <c r="E942" s="3">
        <v>2507210</v>
      </c>
      <c r="F942" s="3">
        <v>2508620</v>
      </c>
      <c r="G942" s="3">
        <v>2499335</v>
      </c>
      <c r="H942" s="3">
        <v>2544819</v>
      </c>
      <c r="I942" s="3">
        <v>2560468</v>
      </c>
      <c r="J942" s="3">
        <v>2581170</v>
      </c>
      <c r="K942" s="3">
        <v>2578757</v>
      </c>
      <c r="L942" s="3">
        <v>2584378</v>
      </c>
      <c r="M942" s="3">
        <v>2597331</v>
      </c>
      <c r="N942" s="3">
        <v>2589296</v>
      </c>
      <c r="O942" s="3">
        <v>2588070</v>
      </c>
      <c r="P942" s="3">
        <v>2610801</v>
      </c>
      <c r="Q942" s="3">
        <v>2586961</v>
      </c>
      <c r="R942" s="3">
        <v>2641760</v>
      </c>
      <c r="S942" s="3">
        <v>2627422</v>
      </c>
      <c r="T942" s="3">
        <v>2614346</v>
      </c>
      <c r="U942" s="3">
        <v>2585652</v>
      </c>
      <c r="V942" s="3">
        <v>2552010</v>
      </c>
      <c r="W942" s="3">
        <v>2541381</v>
      </c>
      <c r="X942" s="3">
        <v>2525115</v>
      </c>
      <c r="Y942" s="3">
        <v>2535681</v>
      </c>
      <c r="Z942" s="3">
        <v>2527463</v>
      </c>
      <c r="AA942" s="3">
        <v>2540662</v>
      </c>
      <c r="AB942" s="3">
        <v>2532113.3668599995</v>
      </c>
      <c r="AC942" s="3">
        <v>2536917</v>
      </c>
      <c r="AD942" s="3">
        <v>2546027.78106</v>
      </c>
      <c r="AE942" s="3">
        <v>2514393</v>
      </c>
      <c r="AF942" s="3">
        <v>2508541</v>
      </c>
      <c r="AG942" s="3">
        <v>2509583</v>
      </c>
      <c r="AH942" s="3">
        <v>2507071</v>
      </c>
      <c r="AI942" s="3">
        <v>2546700</v>
      </c>
      <c r="AJ942" s="3">
        <v>2573692</v>
      </c>
      <c r="AK942" s="3">
        <v>2583754</v>
      </c>
      <c r="AL942" s="3">
        <v>2631535</v>
      </c>
      <c r="AM942" s="3">
        <v>2623535</v>
      </c>
      <c r="AN942" s="3">
        <v>2634743.2218499999</v>
      </c>
      <c r="AO942" s="3">
        <v>2739963</v>
      </c>
      <c r="AP942" s="3">
        <v>2685736</v>
      </c>
      <c r="AQ942" s="3">
        <v>2680870</v>
      </c>
      <c r="AR942" s="3">
        <v>2696267</v>
      </c>
      <c r="AS942" s="3">
        <v>2734063</v>
      </c>
      <c r="AT942" s="3">
        <v>2789139</v>
      </c>
      <c r="AU942" s="3">
        <v>2796031</v>
      </c>
      <c r="AV942" s="3">
        <v>2805878</v>
      </c>
      <c r="AW942" s="3">
        <v>2842268</v>
      </c>
    </row>
    <row r="943" spans="1:49" s="25" customFormat="1" ht="13.15">
      <c r="A943" s="30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  <c r="AA943" s="1"/>
      <c r="AB943" s="1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</row>
    <row r="944" spans="1:49" s="25" customFormat="1" ht="13.15">
      <c r="A944" s="30" t="s">
        <v>103</v>
      </c>
      <c r="B944" s="3">
        <v>11833681</v>
      </c>
      <c r="C944" s="3">
        <v>12254678</v>
      </c>
      <c r="D944" s="3">
        <v>15117303</v>
      </c>
      <c r="E944" s="3">
        <v>17811706</v>
      </c>
      <c r="F944" s="3">
        <v>18335030</v>
      </c>
      <c r="G944" s="3">
        <v>16039584</v>
      </c>
      <c r="H944" s="3">
        <v>16307361</v>
      </c>
      <c r="I944" s="3">
        <v>13646777</v>
      </c>
      <c r="J944" s="3">
        <v>13233999</v>
      </c>
      <c r="K944" s="3">
        <v>14811590</v>
      </c>
      <c r="L944" s="3">
        <v>16155558</v>
      </c>
      <c r="M944" s="3">
        <v>15148683</v>
      </c>
      <c r="N944" s="3">
        <v>14141505</v>
      </c>
      <c r="O944" s="3">
        <v>15631907</v>
      </c>
      <c r="P944" s="3">
        <v>15347850</v>
      </c>
      <c r="Q944" s="3">
        <v>15555832</v>
      </c>
      <c r="R944" s="3">
        <v>15170311</v>
      </c>
      <c r="S944" s="3">
        <v>14488668</v>
      </c>
      <c r="T944" s="3">
        <v>17412738</v>
      </c>
      <c r="U944" s="3">
        <v>15560643</v>
      </c>
      <c r="V944" s="3">
        <v>13856292</v>
      </c>
      <c r="W944" s="3">
        <v>14987907</v>
      </c>
      <c r="X944" s="3">
        <v>15593401</v>
      </c>
      <c r="Y944" s="3">
        <v>15182554</v>
      </c>
      <c r="Z944" s="3">
        <v>16987744</v>
      </c>
      <c r="AA944" s="3">
        <v>16792222</v>
      </c>
      <c r="AB944" s="3">
        <v>22607733.071479999</v>
      </c>
      <c r="AC944" s="3">
        <v>25035787</v>
      </c>
      <c r="AD944" s="3">
        <v>20798294.727399994</v>
      </c>
      <c r="AE944" s="3">
        <v>22101288</v>
      </c>
      <c r="AF944" s="3">
        <v>27089166</v>
      </c>
      <c r="AG944" s="3">
        <v>25473449</v>
      </c>
      <c r="AH944" s="3">
        <v>21240616</v>
      </c>
      <c r="AI944" s="3">
        <v>23066697</v>
      </c>
      <c r="AJ944" s="3">
        <v>26332502</v>
      </c>
      <c r="AK944" s="3">
        <v>26120355</v>
      </c>
      <c r="AL944" s="3">
        <v>24468758</v>
      </c>
      <c r="AM944" s="3">
        <v>23173314</v>
      </c>
      <c r="AN944" s="3">
        <v>19766017.26368</v>
      </c>
      <c r="AO944" s="3">
        <v>12872626</v>
      </c>
      <c r="AP944" s="3">
        <v>13256317</v>
      </c>
      <c r="AQ944" s="3">
        <v>13094563</v>
      </c>
      <c r="AR944" s="3">
        <v>16172952</v>
      </c>
      <c r="AS944" s="3">
        <v>15735096</v>
      </c>
      <c r="AT944" s="3">
        <v>16220745</v>
      </c>
      <c r="AU944" s="3">
        <v>19720990</v>
      </c>
      <c r="AV944" s="3">
        <v>20377468</v>
      </c>
      <c r="AW944" s="3">
        <v>21880110</v>
      </c>
    </row>
    <row r="945" spans="1:49" s="25" customFormat="1" ht="13.15">
      <c r="A945" s="30"/>
      <c r="B945" s="3"/>
      <c r="C945" s="3"/>
      <c r="D945" s="3"/>
      <c r="E945" s="3"/>
      <c r="F945" s="3"/>
      <c r="G945" s="3"/>
      <c r="H945" s="3"/>
      <c r="I945" s="3"/>
      <c r="J945" s="3"/>
      <c r="K945" s="3"/>
      <c r="L945" s="3"/>
      <c r="M945" s="3"/>
      <c r="N945" s="3"/>
      <c r="O945" s="3"/>
      <c r="P945" s="3"/>
      <c r="Q945" s="3"/>
      <c r="R945" s="3"/>
      <c r="S945" s="3"/>
      <c r="T945" s="3"/>
      <c r="U945" s="3"/>
      <c r="V945" s="3"/>
      <c r="W945" s="3"/>
      <c r="X945" s="3"/>
      <c r="Y945" s="3"/>
      <c r="Z945" s="3"/>
      <c r="AA945" s="3"/>
      <c r="AB945" s="3"/>
      <c r="AC945" s="3"/>
      <c r="AD945" s="3"/>
      <c r="AE945" s="3"/>
      <c r="AF945" s="3"/>
      <c r="AG945" s="3"/>
      <c r="AH945" s="3"/>
      <c r="AI945" s="3"/>
      <c r="AJ945" s="3"/>
      <c r="AK945" s="3"/>
      <c r="AL945" s="3"/>
      <c r="AM945" s="3"/>
      <c r="AN945" s="3"/>
      <c r="AO945" s="3"/>
      <c r="AP945" s="3"/>
      <c r="AQ945" s="3"/>
      <c r="AR945" s="3"/>
      <c r="AS945" s="3"/>
      <c r="AT945" s="3"/>
      <c r="AU945" s="3"/>
      <c r="AV945" s="3"/>
      <c r="AW945" s="3"/>
    </row>
    <row r="946" spans="1:49" s="25" customFormat="1" ht="13.15">
      <c r="A946" s="30" t="s">
        <v>82</v>
      </c>
      <c r="B946" s="3">
        <v>2506499</v>
      </c>
      <c r="C946" s="3">
        <v>2377536</v>
      </c>
      <c r="D946" s="3">
        <v>2300141</v>
      </c>
      <c r="E946" s="3">
        <v>2508019</v>
      </c>
      <c r="F946" s="3">
        <v>2398002</v>
      </c>
      <c r="G946" s="3">
        <v>2420868</v>
      </c>
      <c r="H946" s="3">
        <v>2407900</v>
      </c>
      <c r="I946" s="3">
        <v>2388441</v>
      </c>
      <c r="J946" s="3">
        <v>2553678</v>
      </c>
      <c r="K946" s="3">
        <v>2469794</v>
      </c>
      <c r="L946" s="3">
        <v>2408834</v>
      </c>
      <c r="M946" s="3">
        <v>2412246</v>
      </c>
      <c r="N946" s="3">
        <v>2428912</v>
      </c>
      <c r="O946" s="3">
        <v>2440668</v>
      </c>
      <c r="P946" s="3">
        <v>2425423</v>
      </c>
      <c r="Q946" s="3">
        <v>2439506</v>
      </c>
      <c r="R946" s="3">
        <v>2489761</v>
      </c>
      <c r="S946" s="3">
        <v>2453871</v>
      </c>
      <c r="T946" s="3">
        <v>2762812</v>
      </c>
      <c r="U946" s="3">
        <v>4948411</v>
      </c>
      <c r="V946" s="3">
        <v>5134214</v>
      </c>
      <c r="W946" s="3">
        <v>5418366</v>
      </c>
      <c r="X946" s="3">
        <v>3851192</v>
      </c>
      <c r="Y946" s="3">
        <v>3795535</v>
      </c>
      <c r="Z946" s="3">
        <v>4079040</v>
      </c>
      <c r="AA946" s="3">
        <v>3527325</v>
      </c>
      <c r="AB946" s="3">
        <v>3514246.8441300001</v>
      </c>
      <c r="AC946" s="3">
        <v>2632302</v>
      </c>
      <c r="AD946" s="3">
        <v>2390036.7247600015</v>
      </c>
      <c r="AE946" s="3">
        <v>2525320</v>
      </c>
      <c r="AF946" s="3">
        <v>2278793</v>
      </c>
      <c r="AG946" s="3">
        <v>2327058</v>
      </c>
      <c r="AH946" s="3">
        <v>2388229</v>
      </c>
      <c r="AI946" s="3">
        <v>2392703</v>
      </c>
      <c r="AJ946" s="3">
        <v>2308800</v>
      </c>
      <c r="AK946" s="3">
        <v>2483669</v>
      </c>
      <c r="AL946" s="3">
        <v>2528511</v>
      </c>
      <c r="AM946" s="3">
        <v>2582578</v>
      </c>
      <c r="AN946" s="3">
        <v>10488812.124979999</v>
      </c>
      <c r="AO946" s="3">
        <v>10859928</v>
      </c>
      <c r="AP946" s="3">
        <v>11040413</v>
      </c>
      <c r="AQ946" s="3">
        <v>11138932</v>
      </c>
      <c r="AR946" s="3">
        <v>10980929</v>
      </c>
      <c r="AS946" s="3">
        <v>11323488</v>
      </c>
      <c r="AT946" s="3">
        <v>11595169</v>
      </c>
      <c r="AU946" s="3">
        <v>12396988</v>
      </c>
      <c r="AV946" s="3">
        <v>12435367</v>
      </c>
      <c r="AW946" s="3">
        <v>12913498</v>
      </c>
    </row>
    <row r="947" spans="1:49" s="25" customFormat="1" ht="13.15">
      <c r="A947" s="30"/>
      <c r="B947" s="3"/>
      <c r="C947" s="3"/>
      <c r="D947" s="3"/>
      <c r="E947" s="3"/>
      <c r="F947" s="3"/>
      <c r="G947" s="3"/>
      <c r="H947" s="3"/>
      <c r="I947" s="3"/>
      <c r="J947" s="3"/>
      <c r="K947" s="3"/>
      <c r="L947" s="3"/>
      <c r="M947" s="3"/>
      <c r="N947" s="3"/>
      <c r="O947" s="3"/>
      <c r="P947" s="3"/>
      <c r="Q947" s="3"/>
      <c r="R947" s="3"/>
      <c r="S947" s="3"/>
      <c r="T947" s="3"/>
      <c r="U947" s="3"/>
      <c r="V947" s="3"/>
      <c r="W947" s="3"/>
      <c r="X947" s="3"/>
      <c r="Y947" s="3"/>
      <c r="Z947" s="3"/>
      <c r="AA947" s="3"/>
      <c r="AB947" s="3"/>
      <c r="AC947" s="3"/>
      <c r="AD947" s="3"/>
      <c r="AE947" s="3"/>
      <c r="AF947" s="3"/>
      <c r="AG947" s="3"/>
      <c r="AH947" s="3"/>
      <c r="AI947" s="3"/>
      <c r="AJ947" s="3"/>
      <c r="AK947" s="3"/>
      <c r="AL947" s="3"/>
      <c r="AM947" s="3"/>
      <c r="AN947" s="3"/>
      <c r="AO947" s="3"/>
      <c r="AP947" s="3"/>
      <c r="AQ947" s="3"/>
      <c r="AR947" s="3"/>
      <c r="AS947" s="3"/>
      <c r="AT947" s="3"/>
      <c r="AU947" s="3"/>
      <c r="AV947" s="3"/>
      <c r="AW947" s="3"/>
    </row>
    <row r="948" spans="1:49" s="25" customFormat="1" ht="13.15">
      <c r="A948" s="30" t="s">
        <v>83</v>
      </c>
      <c r="B948" s="3">
        <v>1340831</v>
      </c>
      <c r="C948" s="3">
        <v>1341397</v>
      </c>
      <c r="D948" s="3">
        <v>1340824</v>
      </c>
      <c r="E948" s="3">
        <v>1342292</v>
      </c>
      <c r="F948" s="3">
        <v>1342333</v>
      </c>
      <c r="G948" s="3">
        <v>1206808</v>
      </c>
      <c r="H948" s="3">
        <v>1206822</v>
      </c>
      <c r="I948" s="3">
        <v>1209242</v>
      </c>
      <c r="J948" s="3">
        <v>1209102</v>
      </c>
      <c r="K948" s="3">
        <v>1209024</v>
      </c>
      <c r="L948" s="3">
        <v>1208870</v>
      </c>
      <c r="M948" s="3">
        <v>1208698</v>
      </c>
      <c r="N948" s="3">
        <v>1208713</v>
      </c>
      <c r="O948" s="3">
        <v>1208535</v>
      </c>
      <c r="P948" s="3">
        <v>1208149</v>
      </c>
      <c r="Q948" s="3">
        <v>1208040</v>
      </c>
      <c r="R948" s="3">
        <v>1208205</v>
      </c>
      <c r="S948" s="3">
        <v>1208226</v>
      </c>
      <c r="T948" s="3">
        <v>1208568</v>
      </c>
      <c r="U948" s="3">
        <v>1208149</v>
      </c>
      <c r="V948" s="3">
        <v>1208303</v>
      </c>
      <c r="W948" s="3">
        <v>1208067</v>
      </c>
      <c r="X948" s="3">
        <v>1207926</v>
      </c>
      <c r="Y948" s="3">
        <v>1207866</v>
      </c>
      <c r="Z948" s="3">
        <v>1207821</v>
      </c>
      <c r="AA948" s="3">
        <v>1207193</v>
      </c>
      <c r="AB948" s="3">
        <v>1207773.7676900001</v>
      </c>
      <c r="AC948" s="3">
        <v>1207830</v>
      </c>
      <c r="AD948" s="3">
        <v>1206976.1287100001</v>
      </c>
      <c r="AE948" s="3">
        <v>1207034</v>
      </c>
      <c r="AF948" s="3">
        <v>1207073</v>
      </c>
      <c r="AG948" s="3">
        <v>1207097</v>
      </c>
      <c r="AH948" s="3">
        <v>1207077</v>
      </c>
      <c r="AI948" s="3">
        <v>1207001</v>
      </c>
      <c r="AJ948" s="3">
        <v>1206699</v>
      </c>
      <c r="AK948" s="3">
        <v>1207031</v>
      </c>
      <c r="AL948" s="3">
        <v>1206853</v>
      </c>
      <c r="AM948" s="3">
        <v>1205151</v>
      </c>
      <c r="AN948" s="3">
        <v>1204609.6329300001</v>
      </c>
      <c r="AO948" s="3">
        <v>1203681</v>
      </c>
      <c r="AP948" s="3">
        <v>1204338</v>
      </c>
      <c r="AQ948" s="3">
        <v>1203874</v>
      </c>
      <c r="AR948" s="3">
        <v>1202982</v>
      </c>
      <c r="AS948" s="3">
        <v>1203105</v>
      </c>
      <c r="AT948" s="3">
        <v>1203341</v>
      </c>
      <c r="AU948" s="3">
        <v>1203504</v>
      </c>
      <c r="AV948" s="3">
        <v>1203496</v>
      </c>
      <c r="AW948" s="3">
        <v>1168577</v>
      </c>
    </row>
    <row r="949" spans="1:49" s="25" customFormat="1" ht="13.15">
      <c r="A949" s="30"/>
      <c r="B949" s="3"/>
      <c r="C949" s="3"/>
      <c r="D949" s="3"/>
      <c r="E949" s="3"/>
      <c r="F949" s="3"/>
      <c r="G949" s="3"/>
      <c r="H949" s="3"/>
      <c r="I949" s="3"/>
      <c r="J949" s="3"/>
      <c r="K949" s="3"/>
      <c r="L949" s="3"/>
      <c r="M949" s="3"/>
      <c r="N949" s="3"/>
      <c r="O949" s="3"/>
      <c r="P949" s="3"/>
      <c r="Q949" s="3"/>
      <c r="R949" s="3"/>
      <c r="S949" s="3"/>
      <c r="T949" s="3"/>
      <c r="U949" s="3"/>
      <c r="V949" s="3"/>
      <c r="W949" s="3"/>
      <c r="X949" s="3"/>
      <c r="Y949" s="3"/>
      <c r="Z949" s="3"/>
      <c r="AA949" s="3"/>
      <c r="AB949" s="3"/>
      <c r="AC949" s="3"/>
      <c r="AD949" s="3"/>
      <c r="AE949" s="3"/>
      <c r="AF949" s="3"/>
      <c r="AG949" s="3"/>
      <c r="AH949" s="3"/>
      <c r="AI949" s="3"/>
      <c r="AJ949" s="3"/>
      <c r="AK949" s="3"/>
      <c r="AL949" s="3"/>
      <c r="AM949" s="3"/>
      <c r="AN949" s="3"/>
      <c r="AO949" s="3"/>
      <c r="AP949" s="3"/>
      <c r="AQ949" s="3"/>
      <c r="AR949" s="3"/>
      <c r="AS949" s="3"/>
      <c r="AT949" s="3"/>
      <c r="AU949" s="3"/>
      <c r="AV949" s="3"/>
      <c r="AW949" s="3"/>
    </row>
    <row r="950" spans="1:49" s="25" customFormat="1" ht="13.15">
      <c r="A950" s="30" t="s">
        <v>84</v>
      </c>
      <c r="B950" s="3">
        <v>198739719</v>
      </c>
      <c r="C950" s="3">
        <v>200042570</v>
      </c>
      <c r="D950" s="3">
        <v>204192668</v>
      </c>
      <c r="E950" s="3">
        <v>208343293</v>
      </c>
      <c r="F950" s="3">
        <v>210408430</v>
      </c>
      <c r="G950" s="3">
        <v>207096515</v>
      </c>
      <c r="H950" s="3">
        <v>210271316</v>
      </c>
      <c r="I950" s="3">
        <v>208111833</v>
      </c>
      <c r="J950" s="3">
        <v>206770067</v>
      </c>
      <c r="K950" s="3">
        <v>212079139</v>
      </c>
      <c r="L950" s="3">
        <v>213882633</v>
      </c>
      <c r="M950" s="3">
        <v>214007910</v>
      </c>
      <c r="N950" s="3">
        <v>212975219</v>
      </c>
      <c r="O950" s="3">
        <v>214377027</v>
      </c>
      <c r="P950" s="3">
        <v>214303350</v>
      </c>
      <c r="Q950" s="3">
        <v>215134850</v>
      </c>
      <c r="R950" s="3">
        <v>214649861</v>
      </c>
      <c r="S950" s="3">
        <v>210953436</v>
      </c>
      <c r="T950" s="3">
        <v>212986834</v>
      </c>
      <c r="U950" s="3">
        <v>213525342</v>
      </c>
      <c r="V950" s="3">
        <v>211214192</v>
      </c>
      <c r="W950" s="3">
        <v>212520915.13591999</v>
      </c>
      <c r="X950" s="3">
        <v>213011550</v>
      </c>
      <c r="Y950" s="3">
        <v>212285303</v>
      </c>
      <c r="Z950" s="3">
        <v>213725989</v>
      </c>
      <c r="AA950" s="3">
        <v>212872362</v>
      </c>
      <c r="AB950" s="3">
        <v>222744471.01510978</v>
      </c>
      <c r="AC950" s="3">
        <v>225657715</v>
      </c>
      <c r="AD950" s="3">
        <v>221021665.62382978</v>
      </c>
      <c r="AE950" s="3">
        <v>221548667</v>
      </c>
      <c r="AF950" s="3">
        <v>227641165</v>
      </c>
      <c r="AG950" s="3">
        <v>226169867</v>
      </c>
      <c r="AH950" s="3">
        <v>220810966</v>
      </c>
      <c r="AI950" s="3">
        <v>224424027</v>
      </c>
      <c r="AJ950" s="3">
        <v>228232537</v>
      </c>
      <c r="AK950" s="3">
        <v>229865367</v>
      </c>
      <c r="AL950" s="3">
        <v>228224979</v>
      </c>
      <c r="AM950" s="3">
        <v>228706464.73944002</v>
      </c>
      <c r="AN950" s="3">
        <v>226789202.03936014</v>
      </c>
      <c r="AO950" s="3">
        <v>216508759</v>
      </c>
      <c r="AP950" s="3">
        <v>217238826</v>
      </c>
      <c r="AQ950" s="3">
        <v>217372019</v>
      </c>
      <c r="AR950" s="3">
        <v>221745279</v>
      </c>
      <c r="AS950" s="3">
        <v>222215253</v>
      </c>
      <c r="AT950" s="3">
        <v>225068106</v>
      </c>
      <c r="AU950" s="3">
        <v>227388349</v>
      </c>
      <c r="AV950" s="3">
        <v>227542441</v>
      </c>
      <c r="AW950" s="3">
        <v>236645089</v>
      </c>
    </row>
    <row r="951" spans="1:49" s="25" customFormat="1" ht="13.15">
      <c r="A951" s="30"/>
      <c r="B951" s="3"/>
      <c r="C951" s="3"/>
      <c r="D951" s="3"/>
      <c r="E951" s="3"/>
      <c r="F951" s="3"/>
      <c r="G951" s="3"/>
      <c r="H951" s="3"/>
      <c r="I951" s="3"/>
      <c r="J951" s="3"/>
      <c r="K951" s="3"/>
      <c r="L951" s="3"/>
      <c r="M951" s="3"/>
      <c r="N951" s="3"/>
      <c r="O951" s="3"/>
      <c r="P951" s="3"/>
      <c r="Q951" s="3"/>
      <c r="R951" s="3"/>
      <c r="S951" s="3"/>
      <c r="T951" s="3"/>
      <c r="U951" s="3"/>
      <c r="V951" s="3"/>
      <c r="W951" s="3"/>
      <c r="X951" s="3"/>
      <c r="Y951" s="3"/>
      <c r="Z951" s="3"/>
      <c r="AA951" s="3"/>
      <c r="AB951" s="3"/>
      <c r="AC951" s="3"/>
      <c r="AD951" s="3"/>
      <c r="AE951" s="3"/>
      <c r="AF951" s="3"/>
      <c r="AG951" s="3"/>
      <c r="AH951" s="3"/>
      <c r="AI951" s="3"/>
      <c r="AJ951" s="3"/>
      <c r="AK951" s="3"/>
      <c r="AL951" s="3"/>
      <c r="AM951" s="3"/>
      <c r="AN951" s="3"/>
      <c r="AO951" s="3"/>
      <c r="AP951" s="3"/>
      <c r="AQ951" s="3"/>
      <c r="AR951" s="3"/>
      <c r="AS951" s="3"/>
      <c r="AT951" s="3"/>
      <c r="AU951" s="3"/>
      <c r="AV951" s="3"/>
      <c r="AW951" s="3"/>
    </row>
    <row r="952" spans="1:49" s="25" customFormat="1" ht="13.15">
      <c r="A952" s="30" t="s">
        <v>85</v>
      </c>
      <c r="B952" s="3">
        <v>29539439</v>
      </c>
      <c r="C952" s="3">
        <v>30406785</v>
      </c>
      <c r="D952" s="3">
        <v>30989008</v>
      </c>
      <c r="E952" s="3">
        <v>31392059</v>
      </c>
      <c r="F952" s="3">
        <v>31654278</v>
      </c>
      <c r="G952" s="3">
        <v>31549323</v>
      </c>
      <c r="H952" s="3">
        <v>31793801</v>
      </c>
      <c r="I952" s="3">
        <v>32805144</v>
      </c>
      <c r="J952" s="3">
        <v>32599755</v>
      </c>
      <c r="K952" s="3">
        <v>32901082</v>
      </c>
      <c r="L952" s="3">
        <v>33237081</v>
      </c>
      <c r="M952" s="3">
        <v>33689706</v>
      </c>
      <c r="N952" s="3">
        <v>33264185</v>
      </c>
      <c r="O952" s="3">
        <v>32985005</v>
      </c>
      <c r="P952" s="3">
        <v>33931148</v>
      </c>
      <c r="Q952" s="3">
        <v>32332993</v>
      </c>
      <c r="R952" s="3">
        <v>33250878</v>
      </c>
      <c r="S952" s="3">
        <v>32129834</v>
      </c>
      <c r="T952" s="3">
        <v>31327238</v>
      </c>
      <c r="U952" s="3">
        <v>24431892</v>
      </c>
      <c r="V952" s="3">
        <v>22821826</v>
      </c>
      <c r="W952" s="3">
        <v>21730903</v>
      </c>
      <c r="X952" s="3">
        <v>20322256</v>
      </c>
      <c r="Y952" s="3">
        <v>21038236</v>
      </c>
      <c r="Z952" s="3">
        <v>20946703</v>
      </c>
      <c r="AA952" s="3">
        <v>21279489</v>
      </c>
      <c r="AB952" s="3">
        <v>21114135.784019835</v>
      </c>
      <c r="AC952" s="3">
        <v>21383524</v>
      </c>
      <c r="AD952" s="3">
        <v>21365765.933709987</v>
      </c>
      <c r="AE952" s="3">
        <v>20079247</v>
      </c>
      <c r="AF952" s="3">
        <v>20067836</v>
      </c>
      <c r="AG952" s="3">
        <v>20310127</v>
      </c>
      <c r="AH952" s="3">
        <v>20824342</v>
      </c>
      <c r="AI952" s="3">
        <v>22115532</v>
      </c>
      <c r="AJ952" s="3">
        <v>23617229</v>
      </c>
      <c r="AK952" s="3">
        <v>23614240</v>
      </c>
      <c r="AL952" s="3">
        <v>25705615</v>
      </c>
      <c r="AM952" s="3">
        <v>23693139.251989968</v>
      </c>
      <c r="AN952" s="3">
        <v>21133665.054149993</v>
      </c>
      <c r="AO952" s="3">
        <v>25040167</v>
      </c>
      <c r="AP952" s="3">
        <v>22059209</v>
      </c>
      <c r="AQ952" s="3">
        <v>21416907</v>
      </c>
      <c r="AR952" s="3">
        <v>22210121</v>
      </c>
      <c r="AS952" s="3">
        <v>24258015</v>
      </c>
      <c r="AT952" s="3">
        <v>27708286</v>
      </c>
      <c r="AU952" s="3">
        <v>28017034</v>
      </c>
      <c r="AV952" s="3">
        <v>28433097</v>
      </c>
      <c r="AW952" s="3">
        <v>30400972</v>
      </c>
    </row>
    <row r="953" spans="1:49" s="25" customFormat="1" ht="13.15">
      <c r="A953" s="30" t="s">
        <v>75</v>
      </c>
      <c r="B953" s="3"/>
      <c r="C953" s="3"/>
      <c r="D953" s="3"/>
      <c r="E953" s="3"/>
      <c r="F953" s="3"/>
      <c r="G953" s="3"/>
      <c r="H953" s="3"/>
      <c r="I953" s="3"/>
      <c r="J953" s="3"/>
      <c r="K953" s="3"/>
      <c r="L953" s="3"/>
      <c r="M953" s="3"/>
      <c r="N953" s="3"/>
      <c r="O953" s="3"/>
      <c r="P953" s="3"/>
      <c r="Q953" s="3"/>
      <c r="R953" s="3"/>
      <c r="S953" s="3"/>
      <c r="T953" s="3"/>
      <c r="U953" s="3"/>
      <c r="V953" s="3"/>
      <c r="W953" s="3"/>
      <c r="X953" s="3"/>
      <c r="Y953" s="3"/>
      <c r="Z953" s="3"/>
      <c r="AA953" s="3"/>
      <c r="AB953" s="3"/>
      <c r="AC953" s="3"/>
      <c r="AD953" s="3"/>
      <c r="AE953" s="3"/>
      <c r="AF953" s="3"/>
      <c r="AG953" s="3"/>
      <c r="AH953" s="3"/>
      <c r="AI953" s="3"/>
      <c r="AJ953" s="3"/>
      <c r="AK953" s="3"/>
      <c r="AL953" s="3"/>
      <c r="AM953" s="3"/>
      <c r="AN953" s="3"/>
      <c r="AO953" s="3"/>
      <c r="AP953" s="3"/>
      <c r="AQ953" s="3"/>
      <c r="AR953" s="3"/>
      <c r="AS953" s="3"/>
      <c r="AT953" s="3"/>
      <c r="AU953" s="3"/>
      <c r="AV953" s="3"/>
      <c r="AW953" s="3"/>
    </row>
    <row r="954" spans="1:49" s="25" customFormat="1" ht="13.15">
      <c r="A954" s="30" t="s">
        <v>86</v>
      </c>
      <c r="B954" s="3">
        <v>228279158</v>
      </c>
      <c r="C954" s="3">
        <v>230449355</v>
      </c>
      <c r="D954" s="3">
        <v>235181676</v>
      </c>
      <c r="E954" s="3">
        <v>239735352</v>
      </c>
      <c r="F954" s="3">
        <v>242062708</v>
      </c>
      <c r="G954" s="3">
        <v>238645838</v>
      </c>
      <c r="H954" s="3">
        <v>242065117</v>
      </c>
      <c r="I954" s="3">
        <v>240916977</v>
      </c>
      <c r="J954" s="3">
        <v>239369822</v>
      </c>
      <c r="K954" s="3">
        <v>244980221</v>
      </c>
      <c r="L954" s="3">
        <v>247119714</v>
      </c>
      <c r="M954" s="3">
        <v>247697616</v>
      </c>
      <c r="N954" s="3">
        <v>246239404</v>
      </c>
      <c r="O954" s="3">
        <v>247362032</v>
      </c>
      <c r="P954" s="3">
        <v>248234498</v>
      </c>
      <c r="Q954" s="3">
        <v>247467843</v>
      </c>
      <c r="R954" s="3">
        <v>247900739</v>
      </c>
      <c r="S954" s="3">
        <v>243083270</v>
      </c>
      <c r="T954" s="3">
        <v>244314072</v>
      </c>
      <c r="U954" s="3">
        <v>237957234</v>
      </c>
      <c r="V954" s="3">
        <v>234036018</v>
      </c>
      <c r="W954" s="3">
        <v>234251818.13591999</v>
      </c>
      <c r="X954" s="3">
        <v>233333806</v>
      </c>
      <c r="Y954" s="3">
        <v>233323539</v>
      </c>
      <c r="Z954" s="3">
        <v>234672692</v>
      </c>
      <c r="AA954" s="3">
        <v>234151851</v>
      </c>
      <c r="AB954" s="3">
        <v>243858606.79912961</v>
      </c>
      <c r="AC954" s="3">
        <v>247041239</v>
      </c>
      <c r="AD954" s="3">
        <v>242387431.55753976</v>
      </c>
      <c r="AE954" s="3">
        <v>241627914</v>
      </c>
      <c r="AF954" s="3">
        <v>247709001</v>
      </c>
      <c r="AG954" s="3">
        <v>246479994</v>
      </c>
      <c r="AH954" s="3">
        <v>241635308</v>
      </c>
      <c r="AI954" s="3">
        <v>246539559</v>
      </c>
      <c r="AJ954" s="3">
        <v>251849766</v>
      </c>
      <c r="AK954" s="3">
        <v>253479607</v>
      </c>
      <c r="AL954" s="3">
        <v>253930594</v>
      </c>
      <c r="AM954" s="3">
        <v>252399603.99142998</v>
      </c>
      <c r="AN954" s="3">
        <v>247922867.09351012</v>
      </c>
      <c r="AO954" s="3">
        <v>241548926</v>
      </c>
      <c r="AP954" s="3">
        <v>239298035</v>
      </c>
      <c r="AQ954" s="3">
        <v>238788926</v>
      </c>
      <c r="AR954" s="3">
        <v>243955400</v>
      </c>
      <c r="AS954" s="3">
        <v>246473268</v>
      </c>
      <c r="AT954" s="3">
        <v>252776392</v>
      </c>
      <c r="AU954" s="3">
        <v>255405383</v>
      </c>
      <c r="AV954" s="3">
        <v>255975538</v>
      </c>
      <c r="AW954" s="3">
        <v>267046061</v>
      </c>
    </row>
    <row r="955" spans="1:49" s="25" customFormat="1">
      <c r="A955" s="3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  <c r="AA955" s="1"/>
      <c r="AB955" s="1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</row>
    <row r="956" spans="1:49" s="25" customFormat="1" ht="13.15">
      <c r="A956" s="30" t="s">
        <v>87</v>
      </c>
      <c r="B956" s="32">
        <v>3.137</v>
      </c>
      <c r="C956" s="32">
        <v>3.1406999999999998</v>
      </c>
      <c r="D956" s="32">
        <v>3.157</v>
      </c>
      <c r="E956" s="32">
        <v>3.1556999999999999</v>
      </c>
      <c r="F956" s="32">
        <v>3.1669999999999998</v>
      </c>
      <c r="G956" s="32">
        <v>3.1537000000000002</v>
      </c>
      <c r="H956" s="32">
        <v>3.1528</v>
      </c>
      <c r="I956" s="32">
        <v>3.1587000000000001</v>
      </c>
      <c r="J956" s="32">
        <v>3.1535000000000002</v>
      </c>
      <c r="K956" s="32">
        <v>3.1448</v>
      </c>
      <c r="L956" s="32">
        <v>3.1497000000000002</v>
      </c>
      <c r="M956" s="32">
        <v>3.1652999999999998</v>
      </c>
      <c r="N956" s="32">
        <v>3.16</v>
      </c>
      <c r="O956" s="32">
        <v>3.1553</v>
      </c>
      <c r="P956" s="32">
        <v>3.1825000000000001</v>
      </c>
      <c r="Q956" s="32">
        <v>3.1635</v>
      </c>
      <c r="R956" s="32">
        <v>3.1804999999999999</v>
      </c>
      <c r="S956" s="32">
        <v>3.1608000000000001</v>
      </c>
      <c r="T956" s="32">
        <v>3.1349999999999998</v>
      </c>
      <c r="U956" s="32">
        <v>3.0977999999999999</v>
      </c>
      <c r="V956" s="32">
        <v>3.0565000000000002</v>
      </c>
      <c r="W956" s="32">
        <v>3.0522999999999998</v>
      </c>
      <c r="X956" s="32">
        <v>3.0202</v>
      </c>
      <c r="Y956" s="32">
        <v>3.0242</v>
      </c>
      <c r="Z956" s="32">
        <v>3.0194999999999999</v>
      </c>
      <c r="AA956" s="32">
        <v>3.0226999999999999</v>
      </c>
      <c r="AB956" s="32">
        <v>3.0222000000000002</v>
      </c>
      <c r="AC956" s="32">
        <v>3.0305</v>
      </c>
      <c r="AD956" s="32">
        <v>3.0461999999999998</v>
      </c>
      <c r="AE956" s="32">
        <v>3.0285000000000002</v>
      </c>
      <c r="AF956" s="32">
        <v>3.0228000000000002</v>
      </c>
      <c r="AG956" s="32">
        <v>3.0287999999999999</v>
      </c>
      <c r="AH956" s="32">
        <v>3.0388000000000002</v>
      </c>
      <c r="AI956" s="32">
        <v>3.0876999999999999</v>
      </c>
      <c r="AJ956" s="32">
        <v>3.1027</v>
      </c>
      <c r="AK956" s="32">
        <v>3.1301999999999999</v>
      </c>
      <c r="AL956" s="32">
        <v>3.2115</v>
      </c>
      <c r="AM956" s="32">
        <v>3.2012999999999998</v>
      </c>
      <c r="AN956" s="32">
        <v>3.2425000000000002</v>
      </c>
      <c r="AO956" s="32">
        <v>3.379</v>
      </c>
      <c r="AP956" s="32">
        <v>3.3092999999999999</v>
      </c>
      <c r="AQ956" s="32">
        <v>3.3107000000000002</v>
      </c>
      <c r="AR956" s="32">
        <v>3.3328000000000002</v>
      </c>
      <c r="AS956" s="32">
        <v>3.3690000000000002</v>
      </c>
      <c r="AT956" s="32">
        <v>3.4487999999999999</v>
      </c>
      <c r="AU956" s="32">
        <v>3.4306999999999999</v>
      </c>
      <c r="AV956" s="32">
        <v>3.4291999999999998</v>
      </c>
      <c r="AW956" s="32">
        <v>3.4537</v>
      </c>
    </row>
    <row r="957" spans="1:49" s="25" customFormat="1" ht="13.15">
      <c r="A957" s="27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  <c r="AA957" s="1"/>
      <c r="AB957" s="1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</row>
    <row r="958" spans="1:49" s="25" customFormat="1" ht="13.15">
      <c r="A958" s="27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  <c r="AA958" s="1"/>
      <c r="AB958" s="1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</row>
    <row r="959" spans="1:49" s="25" customFormat="1">
      <c r="A959" s="33" t="s">
        <v>100</v>
      </c>
      <c r="B959" s="9">
        <v>0</v>
      </c>
      <c r="C959" s="9">
        <v>0</v>
      </c>
      <c r="D959" s="9">
        <v>0</v>
      </c>
      <c r="E959" s="9">
        <v>0</v>
      </c>
      <c r="F959" s="9">
        <v>0</v>
      </c>
      <c r="G959" s="9">
        <v>0</v>
      </c>
      <c r="H959" s="9">
        <v>0</v>
      </c>
      <c r="I959" s="9">
        <v>0</v>
      </c>
      <c r="J959" s="9">
        <v>0</v>
      </c>
      <c r="K959" s="9">
        <v>0</v>
      </c>
      <c r="L959" s="9">
        <v>0</v>
      </c>
      <c r="M959" s="9">
        <v>0</v>
      </c>
      <c r="N959" s="9">
        <v>0</v>
      </c>
      <c r="O959" s="9">
        <v>0</v>
      </c>
      <c r="P959" s="9">
        <v>0</v>
      </c>
      <c r="Q959" s="9">
        <v>0</v>
      </c>
      <c r="R959" s="9">
        <v>0</v>
      </c>
      <c r="S959" s="9">
        <v>0</v>
      </c>
      <c r="T959" s="9">
        <v>0</v>
      </c>
      <c r="U959" s="9">
        <v>-9.9819988012313843E-2</v>
      </c>
      <c r="V959" s="9">
        <v>0</v>
      </c>
      <c r="W959" s="9">
        <v>-0.13591998815536499</v>
      </c>
      <c r="X959" s="9">
        <v>0</v>
      </c>
      <c r="Y959" s="9">
        <v>0</v>
      </c>
      <c r="Z959" s="9">
        <v>0</v>
      </c>
      <c r="AA959" s="9">
        <v>0</v>
      </c>
      <c r="AB959" s="9">
        <v>-0.25003961473703384</v>
      </c>
      <c r="AC959" s="9">
        <v>0.29754999279975891</v>
      </c>
      <c r="AD959" s="9">
        <v>-0.45000023841857911</v>
      </c>
      <c r="AE959" s="9">
        <v>0.31472998857498169</v>
      </c>
      <c r="AF959" s="9">
        <v>0.31472998857498169</v>
      </c>
      <c r="AG959" s="9">
        <v>0.31472998857498169</v>
      </c>
      <c r="AH959" s="9">
        <v>0.31472998857498169</v>
      </c>
      <c r="AI959" s="9">
        <v>0.31472998857498169</v>
      </c>
      <c r="AJ959" s="9">
        <v>-0.11327999830245972</v>
      </c>
      <c r="AK959" s="9">
        <v>-0.11327999830245972</v>
      </c>
      <c r="AL959" s="9">
        <v>-0.11327999830245972</v>
      </c>
      <c r="AM959" s="9">
        <v>-0.36632999777793884</v>
      </c>
      <c r="AN959" s="9">
        <v>1.3000401258468628</v>
      </c>
      <c r="AO959" s="9">
        <v>0.88672000169754028</v>
      </c>
      <c r="AP959" s="9">
        <v>0.88672000169754028</v>
      </c>
      <c r="AQ959" s="9">
        <v>-0.11327999830245972</v>
      </c>
      <c r="AR959" s="9">
        <v>0</v>
      </c>
      <c r="AS959" s="9">
        <v>0</v>
      </c>
      <c r="AT959" s="9">
        <v>0</v>
      </c>
      <c r="AU959" s="9">
        <v>0</v>
      </c>
      <c r="AV959" s="9">
        <v>0</v>
      </c>
      <c r="AW959" s="9">
        <v>0</v>
      </c>
    </row>
    <row r="961" spans="1:50" s="729" customFormat="1"/>
    <row r="963" spans="1:50" s="25" customFormat="1" ht="13.15">
      <c r="A963" s="24" t="s">
        <v>58</v>
      </c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  <c r="AA963" s="1"/>
      <c r="AB963" s="1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</row>
    <row r="964" spans="1:50" s="25" customFormat="1" ht="13.15">
      <c r="A964" s="26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  <c r="AA964" s="1"/>
      <c r="AB964" s="1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</row>
    <row r="965" spans="1:50" s="25" customFormat="1" ht="13.15">
      <c r="A965" s="26" t="s">
        <v>59</v>
      </c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  <c r="AA965" s="1"/>
      <c r="AB965" s="1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</row>
    <row r="966" spans="1:50" s="25" customFormat="1" ht="13.5" thickBot="1">
      <c r="A966" s="26"/>
      <c r="B966" s="14">
        <v>39820</v>
      </c>
      <c r="C966" s="14">
        <v>39828</v>
      </c>
      <c r="D966" s="14">
        <v>39836</v>
      </c>
      <c r="E966" s="14">
        <v>39844</v>
      </c>
      <c r="F966" s="14">
        <v>39851</v>
      </c>
      <c r="G966" s="14">
        <v>39859</v>
      </c>
      <c r="H966" s="14">
        <v>39867</v>
      </c>
      <c r="I966" s="14">
        <v>39872</v>
      </c>
      <c r="J966" s="14">
        <v>39879</v>
      </c>
      <c r="K966" s="14">
        <v>39887</v>
      </c>
      <c r="L966" s="14">
        <v>39895</v>
      </c>
      <c r="M966" s="14">
        <v>39903</v>
      </c>
      <c r="N966" s="14">
        <v>39910</v>
      </c>
      <c r="O966" s="14">
        <v>39918</v>
      </c>
      <c r="P966" s="14">
        <v>39926</v>
      </c>
      <c r="Q966" s="14">
        <v>39933</v>
      </c>
      <c r="R966" s="14">
        <v>39940</v>
      </c>
      <c r="S966" s="14">
        <v>39948</v>
      </c>
      <c r="T966" s="14">
        <v>39956</v>
      </c>
      <c r="U966" s="14">
        <v>39964</v>
      </c>
      <c r="V966" s="14">
        <v>39971</v>
      </c>
      <c r="W966" s="14">
        <v>39979</v>
      </c>
      <c r="X966" s="14">
        <v>39987</v>
      </c>
      <c r="Y966" s="14">
        <v>39994</v>
      </c>
      <c r="Z966" s="14">
        <v>40001</v>
      </c>
      <c r="AA966" s="14">
        <v>40009</v>
      </c>
      <c r="AB966" s="14">
        <v>40017</v>
      </c>
      <c r="AC966" s="14">
        <v>40025</v>
      </c>
      <c r="AD966" s="14">
        <v>40032</v>
      </c>
      <c r="AE966" s="14">
        <v>40040</v>
      </c>
      <c r="AF966" s="14">
        <v>40048</v>
      </c>
      <c r="AG966" s="14">
        <v>40056</v>
      </c>
      <c r="AH966" s="14">
        <v>40063</v>
      </c>
      <c r="AI966" s="14">
        <v>40071</v>
      </c>
      <c r="AJ966" s="14">
        <v>40079</v>
      </c>
      <c r="AK966" s="14">
        <v>40086</v>
      </c>
      <c r="AL966" s="14">
        <v>40093</v>
      </c>
      <c r="AM966" s="14">
        <v>40101</v>
      </c>
      <c r="AN966" s="14">
        <v>40109</v>
      </c>
      <c r="AO966" s="14">
        <v>40117</v>
      </c>
      <c r="AP966" s="14">
        <v>40124</v>
      </c>
      <c r="AQ966" s="14">
        <v>40132</v>
      </c>
      <c r="AR966" s="14">
        <v>40140</v>
      </c>
      <c r="AS966" s="14">
        <v>40147</v>
      </c>
      <c r="AT966" s="14">
        <v>40154</v>
      </c>
      <c r="AU966" s="14">
        <v>40162</v>
      </c>
      <c r="AV966" s="14">
        <v>40170</v>
      </c>
      <c r="AW966" s="14">
        <v>40178</v>
      </c>
    </row>
    <row r="967" spans="1:50" s="25" customFormat="1" ht="13.15">
      <c r="A967" s="26" t="s">
        <v>60</v>
      </c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  <c r="AK967" s="2"/>
      <c r="AL967" s="2"/>
      <c r="AM967" s="2"/>
      <c r="AN967" s="2"/>
      <c r="AO967" s="2"/>
      <c r="AP967" s="2"/>
      <c r="AQ967" s="2"/>
      <c r="AR967" s="2"/>
      <c r="AS967" s="2"/>
      <c r="AT967" s="2"/>
      <c r="AU967" s="2"/>
      <c r="AV967" s="2"/>
      <c r="AW967" s="2"/>
    </row>
    <row r="968" spans="1:50" s="25" customFormat="1" ht="13.15">
      <c r="A968" s="27"/>
      <c r="B968" s="4"/>
      <c r="C968" s="4"/>
      <c r="D968" s="4"/>
      <c r="E968" s="4"/>
      <c r="F968" s="4"/>
      <c r="G968" s="4"/>
      <c r="H968" s="4"/>
      <c r="I968" s="4"/>
      <c r="J968" s="4"/>
      <c r="K968" s="4"/>
      <c r="L968" s="4"/>
      <c r="M968" s="4"/>
      <c r="N968" s="4"/>
      <c r="O968" s="4"/>
      <c r="P968" s="4"/>
      <c r="Q968" s="4"/>
      <c r="R968" s="4"/>
      <c r="S968" s="4"/>
      <c r="T968" s="4"/>
      <c r="U968" s="4"/>
      <c r="V968" s="4"/>
      <c r="W968" s="4"/>
      <c r="X968" s="4"/>
      <c r="Y968" s="4"/>
      <c r="Z968" s="4"/>
      <c r="AA968" s="4"/>
      <c r="AB968" s="4"/>
      <c r="AC968" s="4"/>
      <c r="AD968" s="4"/>
      <c r="AE968" s="4"/>
      <c r="AF968" s="4"/>
      <c r="AG968" s="4"/>
      <c r="AH968" s="4"/>
      <c r="AI968" s="4"/>
      <c r="AJ968" s="4"/>
      <c r="AK968" s="4"/>
      <c r="AL968" s="4"/>
      <c r="AM968" s="4"/>
      <c r="AN968" s="4"/>
      <c r="AO968" s="4"/>
      <c r="AP968" s="4"/>
      <c r="AQ968" s="4"/>
      <c r="AR968" s="4"/>
      <c r="AS968" s="4"/>
      <c r="AT968" s="4"/>
      <c r="AU968" s="4"/>
      <c r="AV968" s="4"/>
      <c r="AW968" s="4"/>
    </row>
    <row r="969" spans="1:50" s="25" customFormat="1" ht="13.15">
      <c r="A969" s="28" t="s">
        <v>88</v>
      </c>
      <c r="B969" s="4"/>
      <c r="C969" s="4"/>
      <c r="D969" s="4"/>
      <c r="E969" s="4"/>
      <c r="F969" s="4"/>
      <c r="G969" s="4"/>
      <c r="H969" s="4"/>
      <c r="I969" s="4"/>
      <c r="J969" s="4"/>
      <c r="K969" s="4"/>
      <c r="L969" s="4"/>
      <c r="M969" s="4"/>
      <c r="N969" s="4"/>
      <c r="O969" s="4"/>
      <c r="P969" s="4"/>
      <c r="Q969" s="4"/>
      <c r="R969" s="4"/>
      <c r="S969" s="4"/>
      <c r="T969" s="4"/>
      <c r="U969" s="4"/>
      <c r="V969" s="4"/>
      <c r="W969" s="4"/>
      <c r="X969" s="4"/>
      <c r="Y969" s="4"/>
      <c r="Z969" s="4"/>
      <c r="AA969" s="4"/>
      <c r="AB969" s="4"/>
      <c r="AC969" s="4"/>
      <c r="AD969" s="4"/>
      <c r="AE969" s="4"/>
      <c r="AF969" s="4"/>
      <c r="AG969" s="4"/>
      <c r="AH969" s="4"/>
      <c r="AI969" s="4"/>
      <c r="AJ969" s="4"/>
      <c r="AK969" s="4"/>
      <c r="AL969" s="4"/>
      <c r="AM969" s="4"/>
      <c r="AN969" s="4"/>
      <c r="AO969" s="4"/>
      <c r="AP969" s="4"/>
      <c r="AQ969" s="4"/>
      <c r="AR969" s="4"/>
      <c r="AS969" s="4"/>
      <c r="AT969" s="4"/>
      <c r="AU969" s="4"/>
      <c r="AV969" s="4"/>
      <c r="AW969" s="4"/>
    </row>
    <row r="970" spans="1:50" s="25" customFormat="1" ht="13.15">
      <c r="A970" s="30" t="s">
        <v>257</v>
      </c>
      <c r="B970" s="3">
        <v>160587615</v>
      </c>
      <c r="C970" s="3">
        <v>161658510</v>
      </c>
      <c r="D970" s="3">
        <v>163557967</v>
      </c>
      <c r="E970" s="3">
        <v>163945075</v>
      </c>
      <c r="F970" s="3">
        <v>163936882</v>
      </c>
      <c r="G970" s="3">
        <v>164760833</v>
      </c>
      <c r="H970" s="3">
        <v>166811121</v>
      </c>
      <c r="I970" s="3">
        <v>167385448</v>
      </c>
      <c r="J970" s="3">
        <v>170400703</v>
      </c>
      <c r="K970" s="3">
        <v>171423507</v>
      </c>
      <c r="L970" s="3">
        <v>172361315</v>
      </c>
      <c r="M970" s="3">
        <v>172711280</v>
      </c>
      <c r="N970" s="3">
        <v>169223998</v>
      </c>
      <c r="O970" s="3">
        <v>169950490</v>
      </c>
      <c r="P970" s="3">
        <v>171625751</v>
      </c>
      <c r="Q970" s="3">
        <v>172479302</v>
      </c>
      <c r="R970" s="3">
        <v>172728886</v>
      </c>
      <c r="S970" s="3">
        <v>173456687</v>
      </c>
      <c r="T970" s="3">
        <v>174666418</v>
      </c>
      <c r="U970" s="3">
        <v>174382630</v>
      </c>
      <c r="V970" s="3">
        <v>173692580</v>
      </c>
      <c r="W970" s="3">
        <v>174924215</v>
      </c>
      <c r="X970" s="3">
        <v>175793443</v>
      </c>
      <c r="Y970" s="3">
        <v>174679038</v>
      </c>
      <c r="Z970" s="3">
        <v>174879069</v>
      </c>
      <c r="AA970" s="3">
        <v>175019798</v>
      </c>
      <c r="AB970" s="3">
        <v>175751597</v>
      </c>
      <c r="AC970" s="3">
        <v>176381808</v>
      </c>
      <c r="AD970" s="3">
        <v>170240216</v>
      </c>
      <c r="AE970" s="3">
        <v>172004858</v>
      </c>
      <c r="AF970" s="3">
        <v>172896004</v>
      </c>
      <c r="AG970" s="3">
        <v>173444228</v>
      </c>
      <c r="AH970" s="3">
        <v>173705706</v>
      </c>
      <c r="AI970" s="3">
        <v>172956643</v>
      </c>
      <c r="AJ970" s="3">
        <v>173807575</v>
      </c>
      <c r="AK970" s="3">
        <v>174260056</v>
      </c>
      <c r="AL970" s="3">
        <v>174319508</v>
      </c>
      <c r="AM970" s="3">
        <v>174127261</v>
      </c>
      <c r="AN970" s="3">
        <v>175913614</v>
      </c>
      <c r="AO970" s="3">
        <v>176734321</v>
      </c>
      <c r="AP970" s="3">
        <v>177883049</v>
      </c>
      <c r="AQ970" s="3">
        <v>178090278</v>
      </c>
      <c r="AR970" s="3">
        <v>179209240</v>
      </c>
      <c r="AS970" s="3">
        <v>179354956</v>
      </c>
      <c r="AT970" s="3">
        <v>180017451</v>
      </c>
      <c r="AU970" s="3">
        <v>182055557</v>
      </c>
      <c r="AV970" s="3">
        <v>182786414</v>
      </c>
      <c r="AW970" s="3">
        <v>182118122</v>
      </c>
      <c r="AX970" s="732"/>
    </row>
    <row r="971" spans="1:50" s="25" customFormat="1" ht="13.15">
      <c r="A971" s="29" t="s">
        <v>8</v>
      </c>
      <c r="B971" s="4">
        <v>5160632</v>
      </c>
      <c r="C971" s="4">
        <v>5038854</v>
      </c>
      <c r="D971" s="4">
        <v>5302875</v>
      </c>
      <c r="E971" s="4">
        <v>5379424</v>
      </c>
      <c r="F971" s="4">
        <v>5359031</v>
      </c>
      <c r="G971" s="4">
        <v>5433517</v>
      </c>
      <c r="H971" s="4">
        <v>5596742</v>
      </c>
      <c r="I971" s="4">
        <v>5579464</v>
      </c>
      <c r="J971" s="4">
        <v>5720344</v>
      </c>
      <c r="K971" s="4">
        <v>5756831</v>
      </c>
      <c r="L971" s="4">
        <v>5835342</v>
      </c>
      <c r="M971" s="4">
        <v>5858488</v>
      </c>
      <c r="N971" s="4">
        <v>5701433</v>
      </c>
      <c r="O971" s="4">
        <v>5753514</v>
      </c>
      <c r="P971" s="4">
        <v>5829021</v>
      </c>
      <c r="Q971" s="4">
        <v>5830627</v>
      </c>
      <c r="R971" s="4">
        <v>5898676</v>
      </c>
      <c r="S971" s="4">
        <v>5991452</v>
      </c>
      <c r="T971" s="4">
        <v>6083036</v>
      </c>
      <c r="U971" s="4">
        <v>6135723</v>
      </c>
      <c r="V971" s="4">
        <v>6091420</v>
      </c>
      <c r="W971" s="4">
        <v>6103646</v>
      </c>
      <c r="X971" s="4">
        <v>6121590</v>
      </c>
      <c r="Y971" s="4">
        <v>6159326</v>
      </c>
      <c r="Z971" s="4">
        <v>6192274</v>
      </c>
      <c r="AA971" s="4">
        <v>6239727</v>
      </c>
      <c r="AB971" s="4">
        <v>6374796</v>
      </c>
      <c r="AC971" s="4">
        <v>6427304</v>
      </c>
      <c r="AD971" s="4">
        <v>6426827</v>
      </c>
      <c r="AE971" s="4">
        <v>6390843</v>
      </c>
      <c r="AF971" s="4">
        <v>6455781</v>
      </c>
      <c r="AG971" s="4">
        <v>6507398</v>
      </c>
      <c r="AH971" s="4">
        <v>6715229</v>
      </c>
      <c r="AI971" s="4">
        <v>6789843</v>
      </c>
      <c r="AJ971" s="4">
        <v>6839460</v>
      </c>
      <c r="AK971" s="4">
        <v>6811153</v>
      </c>
      <c r="AL971" s="4">
        <v>7020770</v>
      </c>
      <c r="AM971" s="4">
        <v>7051764</v>
      </c>
      <c r="AN971" s="4">
        <v>7084424</v>
      </c>
      <c r="AO971" s="4">
        <v>6985021</v>
      </c>
      <c r="AP971" s="4">
        <v>7313022</v>
      </c>
      <c r="AQ971" s="4">
        <v>7490400</v>
      </c>
      <c r="AR971" s="4">
        <v>7804668</v>
      </c>
      <c r="AS971" s="4">
        <v>7866670</v>
      </c>
      <c r="AT971" s="4">
        <v>7753457</v>
      </c>
      <c r="AU971" s="4">
        <v>7545637</v>
      </c>
      <c r="AV971" s="4">
        <v>7299668</v>
      </c>
      <c r="AW971" s="4">
        <v>7336692</v>
      </c>
    </row>
    <row r="972" spans="1:50" s="25" customFormat="1" ht="13.15">
      <c r="A972" s="30" t="s">
        <v>62</v>
      </c>
      <c r="B972" s="4"/>
      <c r="C972" s="4"/>
      <c r="D972" s="4"/>
      <c r="E972" s="4"/>
      <c r="F972" s="4"/>
      <c r="G972" s="4"/>
      <c r="H972" s="4"/>
      <c r="I972" s="4"/>
      <c r="J972" s="4"/>
      <c r="K972" s="4"/>
      <c r="L972" s="4"/>
      <c r="M972" s="4"/>
      <c r="N972" s="4"/>
      <c r="O972" s="4"/>
      <c r="P972" s="4"/>
      <c r="Q972" s="4"/>
      <c r="R972" s="4"/>
      <c r="S972" s="4"/>
      <c r="T972" s="4"/>
      <c r="U972" s="4"/>
      <c r="V972" s="4"/>
      <c r="W972" s="4"/>
      <c r="X972" s="4"/>
      <c r="Y972" s="4"/>
      <c r="Z972" s="4"/>
      <c r="AA972" s="4"/>
      <c r="AB972" s="4"/>
      <c r="AC972" s="4"/>
      <c r="AD972" s="4"/>
      <c r="AE972" s="4"/>
      <c r="AF972" s="4"/>
      <c r="AG972" s="4"/>
      <c r="AH972" s="4"/>
      <c r="AI972" s="4"/>
      <c r="AJ972" s="4"/>
      <c r="AK972" s="4"/>
      <c r="AL972" s="4"/>
      <c r="AM972" s="4"/>
      <c r="AN972" s="4"/>
      <c r="AO972" s="4"/>
      <c r="AP972" s="4"/>
      <c r="AQ972" s="4"/>
      <c r="AR972" s="4"/>
      <c r="AS972" s="4"/>
      <c r="AT972" s="4"/>
      <c r="AU972" s="4"/>
      <c r="AV972" s="4"/>
      <c r="AW972" s="4"/>
    </row>
    <row r="973" spans="1:50" s="25" customFormat="1" ht="13.15">
      <c r="A973" s="29" t="s">
        <v>235</v>
      </c>
      <c r="B973" s="4">
        <v>6087</v>
      </c>
      <c r="C973" s="4">
        <v>6080</v>
      </c>
      <c r="D973" s="4">
        <v>6125</v>
      </c>
      <c r="E973" s="4">
        <v>6141</v>
      </c>
      <c r="F973" s="4">
        <v>6139</v>
      </c>
      <c r="G973" s="4">
        <v>6151</v>
      </c>
      <c r="H973" s="4">
        <v>6241</v>
      </c>
      <c r="I973" s="4">
        <v>6268</v>
      </c>
      <c r="J973" s="4">
        <v>6389</v>
      </c>
      <c r="K973" s="4">
        <v>6427</v>
      </c>
      <c r="L973" s="4">
        <v>6466</v>
      </c>
      <c r="M973" s="4">
        <v>6539</v>
      </c>
      <c r="N973" s="4">
        <v>6469</v>
      </c>
      <c r="O973" s="4">
        <v>6475</v>
      </c>
      <c r="P973" s="4">
        <v>6512</v>
      </c>
      <c r="Q973" s="4">
        <v>6550</v>
      </c>
      <c r="R973" s="4">
        <v>6542</v>
      </c>
      <c r="S973" s="4">
        <v>6567</v>
      </c>
      <c r="T973" s="4">
        <v>6582</v>
      </c>
      <c r="U973" s="4">
        <v>6597</v>
      </c>
      <c r="V973" s="4">
        <v>6599</v>
      </c>
      <c r="W973" s="4">
        <v>6626</v>
      </c>
      <c r="X973" s="4">
        <v>6666</v>
      </c>
      <c r="Y973" s="4">
        <v>6683</v>
      </c>
      <c r="Z973" s="4">
        <v>6699</v>
      </c>
      <c r="AA973" s="4">
        <v>6703</v>
      </c>
      <c r="AB973" s="4">
        <v>0</v>
      </c>
      <c r="AC973" s="4">
        <v>0</v>
      </c>
      <c r="AD973" s="4">
        <v>0</v>
      </c>
      <c r="AE973" s="4">
        <v>0</v>
      </c>
      <c r="AF973" s="4">
        <v>0</v>
      </c>
      <c r="AG973" s="4">
        <v>0</v>
      </c>
      <c r="AH973" s="4">
        <v>0</v>
      </c>
      <c r="AI973" s="4">
        <v>0</v>
      </c>
      <c r="AJ973" s="4">
        <v>0</v>
      </c>
      <c r="AK973" s="4">
        <v>0</v>
      </c>
      <c r="AL973" s="4">
        <v>0</v>
      </c>
      <c r="AM973" s="4">
        <v>0</v>
      </c>
      <c r="AN973" s="4">
        <v>0</v>
      </c>
      <c r="AO973" s="4">
        <v>0</v>
      </c>
      <c r="AP973" s="4">
        <v>0</v>
      </c>
      <c r="AQ973" s="4">
        <v>0</v>
      </c>
      <c r="AR973" s="4">
        <v>0</v>
      </c>
      <c r="AS973" s="4">
        <v>0</v>
      </c>
      <c r="AT973" s="4">
        <v>0</v>
      </c>
      <c r="AU973" s="4">
        <v>0</v>
      </c>
      <c r="AV973" s="4">
        <v>0</v>
      </c>
      <c r="AW973" s="4">
        <v>0</v>
      </c>
    </row>
    <row r="974" spans="1:50" s="25" customFormat="1" ht="13.15">
      <c r="A974" s="29" t="s">
        <v>236</v>
      </c>
      <c r="B974" s="4">
        <v>21899793</v>
      </c>
      <c r="C974" s="4">
        <v>18324245</v>
      </c>
      <c r="D974" s="4">
        <v>17907546</v>
      </c>
      <c r="E974" s="4">
        <v>13679395</v>
      </c>
      <c r="F974" s="4">
        <v>11164825</v>
      </c>
      <c r="G974" s="4">
        <v>8465208</v>
      </c>
      <c r="H974" s="4">
        <v>9013897</v>
      </c>
      <c r="I974" s="4">
        <v>10713981</v>
      </c>
      <c r="J974" s="4">
        <v>9266661</v>
      </c>
      <c r="K974" s="4">
        <v>8098626</v>
      </c>
      <c r="L974" s="4">
        <v>10274598</v>
      </c>
      <c r="M974" s="4">
        <v>16539391</v>
      </c>
      <c r="N974" s="4">
        <v>8989424</v>
      </c>
      <c r="O974" s="4">
        <v>9777275</v>
      </c>
      <c r="P974" s="4">
        <v>8313716</v>
      </c>
      <c r="Q974" s="4">
        <v>9569201</v>
      </c>
      <c r="R974" s="4">
        <v>10999217</v>
      </c>
      <c r="S974" s="4">
        <v>8579047</v>
      </c>
      <c r="T974" s="4">
        <v>6428517</v>
      </c>
      <c r="U974" s="4">
        <v>7789416</v>
      </c>
      <c r="V974" s="4">
        <v>7352474</v>
      </c>
      <c r="W974" s="4">
        <v>7419244</v>
      </c>
      <c r="X974" s="4">
        <v>7599812</v>
      </c>
      <c r="Y974" s="4">
        <v>13107820</v>
      </c>
      <c r="Z974" s="4">
        <v>11345787</v>
      </c>
      <c r="AA974" s="4">
        <v>10638571</v>
      </c>
      <c r="AB974" s="4">
        <v>9473823</v>
      </c>
      <c r="AC974" s="4">
        <v>13013721</v>
      </c>
      <c r="AD974" s="4">
        <v>8572024</v>
      </c>
      <c r="AE974" s="4">
        <v>10227833</v>
      </c>
      <c r="AF974" s="4">
        <v>10900579</v>
      </c>
      <c r="AG974" s="4">
        <v>8575514</v>
      </c>
      <c r="AH974" s="4">
        <v>9871720</v>
      </c>
      <c r="AI974" s="4">
        <v>10123009</v>
      </c>
      <c r="AJ974" s="4">
        <v>9362390</v>
      </c>
      <c r="AK974" s="4">
        <v>8955210</v>
      </c>
      <c r="AL974" s="4">
        <v>8831292</v>
      </c>
      <c r="AM974" s="4">
        <v>8783903</v>
      </c>
      <c r="AN974" s="4">
        <v>8759437</v>
      </c>
      <c r="AO974" s="4">
        <v>8518449</v>
      </c>
      <c r="AP974" s="4">
        <v>11509008</v>
      </c>
      <c r="AQ974" s="4">
        <v>10834534</v>
      </c>
      <c r="AR974" s="4">
        <v>11773814</v>
      </c>
      <c r="AS974" s="4">
        <v>11125764</v>
      </c>
      <c r="AT974" s="4">
        <v>10485844</v>
      </c>
      <c r="AU974" s="4">
        <v>13824088</v>
      </c>
      <c r="AV974" s="4">
        <v>12205596</v>
      </c>
      <c r="AW974" s="4">
        <v>14722918</v>
      </c>
    </row>
    <row r="975" spans="1:50" s="25" customFormat="1" ht="13.15">
      <c r="A975" s="29" t="s">
        <v>210</v>
      </c>
      <c r="B975" s="4">
        <v>133463870</v>
      </c>
      <c r="C975" s="4">
        <v>138292199</v>
      </c>
      <c r="D975" s="4">
        <v>140249455</v>
      </c>
      <c r="E975" s="4">
        <v>144882936</v>
      </c>
      <c r="F975" s="4">
        <v>147391606</v>
      </c>
      <c r="G975" s="4">
        <v>150849014</v>
      </c>
      <c r="H975" s="4">
        <v>152177699</v>
      </c>
      <c r="I975" s="4">
        <v>151057465</v>
      </c>
      <c r="J975" s="4">
        <v>155364941</v>
      </c>
      <c r="K975" s="4">
        <v>157505544</v>
      </c>
      <c r="L975" s="4">
        <v>156167668</v>
      </c>
      <c r="M975" s="4">
        <v>150311972</v>
      </c>
      <c r="N975" s="4">
        <v>154526919</v>
      </c>
      <c r="O975" s="4">
        <v>154405903</v>
      </c>
      <c r="P975" s="4">
        <v>157458281</v>
      </c>
      <c r="Q975" s="4">
        <v>157086165</v>
      </c>
      <c r="R975" s="4">
        <v>155819407</v>
      </c>
      <c r="S975" s="4">
        <v>158866121</v>
      </c>
      <c r="T975" s="4">
        <v>162314055</v>
      </c>
      <c r="U975" s="4">
        <v>160472374</v>
      </c>
      <c r="V975" s="4">
        <v>160259148</v>
      </c>
      <c r="W975" s="4">
        <v>161401648</v>
      </c>
      <c r="X975" s="4">
        <v>162069054</v>
      </c>
      <c r="Y975" s="4">
        <v>155404877</v>
      </c>
      <c r="Z975" s="4">
        <v>157332953</v>
      </c>
      <c r="AA975" s="4">
        <v>158124534</v>
      </c>
      <c r="AB975" s="4">
        <v>160181597</v>
      </c>
      <c r="AC975" s="4">
        <v>157379772</v>
      </c>
      <c r="AD975" s="4">
        <v>155416810</v>
      </c>
      <c r="AE975" s="4">
        <v>155616322</v>
      </c>
      <c r="AF975" s="4">
        <v>155662176</v>
      </c>
      <c r="AG975" s="4">
        <v>158534537</v>
      </c>
      <c r="AH975" s="4">
        <v>157420515</v>
      </c>
      <c r="AI975" s="4">
        <v>156333477</v>
      </c>
      <c r="AJ975" s="4">
        <v>157872238</v>
      </c>
      <c r="AK975" s="4">
        <v>158664631</v>
      </c>
      <c r="AL975" s="4">
        <v>158803425</v>
      </c>
      <c r="AM975" s="4">
        <v>158509319</v>
      </c>
      <c r="AN975" s="4">
        <v>160277622</v>
      </c>
      <c r="AO975" s="4">
        <v>161311035</v>
      </c>
      <c r="AP975" s="4">
        <v>159473578</v>
      </c>
      <c r="AQ975" s="4">
        <v>160268648</v>
      </c>
      <c r="AR975" s="4">
        <v>160368234</v>
      </c>
      <c r="AS975" s="4">
        <v>161124236</v>
      </c>
      <c r="AT975" s="4">
        <v>162438104</v>
      </c>
      <c r="AU975" s="4">
        <v>161146318</v>
      </c>
      <c r="AV975" s="4">
        <v>163665889</v>
      </c>
      <c r="AW975" s="4">
        <v>160283222</v>
      </c>
    </row>
    <row r="976" spans="1:50" s="25" customFormat="1" ht="13.15">
      <c r="A976" s="29" t="s">
        <v>248</v>
      </c>
      <c r="B976" s="4"/>
      <c r="C976" s="4"/>
      <c r="D976" s="4"/>
      <c r="E976" s="4"/>
      <c r="F976" s="4"/>
      <c r="G976" s="4"/>
      <c r="H976" s="4"/>
      <c r="I976" s="4"/>
      <c r="J976" s="4"/>
      <c r="K976" s="4"/>
      <c r="L976" s="4"/>
      <c r="M976" s="4"/>
      <c r="N976" s="4"/>
      <c r="O976" s="4"/>
      <c r="P976" s="4"/>
      <c r="Q976" s="4"/>
      <c r="R976" s="4"/>
      <c r="S976" s="4"/>
      <c r="T976" s="4"/>
      <c r="U976" s="4"/>
      <c r="V976" s="4"/>
      <c r="W976" s="4"/>
      <c r="X976" s="4"/>
      <c r="Y976" s="4"/>
      <c r="Z976" s="4"/>
      <c r="AA976" s="4"/>
      <c r="AB976" s="4">
        <v>-399806</v>
      </c>
      <c r="AC976" s="4">
        <v>-454592</v>
      </c>
      <c r="AD976" s="4">
        <v>-206064</v>
      </c>
      <c r="AE976" s="4">
        <v>-274308</v>
      </c>
      <c r="AF976" s="4">
        <v>-185867</v>
      </c>
      <c r="AG976" s="4">
        <v>-195842</v>
      </c>
      <c r="AH976" s="4">
        <v>-365616</v>
      </c>
      <c r="AI976" s="4">
        <v>-357741</v>
      </c>
      <c r="AJ976" s="4">
        <v>-291446</v>
      </c>
      <c r="AK976" s="4">
        <v>-218193</v>
      </c>
      <c r="AL976" s="4">
        <v>-396935</v>
      </c>
      <c r="AM976" s="4">
        <v>-302259</v>
      </c>
      <c r="AN976" s="4">
        <v>-308450</v>
      </c>
      <c r="AO976" s="4">
        <v>-208030</v>
      </c>
      <c r="AP976" s="4">
        <v>-434512</v>
      </c>
      <c r="AQ976" s="4">
        <v>-540396</v>
      </c>
      <c r="AR976" s="4">
        <v>-793670</v>
      </c>
      <c r="AS976" s="4">
        <v>-832101</v>
      </c>
      <c r="AT976" s="4">
        <v>-749517</v>
      </c>
      <c r="AU976" s="4">
        <v>-568379</v>
      </c>
      <c r="AV976" s="4">
        <v>-409904</v>
      </c>
      <c r="AW976" s="4">
        <v>-257532</v>
      </c>
    </row>
    <row r="977" spans="1:49" s="25" customFormat="1" ht="13.15">
      <c r="A977" s="29" t="s">
        <v>249</v>
      </c>
      <c r="B977" s="4">
        <v>69407</v>
      </c>
      <c r="C977" s="4">
        <v>9292</v>
      </c>
      <c r="D977" s="4">
        <v>104216</v>
      </c>
      <c r="E977" s="4">
        <v>9461</v>
      </c>
      <c r="F977" s="4">
        <v>27559</v>
      </c>
      <c r="G977" s="4">
        <v>19245</v>
      </c>
      <c r="H977" s="4">
        <v>29024</v>
      </c>
      <c r="I977" s="4">
        <v>40806</v>
      </c>
      <c r="J977" s="4">
        <v>55146</v>
      </c>
      <c r="K977" s="4">
        <v>68933</v>
      </c>
      <c r="L977" s="4">
        <v>90173</v>
      </c>
      <c r="M977" s="4">
        <v>7968</v>
      </c>
      <c r="N977" s="4">
        <v>12691</v>
      </c>
      <c r="O977" s="4">
        <v>20273</v>
      </c>
      <c r="P977" s="4">
        <v>31245</v>
      </c>
      <c r="Q977" s="4">
        <v>-141</v>
      </c>
      <c r="R977" s="4">
        <v>18128</v>
      </c>
      <c r="S977" s="4">
        <v>26634</v>
      </c>
      <c r="T977" s="4">
        <v>-152608</v>
      </c>
      <c r="U977" s="4">
        <v>-8286</v>
      </c>
      <c r="V977" s="4">
        <v>-3863</v>
      </c>
      <c r="W977" s="4">
        <v>6303</v>
      </c>
      <c r="X977" s="4">
        <v>9653</v>
      </c>
      <c r="Y977" s="4">
        <v>13698</v>
      </c>
      <c r="Z977" s="4">
        <v>14754</v>
      </c>
      <c r="AA977" s="4">
        <v>23669</v>
      </c>
      <c r="AB977" s="4">
        <v>0</v>
      </c>
      <c r="AC977" s="4">
        <v>0</v>
      </c>
      <c r="AD977" s="4">
        <v>0</v>
      </c>
      <c r="AE977" s="4">
        <v>0</v>
      </c>
      <c r="AF977" s="4">
        <v>0</v>
      </c>
      <c r="AG977" s="4">
        <v>0</v>
      </c>
      <c r="AH977" s="4">
        <v>0</v>
      </c>
      <c r="AI977" s="4">
        <v>0</v>
      </c>
      <c r="AJ977" s="4">
        <v>0</v>
      </c>
      <c r="AK977" s="4">
        <v>0</v>
      </c>
      <c r="AL977" s="4">
        <v>0</v>
      </c>
      <c r="AM977" s="4">
        <v>0</v>
      </c>
      <c r="AN977" s="4">
        <v>0</v>
      </c>
      <c r="AO977" s="4">
        <v>0</v>
      </c>
      <c r="AP977" s="4">
        <v>0</v>
      </c>
      <c r="AQ977" s="4">
        <v>0</v>
      </c>
      <c r="AR977" s="4">
        <v>0</v>
      </c>
      <c r="AS977" s="4">
        <v>0</v>
      </c>
      <c r="AT977" s="4">
        <v>0</v>
      </c>
      <c r="AU977" s="4">
        <v>0</v>
      </c>
      <c r="AV977" s="4">
        <v>0</v>
      </c>
      <c r="AW977" s="4">
        <v>0</v>
      </c>
    </row>
    <row r="978" spans="1:49" s="25" customFormat="1" ht="13.15">
      <c r="A978" s="29" t="s">
        <v>250</v>
      </c>
      <c r="B978" s="4"/>
      <c r="C978" s="4"/>
      <c r="D978" s="4"/>
      <c r="E978" s="4"/>
      <c r="F978" s="4"/>
      <c r="G978" s="4"/>
      <c r="H978" s="4"/>
      <c r="I978" s="4"/>
      <c r="J978" s="4"/>
      <c r="K978" s="4"/>
      <c r="L978" s="4"/>
      <c r="M978" s="4"/>
      <c r="N978" s="4"/>
      <c r="O978" s="4"/>
      <c r="P978" s="4"/>
      <c r="Q978" s="4"/>
      <c r="R978" s="4"/>
      <c r="S978" s="4"/>
      <c r="T978" s="4"/>
      <c r="U978" s="4"/>
      <c r="V978" s="4"/>
      <c r="W978" s="4"/>
      <c r="X978" s="4"/>
      <c r="Y978" s="4"/>
      <c r="Z978" s="4"/>
      <c r="AA978" s="4"/>
      <c r="AB978" s="4">
        <v>121187</v>
      </c>
      <c r="AC978" s="4">
        <v>15603</v>
      </c>
      <c r="AD978" s="4">
        <v>30619</v>
      </c>
      <c r="AE978" s="4">
        <v>44168</v>
      </c>
      <c r="AF978" s="4">
        <v>63335</v>
      </c>
      <c r="AG978" s="4">
        <v>22621</v>
      </c>
      <c r="AH978" s="4">
        <v>63858</v>
      </c>
      <c r="AI978" s="4">
        <v>68055</v>
      </c>
      <c r="AJ978" s="4">
        <v>24933</v>
      </c>
      <c r="AK978" s="4">
        <v>47255</v>
      </c>
      <c r="AL978" s="4">
        <v>60956</v>
      </c>
      <c r="AM978" s="4">
        <v>84534</v>
      </c>
      <c r="AN978" s="4">
        <v>100581</v>
      </c>
      <c r="AO978" s="4">
        <v>127846</v>
      </c>
      <c r="AP978" s="4">
        <v>21953</v>
      </c>
      <c r="AQ978" s="4">
        <v>37092</v>
      </c>
      <c r="AR978" s="4">
        <v>56194</v>
      </c>
      <c r="AS978" s="4">
        <v>70387</v>
      </c>
      <c r="AT978" s="4">
        <v>89563</v>
      </c>
      <c r="AU978" s="4">
        <v>107893</v>
      </c>
      <c r="AV978" s="4">
        <v>25165</v>
      </c>
      <c r="AW978" s="4">
        <v>32822</v>
      </c>
    </row>
    <row r="979" spans="1:49" s="25" customFormat="1" ht="13.15">
      <c r="A979" s="30" t="s">
        <v>258</v>
      </c>
      <c r="B979" s="4"/>
      <c r="C979" s="4"/>
      <c r="D979" s="4"/>
      <c r="E979" s="4"/>
      <c r="F979" s="4"/>
      <c r="G979" s="4"/>
      <c r="H979" s="4"/>
      <c r="I979" s="4"/>
      <c r="J979" s="4"/>
      <c r="K979" s="4"/>
      <c r="L979" s="4"/>
      <c r="M979" s="4"/>
      <c r="N979" s="4"/>
      <c r="O979" s="4"/>
      <c r="P979" s="4"/>
      <c r="Q979" s="4"/>
      <c r="R979" s="4"/>
      <c r="S979" s="4"/>
      <c r="T979" s="4"/>
      <c r="U979" s="4"/>
      <c r="V979" s="4"/>
      <c r="W979" s="4"/>
      <c r="X979" s="4"/>
      <c r="Y979" s="4"/>
      <c r="Z979" s="4"/>
      <c r="AA979" s="4"/>
      <c r="AB979" s="4"/>
      <c r="AC979" s="4"/>
      <c r="AD979" s="4"/>
      <c r="AE979" s="4"/>
      <c r="AF979" s="4"/>
      <c r="AG979" s="4">
        <v>9468739</v>
      </c>
      <c r="AH979" s="4">
        <v>9440746</v>
      </c>
      <c r="AI979" s="4">
        <v>10314487</v>
      </c>
      <c r="AJ979" s="4">
        <v>10367493</v>
      </c>
      <c r="AK979" s="4">
        <v>10360207</v>
      </c>
      <c r="AL979" s="4">
        <v>10348913</v>
      </c>
      <c r="AM979" s="4">
        <v>10367975</v>
      </c>
      <c r="AN979" s="4">
        <v>10383729</v>
      </c>
      <c r="AO979" s="4">
        <v>10046201</v>
      </c>
      <c r="AP979" s="4">
        <v>9835545</v>
      </c>
      <c r="AQ979" s="4">
        <v>9567537</v>
      </c>
      <c r="AR979" s="4">
        <v>9555438</v>
      </c>
      <c r="AS979" s="4">
        <v>9628604</v>
      </c>
      <c r="AT979" s="4">
        <v>9110852</v>
      </c>
      <c r="AU979" s="4">
        <v>3454563</v>
      </c>
      <c r="AV979" s="4">
        <v>811963.20364999992</v>
      </c>
      <c r="AW979" s="4">
        <v>0</v>
      </c>
    </row>
    <row r="980" spans="1:49" s="25" customFormat="1" ht="13.15">
      <c r="A980" s="30"/>
      <c r="B980" s="4"/>
      <c r="C980" s="4"/>
      <c r="D980" s="4"/>
      <c r="E980" s="4"/>
      <c r="F980" s="4"/>
      <c r="G980" s="4"/>
      <c r="H980" s="4"/>
      <c r="I980" s="4"/>
      <c r="J980" s="4"/>
      <c r="K980" s="4"/>
      <c r="L980" s="4"/>
      <c r="M980" s="4"/>
      <c r="N980" s="4"/>
      <c r="O980" s="4"/>
      <c r="P980" s="4"/>
      <c r="Q980" s="4"/>
      <c r="R980" s="4"/>
      <c r="S980" s="4"/>
      <c r="T980" s="4"/>
      <c r="U980" s="4"/>
      <c r="V980" s="4"/>
      <c r="W980" s="4"/>
      <c r="X980" s="4"/>
      <c r="Y980" s="4"/>
      <c r="Z980" s="4"/>
      <c r="AA980" s="4"/>
      <c r="AB980" s="4"/>
      <c r="AC980" s="4"/>
      <c r="AD980" s="4"/>
      <c r="AE980" s="4"/>
      <c r="AF980" s="4"/>
      <c r="AG980" s="4"/>
      <c r="AH980" s="4"/>
      <c r="AI980" s="4"/>
      <c r="AJ980" s="4"/>
      <c r="AK980" s="4"/>
      <c r="AL980" s="4"/>
      <c r="AM980" s="4"/>
      <c r="AN980" s="4"/>
      <c r="AO980" s="4"/>
      <c r="AP980" s="4"/>
      <c r="AQ980" s="4"/>
      <c r="AR980" s="4"/>
      <c r="AS980" s="4"/>
      <c r="AT980" s="4"/>
      <c r="AU980" s="4"/>
      <c r="AV980" s="4"/>
      <c r="AW980" s="4"/>
    </row>
    <row r="981" spans="1:49" s="25" customFormat="1" ht="13.15">
      <c r="A981" s="30" t="s">
        <v>63</v>
      </c>
      <c r="B981" s="5">
        <v>43755002</v>
      </c>
      <c r="C981" s="5">
        <v>43007841</v>
      </c>
      <c r="D981" s="5">
        <v>43453709</v>
      </c>
      <c r="E981" s="5">
        <v>43510426</v>
      </c>
      <c r="F981" s="5">
        <v>43950973</v>
      </c>
      <c r="G981" s="5">
        <v>42672205</v>
      </c>
      <c r="H981" s="5">
        <v>40857018</v>
      </c>
      <c r="I981" s="5">
        <v>40438395</v>
      </c>
      <c r="J981" s="5">
        <v>43360578</v>
      </c>
      <c r="K981" s="5">
        <v>42032349</v>
      </c>
      <c r="L981" s="5">
        <v>40858373</v>
      </c>
      <c r="M981" s="5">
        <v>40894284</v>
      </c>
      <c r="N981" s="5">
        <v>41863839</v>
      </c>
      <c r="O981" s="5">
        <v>42610290</v>
      </c>
      <c r="P981" s="5">
        <v>42674924</v>
      </c>
      <c r="Q981" s="5">
        <v>41714764</v>
      </c>
      <c r="R981" s="5">
        <v>43455193</v>
      </c>
      <c r="S981" s="5">
        <v>43945653</v>
      </c>
      <c r="T981" s="5">
        <v>44639888</v>
      </c>
      <c r="U981" s="5">
        <v>44226379</v>
      </c>
      <c r="V981" s="5">
        <v>45144635</v>
      </c>
      <c r="W981" s="5">
        <v>45996104</v>
      </c>
      <c r="X981" s="5">
        <v>47048722</v>
      </c>
      <c r="Y981" s="5">
        <v>46777192</v>
      </c>
      <c r="Z981" s="5">
        <v>48196557</v>
      </c>
      <c r="AA981" s="5">
        <v>47359182</v>
      </c>
      <c r="AB981" s="5">
        <v>48643544</v>
      </c>
      <c r="AC981" s="5">
        <v>47544804</v>
      </c>
      <c r="AD981" s="5">
        <v>49354592</v>
      </c>
      <c r="AE981" s="5">
        <v>49116933</v>
      </c>
      <c r="AF981" s="5">
        <v>49735975</v>
      </c>
      <c r="AG981" s="5">
        <v>48121906</v>
      </c>
      <c r="AH981" s="5">
        <v>49762714</v>
      </c>
      <c r="AI981" s="5">
        <v>51576274</v>
      </c>
      <c r="AJ981" s="5">
        <v>53404481</v>
      </c>
      <c r="AK981" s="5">
        <v>51828741</v>
      </c>
      <c r="AL981" s="5">
        <v>53573696</v>
      </c>
      <c r="AM981" s="5">
        <v>53181101</v>
      </c>
      <c r="AN981" s="5">
        <v>52792083</v>
      </c>
      <c r="AO981" s="5">
        <v>52154206</v>
      </c>
      <c r="AP981" s="5">
        <v>53847055</v>
      </c>
      <c r="AQ981" s="5">
        <v>54230204</v>
      </c>
      <c r="AR981" s="5">
        <v>53363810</v>
      </c>
      <c r="AS981" s="5">
        <v>52539498</v>
      </c>
      <c r="AT981" s="5">
        <v>54001625</v>
      </c>
      <c r="AU981" s="5">
        <v>54426100</v>
      </c>
      <c r="AV981" s="5">
        <v>52038232</v>
      </c>
      <c r="AW981" s="5">
        <v>50598849</v>
      </c>
    </row>
    <row r="982" spans="1:49" s="25" customFormat="1" ht="13.15">
      <c r="A982" s="30" t="s">
        <v>98</v>
      </c>
      <c r="B982" s="4"/>
      <c r="C982" s="4"/>
      <c r="D982" s="4"/>
      <c r="E982" s="4"/>
      <c r="F982" s="4"/>
      <c r="G982" s="4"/>
      <c r="H982" s="4"/>
      <c r="I982" s="4"/>
      <c r="J982" s="4"/>
      <c r="K982" s="4"/>
      <c r="L982" s="4"/>
      <c r="M982" s="4"/>
      <c r="N982" s="4"/>
      <c r="O982" s="4"/>
      <c r="P982" s="4"/>
      <c r="Q982" s="4"/>
      <c r="R982" s="4"/>
      <c r="S982" s="4"/>
      <c r="T982" s="4"/>
      <c r="U982" s="4"/>
      <c r="V982" s="4"/>
      <c r="W982" s="4"/>
      <c r="X982" s="4"/>
      <c r="Y982" s="4"/>
      <c r="Z982" s="4"/>
      <c r="AA982" s="4"/>
      <c r="AB982" s="4"/>
      <c r="AC982" s="4"/>
      <c r="AD982" s="4"/>
      <c r="AE982" s="4"/>
      <c r="AF982" s="4"/>
      <c r="AG982" s="4"/>
      <c r="AH982" s="4"/>
      <c r="AI982" s="4"/>
      <c r="AJ982" s="4"/>
      <c r="AK982" s="4"/>
      <c r="AL982" s="4"/>
      <c r="AM982" s="4"/>
      <c r="AN982" s="4"/>
      <c r="AO982" s="4"/>
      <c r="AP982" s="4"/>
      <c r="AQ982" s="4"/>
      <c r="AR982" s="4"/>
      <c r="AS982" s="4"/>
      <c r="AT982" s="4"/>
      <c r="AU982" s="4"/>
      <c r="AV982" s="4"/>
      <c r="AW982" s="4"/>
    </row>
    <row r="983" spans="1:49" s="25" customFormat="1" ht="13.15">
      <c r="A983" s="29" t="s">
        <v>9</v>
      </c>
      <c r="B983" s="4">
        <v>153597</v>
      </c>
      <c r="C983" s="4">
        <v>152137</v>
      </c>
      <c r="D983" s="4">
        <v>147453</v>
      </c>
      <c r="E983" s="4">
        <v>145098</v>
      </c>
      <c r="F983" s="4">
        <v>144914</v>
      </c>
      <c r="G983" s="4">
        <v>144934</v>
      </c>
      <c r="H983" s="4">
        <v>132931</v>
      </c>
      <c r="I983" s="4">
        <v>138096</v>
      </c>
      <c r="J983" s="4">
        <v>120622</v>
      </c>
      <c r="K983" s="4">
        <v>121050</v>
      </c>
      <c r="L983" s="4">
        <v>125670</v>
      </c>
      <c r="M983" s="4">
        <v>157223</v>
      </c>
      <c r="N983" s="4">
        <v>186249</v>
      </c>
      <c r="O983" s="4">
        <v>255749</v>
      </c>
      <c r="P983" s="4">
        <v>337937</v>
      </c>
      <c r="Q983" s="4">
        <v>424117</v>
      </c>
      <c r="R983" s="4">
        <v>477154</v>
      </c>
      <c r="S983" s="4">
        <v>491091</v>
      </c>
      <c r="T983" s="4">
        <v>521384</v>
      </c>
      <c r="U983" s="4">
        <v>546705</v>
      </c>
      <c r="V983" s="4">
        <v>579650</v>
      </c>
      <c r="W983" s="4">
        <v>602524</v>
      </c>
      <c r="X983" s="4">
        <v>616980</v>
      </c>
      <c r="Y983" s="4">
        <v>574969</v>
      </c>
      <c r="Z983" s="4">
        <v>566844</v>
      </c>
      <c r="AA983" s="4">
        <v>561649</v>
      </c>
      <c r="AB983" s="4">
        <v>569484</v>
      </c>
      <c r="AC983" s="4">
        <v>575057</v>
      </c>
      <c r="AD983" s="4">
        <v>545593</v>
      </c>
      <c r="AE983" s="4">
        <v>393670</v>
      </c>
      <c r="AF983" s="4">
        <v>404085</v>
      </c>
      <c r="AG983" s="4">
        <v>357303</v>
      </c>
      <c r="AH983" s="4">
        <v>353443</v>
      </c>
      <c r="AI983" s="4">
        <v>349505</v>
      </c>
      <c r="AJ983" s="4">
        <v>360397</v>
      </c>
      <c r="AK983" s="4">
        <v>369061</v>
      </c>
      <c r="AL983" s="4">
        <v>376587</v>
      </c>
      <c r="AM983" s="4">
        <v>387221</v>
      </c>
      <c r="AN983" s="4">
        <v>376196</v>
      </c>
      <c r="AO983" s="4">
        <v>384987</v>
      </c>
      <c r="AP983" s="4">
        <v>370470</v>
      </c>
      <c r="AQ983" s="4">
        <v>372354</v>
      </c>
      <c r="AR983" s="4">
        <v>387296</v>
      </c>
      <c r="AS983" s="4">
        <v>409034</v>
      </c>
      <c r="AT983" s="4">
        <v>392460</v>
      </c>
      <c r="AU983" s="4">
        <v>427533</v>
      </c>
      <c r="AV983" s="4">
        <v>412956</v>
      </c>
      <c r="AW983" s="4">
        <v>440660</v>
      </c>
    </row>
    <row r="984" spans="1:49" s="25" customFormat="1" ht="13.15">
      <c r="A984" s="29" t="s">
        <v>25</v>
      </c>
      <c r="B984" s="4">
        <v>41459385</v>
      </c>
      <c r="C984" s="4">
        <v>40830495</v>
      </c>
      <c r="D984" s="4">
        <v>41190242</v>
      </c>
      <c r="E984" s="4">
        <v>41247642</v>
      </c>
      <c r="F984" s="4">
        <v>41693484</v>
      </c>
      <c r="G984" s="4">
        <v>41154608</v>
      </c>
      <c r="H984" s="4">
        <v>41574572</v>
      </c>
      <c r="I984" s="4">
        <v>41150214</v>
      </c>
      <c r="J984" s="4">
        <v>42298539</v>
      </c>
      <c r="K984" s="4">
        <v>41969955</v>
      </c>
      <c r="L984" s="4">
        <v>41571171</v>
      </c>
      <c r="M984" s="4">
        <v>41462614</v>
      </c>
      <c r="N984" s="4">
        <v>42291051</v>
      </c>
      <c r="O984" s="4">
        <v>43189600</v>
      </c>
      <c r="P984" s="4">
        <v>43166994</v>
      </c>
      <c r="Q984" s="4">
        <v>42121446</v>
      </c>
      <c r="R984" s="4">
        <v>43805462</v>
      </c>
      <c r="S984" s="4">
        <v>44288014</v>
      </c>
      <c r="T984" s="4">
        <v>44949538</v>
      </c>
      <c r="U984" s="4">
        <v>44516836</v>
      </c>
      <c r="V984" s="4">
        <v>45399433</v>
      </c>
      <c r="W984" s="4">
        <v>46230748</v>
      </c>
      <c r="X984" s="4">
        <v>47271629</v>
      </c>
      <c r="Y984" s="4">
        <v>47037147</v>
      </c>
      <c r="Z984" s="4">
        <v>48473704</v>
      </c>
      <c r="AA984" s="4">
        <v>47651094</v>
      </c>
      <c r="AB984" s="4">
        <v>48925017</v>
      </c>
      <c r="AC984" s="4">
        <v>47820144</v>
      </c>
      <c r="AD984" s="4">
        <v>49435577</v>
      </c>
      <c r="AE984" s="4">
        <v>49224014</v>
      </c>
      <c r="AF984" s="4">
        <v>49739473</v>
      </c>
      <c r="AG984" s="4">
        <v>48185109</v>
      </c>
      <c r="AH984" s="4">
        <v>49794387</v>
      </c>
      <c r="AI984" s="4">
        <v>51414898</v>
      </c>
      <c r="AJ984" s="4">
        <v>53237518</v>
      </c>
      <c r="AK984" s="4">
        <v>51676394</v>
      </c>
      <c r="AL984" s="4">
        <v>53410516</v>
      </c>
      <c r="AM984" s="4">
        <v>53251829</v>
      </c>
      <c r="AN984" s="4">
        <v>53097531</v>
      </c>
      <c r="AO984" s="4">
        <v>52449583</v>
      </c>
      <c r="AP984" s="4">
        <v>53704393</v>
      </c>
      <c r="AQ984" s="4">
        <v>54052954</v>
      </c>
      <c r="AR984" s="4">
        <v>53823256</v>
      </c>
      <c r="AS984" s="4">
        <v>52978184</v>
      </c>
      <c r="AT984" s="4">
        <v>54456526</v>
      </c>
      <c r="AU984" s="4">
        <v>54844404</v>
      </c>
      <c r="AV984" s="4">
        <v>52460932</v>
      </c>
      <c r="AW984" s="4">
        <v>50980100</v>
      </c>
    </row>
    <row r="985" spans="1:49" s="25" customFormat="1" ht="13.15">
      <c r="A985" s="29" t="s">
        <v>51</v>
      </c>
      <c r="B985" s="4">
        <v>4734790</v>
      </c>
      <c r="C985" s="4">
        <v>4734790</v>
      </c>
      <c r="D985" s="4">
        <v>4734790</v>
      </c>
      <c r="E985" s="4">
        <v>4734790</v>
      </c>
      <c r="F985" s="4">
        <v>4734790</v>
      </c>
      <c r="G985" s="4">
        <v>4734790</v>
      </c>
      <c r="H985" s="4">
        <v>4734790</v>
      </c>
      <c r="I985" s="4">
        <v>4734790</v>
      </c>
      <c r="J985" s="4">
        <v>4734790</v>
      </c>
      <c r="K985" s="4">
        <v>4734790</v>
      </c>
      <c r="L985" s="4">
        <v>4734790</v>
      </c>
      <c r="M985" s="4">
        <v>4734790</v>
      </c>
      <c r="N985" s="4">
        <v>4734790</v>
      </c>
      <c r="O985" s="4">
        <v>4734790</v>
      </c>
      <c r="P985" s="4">
        <v>4734790</v>
      </c>
      <c r="Q985" s="4">
        <v>4734790</v>
      </c>
      <c r="R985" s="4">
        <v>4734790</v>
      </c>
      <c r="S985" s="4">
        <v>4734790</v>
      </c>
      <c r="T985" s="4">
        <v>4734790</v>
      </c>
      <c r="U985" s="4">
        <v>4734790</v>
      </c>
      <c r="V985" s="4">
        <v>4734790</v>
      </c>
      <c r="W985" s="4">
        <v>4734790</v>
      </c>
      <c r="X985" s="4">
        <v>4734790</v>
      </c>
      <c r="Y985" s="4">
        <v>4734790</v>
      </c>
      <c r="Z985" s="4">
        <v>4734790</v>
      </c>
      <c r="AA985" s="4">
        <v>4734790</v>
      </c>
      <c r="AB985" s="4">
        <v>4734790</v>
      </c>
      <c r="AC985" s="4">
        <v>4734790</v>
      </c>
      <c r="AD985" s="4">
        <v>4734790</v>
      </c>
      <c r="AE985" s="4">
        <v>4734790</v>
      </c>
      <c r="AF985" s="4">
        <v>4734790</v>
      </c>
      <c r="AG985" s="4">
        <v>4734790</v>
      </c>
      <c r="AH985" s="4">
        <v>4734790</v>
      </c>
      <c r="AI985" s="4">
        <v>4734790</v>
      </c>
      <c r="AJ985" s="4">
        <v>4734790</v>
      </c>
      <c r="AK985" s="4">
        <v>4734790</v>
      </c>
      <c r="AL985" s="4">
        <v>4734790</v>
      </c>
      <c r="AM985" s="4">
        <v>4734790</v>
      </c>
      <c r="AN985" s="4">
        <v>4734790</v>
      </c>
      <c r="AO985" s="4">
        <v>4734790</v>
      </c>
      <c r="AP985" s="4">
        <v>4734790</v>
      </c>
      <c r="AQ985" s="4">
        <v>4734790</v>
      </c>
      <c r="AR985" s="4">
        <v>4734790</v>
      </c>
      <c r="AS985" s="4">
        <v>4734790</v>
      </c>
      <c r="AT985" s="4">
        <v>4734790</v>
      </c>
      <c r="AU985" s="4">
        <v>4734790</v>
      </c>
      <c r="AV985" s="4">
        <v>4734790</v>
      </c>
      <c r="AW985" s="4">
        <v>4734790</v>
      </c>
    </row>
    <row r="986" spans="1:49" s="25" customFormat="1" ht="13.15">
      <c r="A986" s="29" t="s">
        <v>52</v>
      </c>
      <c r="B986" s="4">
        <v>32943687</v>
      </c>
      <c r="C986" s="4">
        <v>32902707</v>
      </c>
      <c r="D986" s="4">
        <v>33145725</v>
      </c>
      <c r="E986" s="4">
        <v>33253274</v>
      </c>
      <c r="F986" s="4">
        <v>33246529</v>
      </c>
      <c r="G986" s="4">
        <v>33319916</v>
      </c>
      <c r="H986" s="4">
        <v>33816954</v>
      </c>
      <c r="I986" s="4">
        <v>33969698</v>
      </c>
      <c r="J986" s="4">
        <v>34631200</v>
      </c>
      <c r="K986" s="4">
        <v>34840472</v>
      </c>
      <c r="L986" s="4">
        <v>35060368</v>
      </c>
      <c r="M986" s="4">
        <v>35467559</v>
      </c>
      <c r="N986" s="4">
        <v>35096351</v>
      </c>
      <c r="O986" s="4">
        <v>35135807</v>
      </c>
      <c r="P986" s="4">
        <v>35342570</v>
      </c>
      <c r="Q986" s="4">
        <v>35558982</v>
      </c>
      <c r="R986" s="4">
        <v>35522057</v>
      </c>
      <c r="S986" s="4">
        <v>35661077</v>
      </c>
      <c r="T986" s="4">
        <v>35753337</v>
      </c>
      <c r="U986" s="4">
        <v>35844678</v>
      </c>
      <c r="V986" s="4">
        <v>35860406</v>
      </c>
      <c r="W986" s="4">
        <v>36017712</v>
      </c>
      <c r="X986" s="4">
        <v>36243032</v>
      </c>
      <c r="Y986" s="4">
        <v>36333982</v>
      </c>
      <c r="Z986" s="4">
        <v>36252541</v>
      </c>
      <c r="AA986" s="4">
        <v>36276851</v>
      </c>
      <c r="AB986" s="4">
        <v>36308026</v>
      </c>
      <c r="AC986" s="4">
        <v>36521098</v>
      </c>
      <c r="AD986" s="4">
        <v>36484253</v>
      </c>
      <c r="AE986" s="4">
        <v>36621120</v>
      </c>
      <c r="AF986" s="4">
        <v>36727151</v>
      </c>
      <c r="AG986" s="4">
        <v>36754088</v>
      </c>
      <c r="AH986" s="4">
        <v>36726744</v>
      </c>
      <c r="AI986" s="4">
        <v>36571659</v>
      </c>
      <c r="AJ986" s="4">
        <v>36630068</v>
      </c>
      <c r="AK986" s="4">
        <v>36683670</v>
      </c>
      <c r="AL986" s="4">
        <v>36608566</v>
      </c>
      <c r="AM986" s="4">
        <v>36477020</v>
      </c>
      <c r="AN986" s="4">
        <v>36484534</v>
      </c>
      <c r="AO986" s="4">
        <v>36478593</v>
      </c>
      <c r="AP986" s="4">
        <v>36469682</v>
      </c>
      <c r="AQ986" s="4">
        <v>36442785</v>
      </c>
      <c r="AR986" s="4">
        <v>36300898</v>
      </c>
      <c r="AS986" s="4">
        <v>36415094</v>
      </c>
      <c r="AT986" s="4">
        <v>36384275</v>
      </c>
      <c r="AU986" s="4">
        <v>36472893</v>
      </c>
      <c r="AV986" s="4">
        <v>36290569</v>
      </c>
      <c r="AW986" s="4">
        <v>36297131</v>
      </c>
    </row>
    <row r="987" spans="1:49" s="25" customFormat="1" ht="13.15">
      <c r="A987" s="29" t="s">
        <v>53</v>
      </c>
      <c r="B987" s="4">
        <v>7634234</v>
      </c>
      <c r="C987" s="4">
        <v>7046324</v>
      </c>
      <c r="D987" s="4">
        <v>7163053</v>
      </c>
      <c r="E987" s="4">
        <v>7112904</v>
      </c>
      <c r="F987" s="4">
        <v>7565491</v>
      </c>
      <c r="G987" s="4">
        <v>6953228</v>
      </c>
      <c r="H987" s="4">
        <v>6876154</v>
      </c>
      <c r="I987" s="4">
        <v>6299052</v>
      </c>
      <c r="J987" s="4">
        <v>6785875</v>
      </c>
      <c r="K987" s="4">
        <v>6248019</v>
      </c>
      <c r="L987" s="4">
        <v>5629339</v>
      </c>
      <c r="M987" s="4">
        <v>5113591</v>
      </c>
      <c r="N987" s="4">
        <v>6313236</v>
      </c>
      <c r="O987" s="4">
        <v>7172329</v>
      </c>
      <c r="P987" s="4">
        <v>6942960</v>
      </c>
      <c r="Q987" s="4">
        <v>5681000</v>
      </c>
      <c r="R987" s="4">
        <v>7401941</v>
      </c>
      <c r="S987" s="4">
        <v>7745473</v>
      </c>
      <c r="T987" s="4">
        <v>8314737</v>
      </c>
      <c r="U987" s="4">
        <v>7790694</v>
      </c>
      <c r="V987" s="4">
        <v>8657563</v>
      </c>
      <c r="W987" s="4">
        <v>9331572</v>
      </c>
      <c r="X987" s="4">
        <v>10147133</v>
      </c>
      <c r="Y987" s="4">
        <v>9821701</v>
      </c>
      <c r="Z987" s="4">
        <v>11339699</v>
      </c>
      <c r="AA987" s="4">
        <v>10492779</v>
      </c>
      <c r="AB987" s="4">
        <v>11735527</v>
      </c>
      <c r="AC987" s="4">
        <v>10417582</v>
      </c>
      <c r="AD987" s="4">
        <v>12069860</v>
      </c>
      <c r="AE987" s="4">
        <v>11721430</v>
      </c>
      <c r="AF987" s="4">
        <v>12130858</v>
      </c>
      <c r="AG987" s="4">
        <v>10549557</v>
      </c>
      <c r="AH987" s="4">
        <v>12186179</v>
      </c>
      <c r="AI987" s="4">
        <v>13961775</v>
      </c>
      <c r="AJ987" s="4">
        <v>15725986</v>
      </c>
      <c r="AK987" s="4">
        <v>14111260</v>
      </c>
      <c r="AL987" s="4">
        <v>15920486</v>
      </c>
      <c r="AM987" s="4">
        <v>15893345</v>
      </c>
      <c r="AN987" s="4">
        <v>15731533</v>
      </c>
      <c r="AO987" s="4">
        <v>15089526</v>
      </c>
      <c r="AP987" s="4">
        <v>16353247</v>
      </c>
      <c r="AQ987" s="4">
        <v>16728705</v>
      </c>
      <c r="AR987" s="4">
        <v>16640894</v>
      </c>
      <c r="AS987" s="4">
        <v>15681626</v>
      </c>
      <c r="AT987" s="4">
        <v>17190787</v>
      </c>
      <c r="AU987" s="4">
        <v>17490047</v>
      </c>
      <c r="AV987" s="4">
        <v>15288899</v>
      </c>
      <c r="AW987" s="4">
        <v>13801505</v>
      </c>
    </row>
    <row r="988" spans="1:49" s="25" customFormat="1" ht="13.15">
      <c r="A988" s="30" t="s">
        <v>62</v>
      </c>
      <c r="B988" s="4"/>
      <c r="C988" s="4"/>
      <c r="D988" s="4"/>
      <c r="E988" s="4"/>
      <c r="F988" s="4"/>
      <c r="G988" s="4"/>
      <c r="H988" s="4"/>
      <c r="I988" s="4"/>
      <c r="J988" s="4"/>
      <c r="K988" s="4"/>
      <c r="L988" s="4"/>
      <c r="M988" s="4"/>
      <c r="N988" s="4"/>
      <c r="O988" s="4"/>
      <c r="P988" s="4"/>
      <c r="Q988" s="4"/>
      <c r="R988" s="4"/>
      <c r="S988" s="4"/>
      <c r="T988" s="4"/>
      <c r="U988" s="4"/>
      <c r="V988" s="4"/>
      <c r="W988" s="4"/>
      <c r="X988" s="4"/>
      <c r="Y988" s="4"/>
      <c r="Z988" s="4"/>
      <c r="AA988" s="4"/>
      <c r="AB988" s="4"/>
      <c r="AC988" s="4"/>
      <c r="AD988" s="4"/>
      <c r="AE988" s="4"/>
      <c r="AF988" s="4"/>
      <c r="AG988" s="4"/>
      <c r="AH988" s="4"/>
      <c r="AI988" s="4"/>
      <c r="AJ988" s="4"/>
      <c r="AK988" s="4"/>
      <c r="AL988" s="4"/>
      <c r="AM988" s="4"/>
      <c r="AN988" s="4"/>
      <c r="AO988" s="4"/>
      <c r="AP988" s="4"/>
      <c r="AQ988" s="4"/>
      <c r="AR988" s="4"/>
      <c r="AS988" s="4"/>
      <c r="AT988" s="4"/>
      <c r="AU988" s="4"/>
      <c r="AV988" s="4"/>
      <c r="AW988" s="4"/>
    </row>
    <row r="989" spans="1:49" s="25" customFormat="1" ht="13.15">
      <c r="A989" s="30" t="s">
        <v>19</v>
      </c>
      <c r="B989" s="4">
        <v>3853326</v>
      </c>
      <c r="C989" s="4">
        <v>3853326</v>
      </c>
      <c r="D989" s="4">
        <v>3853326</v>
      </c>
      <c r="E989" s="4">
        <v>3853326</v>
      </c>
      <c r="F989" s="4">
        <v>3853326</v>
      </c>
      <c r="G989" s="4">
        <v>3853326</v>
      </c>
      <c r="H989" s="4">
        <v>3853326</v>
      </c>
      <c r="I989" s="4">
        <v>3853326</v>
      </c>
      <c r="J989" s="4">
        <v>3853326</v>
      </c>
      <c r="K989" s="4">
        <v>3853326</v>
      </c>
      <c r="L989" s="4">
        <v>3853326</v>
      </c>
      <c r="M989" s="4">
        <v>3853326</v>
      </c>
      <c r="N989" s="4">
        <v>3853326</v>
      </c>
      <c r="O989" s="4">
        <v>3853326</v>
      </c>
      <c r="P989" s="4">
        <v>3853326</v>
      </c>
      <c r="Q989" s="4">
        <v>3853326</v>
      </c>
      <c r="R989" s="4">
        <v>3853326</v>
      </c>
      <c r="S989" s="4">
        <v>3853326</v>
      </c>
      <c r="T989" s="4">
        <v>3853326</v>
      </c>
      <c r="U989" s="4">
        <v>3853326</v>
      </c>
      <c r="V989" s="4">
        <v>3853326</v>
      </c>
      <c r="W989" s="4">
        <v>3853326</v>
      </c>
      <c r="X989" s="4">
        <v>3853326</v>
      </c>
      <c r="Y989" s="4">
        <v>3853326</v>
      </c>
      <c r="Z989" s="4">
        <v>3853326</v>
      </c>
      <c r="AA989" s="4">
        <v>3853326</v>
      </c>
      <c r="AB989" s="4">
        <v>3853326</v>
      </c>
      <c r="AC989" s="4">
        <v>3853326</v>
      </c>
      <c r="AD989" s="4">
        <v>3853326</v>
      </c>
      <c r="AE989" s="4">
        <v>3853326</v>
      </c>
      <c r="AF989" s="4">
        <v>3853326</v>
      </c>
      <c r="AG989" s="4">
        <v>3853326</v>
      </c>
      <c r="AH989" s="4">
        <v>3853326</v>
      </c>
      <c r="AI989" s="4">
        <v>3853326</v>
      </c>
      <c r="AJ989" s="4">
        <v>3853326</v>
      </c>
      <c r="AK989" s="4">
        <v>3853326</v>
      </c>
      <c r="AL989" s="4">
        <v>3853326</v>
      </c>
      <c r="AM989" s="4">
        <v>3853326</v>
      </c>
      <c r="AN989" s="4">
        <v>3853326</v>
      </c>
      <c r="AO989" s="4">
        <v>3853326</v>
      </c>
      <c r="AP989" s="4">
        <v>3853326</v>
      </c>
      <c r="AQ989" s="4">
        <v>3853326</v>
      </c>
      <c r="AR989" s="4">
        <v>3853326</v>
      </c>
      <c r="AS989" s="4">
        <v>3853326</v>
      </c>
      <c r="AT989" s="4">
        <v>3853326</v>
      </c>
      <c r="AU989" s="4">
        <v>3853326</v>
      </c>
      <c r="AV989" s="4">
        <v>3853326</v>
      </c>
      <c r="AW989" s="4">
        <v>3853326</v>
      </c>
    </row>
    <row r="990" spans="1:49" s="25" customFormat="1" ht="13.15">
      <c r="A990" s="30" t="s">
        <v>97</v>
      </c>
      <c r="B990" s="4">
        <v>881534</v>
      </c>
      <c r="C990" s="4">
        <v>881534</v>
      </c>
      <c r="D990" s="4">
        <v>881534</v>
      </c>
      <c r="E990" s="4">
        <v>881534</v>
      </c>
      <c r="F990" s="4">
        <v>881534</v>
      </c>
      <c r="G990" s="4">
        <v>881534</v>
      </c>
      <c r="H990" s="4">
        <v>881534</v>
      </c>
      <c r="I990" s="4">
        <v>881534</v>
      </c>
      <c r="J990" s="4">
        <v>881534</v>
      </c>
      <c r="K990" s="4">
        <v>881534</v>
      </c>
      <c r="L990" s="4">
        <v>881534</v>
      </c>
      <c r="M990" s="4">
        <v>881534</v>
      </c>
      <c r="N990" s="4">
        <v>881534</v>
      </c>
      <c r="O990" s="4">
        <v>881534</v>
      </c>
      <c r="P990" s="4">
        <v>881534</v>
      </c>
      <c r="Q990" s="4">
        <v>881534</v>
      </c>
      <c r="R990" s="4">
        <v>881534</v>
      </c>
      <c r="S990" s="4">
        <v>881534</v>
      </c>
      <c r="T990" s="4">
        <v>881534</v>
      </c>
      <c r="U990" s="4">
        <v>881534</v>
      </c>
      <c r="V990" s="4">
        <v>881534</v>
      </c>
      <c r="W990" s="4">
        <v>881534</v>
      </c>
      <c r="X990" s="4">
        <v>881534</v>
      </c>
      <c r="Y990" s="4">
        <v>881534</v>
      </c>
      <c r="Z990" s="4">
        <v>881534</v>
      </c>
      <c r="AA990" s="4">
        <v>881534</v>
      </c>
      <c r="AB990" s="4">
        <v>881534</v>
      </c>
      <c r="AC990" s="4">
        <v>881534</v>
      </c>
      <c r="AD990" s="4">
        <v>881534</v>
      </c>
      <c r="AE990" s="4">
        <v>881534</v>
      </c>
      <c r="AF990" s="4">
        <v>881534</v>
      </c>
      <c r="AG990" s="4">
        <v>881534</v>
      </c>
      <c r="AH990" s="4">
        <v>881534</v>
      </c>
      <c r="AI990" s="4">
        <v>881534</v>
      </c>
      <c r="AJ990" s="4">
        <v>881534</v>
      </c>
      <c r="AK990" s="4">
        <v>881534</v>
      </c>
      <c r="AL990" s="4">
        <v>881534</v>
      </c>
      <c r="AM990" s="4">
        <v>881534</v>
      </c>
      <c r="AN990" s="4">
        <v>881534</v>
      </c>
      <c r="AO990" s="4">
        <v>881534</v>
      </c>
      <c r="AP990" s="4">
        <v>881534</v>
      </c>
      <c r="AQ990" s="4">
        <v>881534</v>
      </c>
      <c r="AR990" s="4">
        <v>881534</v>
      </c>
      <c r="AS990" s="4">
        <v>881534</v>
      </c>
      <c r="AT990" s="4">
        <v>881534</v>
      </c>
      <c r="AU990" s="4">
        <v>881534</v>
      </c>
      <c r="AV990" s="4">
        <v>881534</v>
      </c>
      <c r="AW990" s="4">
        <v>881534</v>
      </c>
    </row>
    <row r="991" spans="1:49" s="25" customFormat="1" ht="13.15">
      <c r="A991" s="30" t="s">
        <v>99</v>
      </c>
      <c r="B991" s="4">
        <v>3023554</v>
      </c>
      <c r="C991" s="4">
        <v>2906743</v>
      </c>
      <c r="D991" s="4">
        <v>2997548</v>
      </c>
      <c r="E991" s="4">
        <v>2999220</v>
      </c>
      <c r="F991" s="4">
        <v>2994109</v>
      </c>
      <c r="G991" s="4">
        <v>2254197</v>
      </c>
      <c r="H991" s="4">
        <v>31049</v>
      </c>
      <c r="I991" s="4">
        <v>31619</v>
      </c>
      <c r="J991" s="4">
        <v>1822951</v>
      </c>
      <c r="K991" s="4">
        <v>822878</v>
      </c>
      <c r="L991" s="4">
        <v>43066</v>
      </c>
      <c r="M991" s="4">
        <v>155981</v>
      </c>
      <c r="N991" s="4">
        <v>268073</v>
      </c>
      <c r="O991" s="4">
        <v>46475</v>
      </c>
      <c r="P991" s="4">
        <v>51527</v>
      </c>
      <c r="Q991" s="4">
        <v>50735</v>
      </c>
      <c r="R991" s="4">
        <v>54111</v>
      </c>
      <c r="S991" s="4">
        <v>48082</v>
      </c>
      <c r="T991" s="4">
        <v>50500</v>
      </c>
      <c r="U991" s="4">
        <v>44372</v>
      </c>
      <c r="V991" s="4">
        <v>47086</v>
      </c>
      <c r="W991" s="4">
        <v>44366</v>
      </c>
      <c r="X991" s="4">
        <v>41647</v>
      </c>
      <c r="Y991" s="4">
        <v>46610</v>
      </c>
      <c r="Z991" s="4">
        <v>37543</v>
      </c>
      <c r="AA991" s="4">
        <v>27973</v>
      </c>
      <c r="AB991" s="4">
        <v>30577</v>
      </c>
      <c r="AC991" s="4">
        <v>31137</v>
      </c>
      <c r="AD991" s="4">
        <v>254956</v>
      </c>
      <c r="AE991" s="4">
        <v>380783</v>
      </c>
      <c r="AF991" s="4">
        <v>473951</v>
      </c>
      <c r="AG991" s="4">
        <v>461028</v>
      </c>
      <c r="AH991" s="4">
        <v>496418</v>
      </c>
      <c r="AI991" s="4">
        <v>693405</v>
      </c>
      <c r="AJ991" s="4">
        <v>688100</v>
      </c>
      <c r="AK991" s="4">
        <v>664820</v>
      </c>
      <c r="AL991" s="4">
        <v>668127</v>
      </c>
      <c r="AM991" s="4">
        <v>423585</v>
      </c>
      <c r="AN991" s="4">
        <v>199890</v>
      </c>
      <c r="AO991" s="4">
        <v>201170</v>
      </c>
      <c r="AP991" s="4">
        <v>653726</v>
      </c>
      <c r="AQ991" s="4">
        <v>686430</v>
      </c>
      <c r="AR991" s="4">
        <v>34792</v>
      </c>
      <c r="AS991" s="4">
        <v>33814</v>
      </c>
      <c r="AT991" s="4">
        <v>34173</v>
      </c>
      <c r="AU991" s="4">
        <v>35697</v>
      </c>
      <c r="AV991" s="4">
        <v>45878</v>
      </c>
      <c r="AW991" s="4">
        <v>59623</v>
      </c>
    </row>
    <row r="992" spans="1:49" s="25" customFormat="1" ht="13.15">
      <c r="A992" s="29" t="s">
        <v>54</v>
      </c>
      <c r="B992" s="4">
        <v>3023554</v>
      </c>
      <c r="C992" s="4">
        <v>2906743</v>
      </c>
      <c r="D992" s="4">
        <v>2997548</v>
      </c>
      <c r="E992" s="4">
        <v>2999220</v>
      </c>
      <c r="F992" s="4">
        <v>2994109</v>
      </c>
      <c r="G992" s="4">
        <v>2254197</v>
      </c>
      <c r="H992" s="4">
        <v>31049</v>
      </c>
      <c r="I992" s="4">
        <v>31619</v>
      </c>
      <c r="J992" s="4">
        <v>1822951</v>
      </c>
      <c r="K992" s="4">
        <v>822878</v>
      </c>
      <c r="L992" s="4">
        <v>43066</v>
      </c>
      <c r="M992" s="4">
        <v>155981</v>
      </c>
      <c r="N992" s="4">
        <v>268073</v>
      </c>
      <c r="O992" s="4">
        <v>46475</v>
      </c>
      <c r="P992" s="4">
        <v>51527</v>
      </c>
      <c r="Q992" s="4">
        <v>50735</v>
      </c>
      <c r="R992" s="4">
        <v>54111</v>
      </c>
      <c r="S992" s="4">
        <v>48082</v>
      </c>
      <c r="T992" s="4">
        <v>50500</v>
      </c>
      <c r="U992" s="4">
        <v>44372</v>
      </c>
      <c r="V992" s="4">
        <v>47086</v>
      </c>
      <c r="W992" s="4">
        <v>44366</v>
      </c>
      <c r="X992" s="4">
        <v>41647</v>
      </c>
      <c r="Y992" s="4">
        <v>46610</v>
      </c>
      <c r="Z992" s="4">
        <v>37543</v>
      </c>
      <c r="AA992" s="4">
        <v>27973</v>
      </c>
      <c r="AB992" s="4">
        <v>30577</v>
      </c>
      <c r="AC992" s="4">
        <v>31137</v>
      </c>
      <c r="AD992" s="4">
        <v>254956</v>
      </c>
      <c r="AE992" s="4">
        <v>254956</v>
      </c>
      <c r="AF992" s="4">
        <v>473951</v>
      </c>
      <c r="AG992" s="4">
        <v>461028</v>
      </c>
      <c r="AH992" s="4">
        <v>496418</v>
      </c>
      <c r="AI992" s="4">
        <v>693405</v>
      </c>
      <c r="AJ992" s="4">
        <v>688100</v>
      </c>
      <c r="AK992" s="4">
        <v>664820</v>
      </c>
      <c r="AL992" s="4">
        <v>668127</v>
      </c>
      <c r="AM992" s="4">
        <v>423585</v>
      </c>
      <c r="AN992" s="4">
        <v>199890</v>
      </c>
      <c r="AO992" s="4">
        <v>201170</v>
      </c>
      <c r="AP992" s="4">
        <v>653726</v>
      </c>
      <c r="AQ992" s="4">
        <v>686430</v>
      </c>
      <c r="AR992" s="4">
        <v>34792</v>
      </c>
      <c r="AS992" s="4">
        <v>33814</v>
      </c>
      <c r="AT992" s="4">
        <v>34173</v>
      </c>
      <c r="AU992" s="4">
        <v>35697</v>
      </c>
      <c r="AV992" s="4">
        <v>45878</v>
      </c>
      <c r="AW992" s="4">
        <v>59623</v>
      </c>
    </row>
    <row r="993" spans="1:49" s="25" customFormat="1" ht="13.15">
      <c r="A993" s="29" t="s">
        <v>46</v>
      </c>
      <c r="B993" s="4">
        <v>0</v>
      </c>
      <c r="C993" s="4">
        <v>0</v>
      </c>
      <c r="D993" s="4">
        <v>0</v>
      </c>
      <c r="E993" s="4">
        <v>0</v>
      </c>
      <c r="F993" s="4">
        <v>0</v>
      </c>
      <c r="G993" s="4">
        <v>0</v>
      </c>
      <c r="H993" s="4">
        <v>0</v>
      </c>
      <c r="I993" s="4">
        <v>0</v>
      </c>
      <c r="J993" s="4">
        <v>0</v>
      </c>
      <c r="K993" s="4">
        <v>0</v>
      </c>
      <c r="L993" s="4">
        <v>0</v>
      </c>
      <c r="M993" s="4">
        <v>0</v>
      </c>
      <c r="N993" s="4">
        <v>0</v>
      </c>
      <c r="O993" s="4">
        <v>0</v>
      </c>
      <c r="P993" s="4">
        <v>0</v>
      </c>
      <c r="Q993" s="4">
        <v>0</v>
      </c>
      <c r="R993" s="4">
        <v>0</v>
      </c>
      <c r="S993" s="4">
        <v>0</v>
      </c>
      <c r="T993" s="4">
        <v>0</v>
      </c>
      <c r="U993" s="4">
        <v>0</v>
      </c>
      <c r="V993" s="4">
        <v>0</v>
      </c>
      <c r="W993" s="4">
        <v>0</v>
      </c>
      <c r="X993" s="4">
        <v>0</v>
      </c>
      <c r="Y993" s="4">
        <v>0</v>
      </c>
      <c r="Z993" s="4">
        <v>0</v>
      </c>
      <c r="AA993" s="4">
        <v>0</v>
      </c>
      <c r="AB993" s="4">
        <v>0</v>
      </c>
      <c r="AC993" s="4">
        <v>0</v>
      </c>
      <c r="AD993" s="4">
        <v>0</v>
      </c>
      <c r="AE993" s="4">
        <v>0</v>
      </c>
      <c r="AF993" s="4">
        <v>0</v>
      </c>
      <c r="AG993" s="4">
        <v>0</v>
      </c>
      <c r="AH993" s="4">
        <v>0</v>
      </c>
      <c r="AI993" s="4">
        <v>0</v>
      </c>
      <c r="AJ993" s="4">
        <v>0</v>
      </c>
      <c r="AK993" s="4">
        <v>0</v>
      </c>
      <c r="AL993" s="4">
        <v>0</v>
      </c>
      <c r="AM993" s="4">
        <v>0</v>
      </c>
      <c r="AN993" s="4">
        <v>0</v>
      </c>
      <c r="AO993" s="4">
        <v>0</v>
      </c>
      <c r="AP993" s="4">
        <v>0</v>
      </c>
      <c r="AQ993" s="4">
        <v>0</v>
      </c>
      <c r="AR993" s="4">
        <v>0</v>
      </c>
      <c r="AS993" s="4">
        <v>0</v>
      </c>
      <c r="AT993" s="4">
        <v>0</v>
      </c>
      <c r="AU993" s="4">
        <v>0</v>
      </c>
      <c r="AV993" s="4">
        <v>0</v>
      </c>
      <c r="AW993" s="4">
        <v>0</v>
      </c>
    </row>
    <row r="994" spans="1:49" s="25" customFormat="1" ht="13.15">
      <c r="A994" s="30"/>
      <c r="B994" s="4"/>
      <c r="C994" s="4"/>
      <c r="D994" s="4"/>
      <c r="E994" s="4"/>
      <c r="F994" s="4"/>
      <c r="G994" s="4"/>
      <c r="H994" s="4"/>
      <c r="I994" s="4"/>
      <c r="J994" s="4"/>
      <c r="K994" s="4"/>
      <c r="L994" s="4"/>
      <c r="M994" s="4"/>
      <c r="N994" s="4"/>
      <c r="O994" s="4"/>
      <c r="P994" s="4"/>
      <c r="Q994" s="4"/>
      <c r="R994" s="4"/>
      <c r="S994" s="4"/>
      <c r="T994" s="4"/>
      <c r="U994" s="4"/>
      <c r="V994" s="4"/>
      <c r="W994" s="4"/>
      <c r="X994" s="4"/>
      <c r="Y994" s="4"/>
      <c r="Z994" s="4"/>
      <c r="AA994" s="4"/>
      <c r="AB994" s="4"/>
      <c r="AC994" s="4"/>
      <c r="AD994" s="4"/>
      <c r="AE994" s="4"/>
      <c r="AF994" s="4"/>
      <c r="AG994" s="4"/>
      <c r="AH994" s="4"/>
      <c r="AI994" s="4"/>
      <c r="AJ994" s="4"/>
      <c r="AK994" s="4"/>
      <c r="AL994" s="4"/>
      <c r="AM994" s="4"/>
      <c r="AN994" s="4"/>
      <c r="AO994" s="4"/>
      <c r="AP994" s="4"/>
      <c r="AQ994" s="4"/>
      <c r="AR994" s="4"/>
      <c r="AS994" s="4"/>
      <c r="AT994" s="4"/>
      <c r="AU994" s="4"/>
      <c r="AV994" s="4"/>
      <c r="AW994" s="4"/>
    </row>
    <row r="995" spans="1:49" s="25" customFormat="1" ht="13.15">
      <c r="A995" s="30" t="s">
        <v>92</v>
      </c>
      <c r="B995" s="3">
        <v>21480000</v>
      </c>
      <c r="C995" s="3">
        <v>21480000</v>
      </c>
      <c r="D995" s="3">
        <v>21480000</v>
      </c>
      <c r="E995" s="3">
        <v>21580000</v>
      </c>
      <c r="F995" s="3">
        <v>21580000</v>
      </c>
      <c r="G995" s="3">
        <v>21580000</v>
      </c>
      <c r="H995" s="3">
        <v>21480000</v>
      </c>
      <c r="I995" s="3">
        <v>21480000</v>
      </c>
      <c r="J995" s="3">
        <v>22980000</v>
      </c>
      <c r="K995" s="3">
        <v>22880000</v>
      </c>
      <c r="L995" s="3">
        <v>24380000</v>
      </c>
      <c r="M995" s="3">
        <v>23680000</v>
      </c>
      <c r="N995" s="3">
        <v>24480000</v>
      </c>
      <c r="O995" s="3">
        <v>24480000</v>
      </c>
      <c r="P995" s="3">
        <v>24480000</v>
      </c>
      <c r="Q995" s="3">
        <v>26980000</v>
      </c>
      <c r="R995" s="3">
        <v>26980000</v>
      </c>
      <c r="S995" s="3">
        <v>29480000</v>
      </c>
      <c r="T995" s="3">
        <v>29480000</v>
      </c>
      <c r="U995" s="3">
        <v>29480000</v>
      </c>
      <c r="V995" s="3">
        <v>31880000</v>
      </c>
      <c r="W995" s="3">
        <v>31880000</v>
      </c>
      <c r="X995" s="3">
        <v>31880000</v>
      </c>
      <c r="Y995" s="3">
        <v>31880000</v>
      </c>
      <c r="Z995" s="3">
        <v>31880000</v>
      </c>
      <c r="AA995" s="3">
        <v>31880000</v>
      </c>
      <c r="AB995" s="3">
        <v>29930000</v>
      </c>
      <c r="AC995" s="3">
        <v>31930000</v>
      </c>
      <c r="AD995" s="3">
        <v>31930000</v>
      </c>
      <c r="AE995" s="3">
        <v>31930000</v>
      </c>
      <c r="AF995" s="3">
        <v>31930000</v>
      </c>
      <c r="AG995" s="3">
        <v>31930000</v>
      </c>
      <c r="AH995" s="3">
        <v>31930000</v>
      </c>
      <c r="AI995" s="3">
        <v>31930000</v>
      </c>
      <c r="AJ995" s="3">
        <v>31930000</v>
      </c>
      <c r="AK995" s="3">
        <v>31400000</v>
      </c>
      <c r="AL995" s="3">
        <v>32000000</v>
      </c>
      <c r="AM995" s="3">
        <v>31000000</v>
      </c>
      <c r="AN995" s="3">
        <v>30930000</v>
      </c>
      <c r="AO995" s="3">
        <v>31980000</v>
      </c>
      <c r="AP995" s="3">
        <v>31980000</v>
      </c>
      <c r="AQ995" s="3">
        <v>31980000</v>
      </c>
      <c r="AR995" s="3">
        <v>30280000</v>
      </c>
      <c r="AS995" s="3">
        <v>34730000</v>
      </c>
      <c r="AT995" s="3">
        <v>35280000</v>
      </c>
      <c r="AU995" s="3">
        <v>36630000</v>
      </c>
      <c r="AV995" s="3">
        <v>36580000</v>
      </c>
      <c r="AW995" s="3">
        <v>36580000</v>
      </c>
    </row>
    <row r="996" spans="1:49" s="25" customFormat="1" ht="13.15">
      <c r="A996" s="29" t="s">
        <v>35</v>
      </c>
      <c r="B996" s="4">
        <v>8930000</v>
      </c>
      <c r="C996" s="4">
        <v>8930000</v>
      </c>
      <c r="D996" s="4">
        <v>8930000</v>
      </c>
      <c r="E996" s="4">
        <v>9030000</v>
      </c>
      <c r="F996" s="4">
        <v>9030000</v>
      </c>
      <c r="G996" s="4">
        <v>9030000</v>
      </c>
      <c r="H996" s="4">
        <v>8930000</v>
      </c>
      <c r="I996" s="4">
        <v>8930000</v>
      </c>
      <c r="J996" s="4">
        <v>10430000</v>
      </c>
      <c r="K996" s="4">
        <v>10330000</v>
      </c>
      <c r="L996" s="4">
        <v>11830000</v>
      </c>
      <c r="M996" s="4">
        <v>11130000</v>
      </c>
      <c r="N996" s="4">
        <v>11930000</v>
      </c>
      <c r="O996" s="4">
        <v>11930000</v>
      </c>
      <c r="P996" s="4">
        <v>11930000</v>
      </c>
      <c r="Q996" s="4">
        <v>14430000</v>
      </c>
      <c r="R996" s="4">
        <v>14430000</v>
      </c>
      <c r="S996" s="4">
        <v>16930000</v>
      </c>
      <c r="T996" s="4">
        <v>16930000</v>
      </c>
      <c r="U996" s="4">
        <v>16930000</v>
      </c>
      <c r="V996" s="4">
        <v>19330000</v>
      </c>
      <c r="W996" s="4">
        <v>19330000</v>
      </c>
      <c r="X996" s="4">
        <v>19330000</v>
      </c>
      <c r="Y996" s="4">
        <v>19330000</v>
      </c>
      <c r="Z996" s="4">
        <v>19330000</v>
      </c>
      <c r="AA996" s="4">
        <v>19330000</v>
      </c>
      <c r="AB996" s="4">
        <v>17380000</v>
      </c>
      <c r="AC996" s="4">
        <v>19380000</v>
      </c>
      <c r="AD996" s="4">
        <v>19380000</v>
      </c>
      <c r="AE996" s="4">
        <v>19380000</v>
      </c>
      <c r="AF996" s="4">
        <v>19380000</v>
      </c>
      <c r="AG996" s="4">
        <v>19380000</v>
      </c>
      <c r="AH996" s="4">
        <v>19380000</v>
      </c>
      <c r="AI996" s="4">
        <v>19380000</v>
      </c>
      <c r="AJ996" s="4">
        <v>19380000</v>
      </c>
      <c r="AK996" s="4">
        <v>18850000</v>
      </c>
      <c r="AL996" s="4">
        <v>19450000</v>
      </c>
      <c r="AM996" s="4">
        <v>18800000</v>
      </c>
      <c r="AN996" s="4">
        <v>19730000</v>
      </c>
      <c r="AO996" s="4">
        <v>20780000</v>
      </c>
      <c r="AP996" s="4">
        <v>20780000</v>
      </c>
      <c r="AQ996" s="4">
        <v>20780000</v>
      </c>
      <c r="AR996" s="4">
        <v>20780000</v>
      </c>
      <c r="AS996" s="4">
        <v>25230000</v>
      </c>
      <c r="AT996" s="4">
        <v>27080000</v>
      </c>
      <c r="AU996" s="4">
        <v>31080000</v>
      </c>
      <c r="AV996" s="4">
        <v>33780000</v>
      </c>
      <c r="AW996" s="4">
        <v>33780000</v>
      </c>
    </row>
    <row r="997" spans="1:49" s="25" customFormat="1" ht="13.15">
      <c r="A997" s="29" t="s">
        <v>36</v>
      </c>
      <c r="B997" s="4">
        <v>12550000</v>
      </c>
      <c r="C997" s="4">
        <v>12550000</v>
      </c>
      <c r="D997" s="4">
        <v>12550000</v>
      </c>
      <c r="E997" s="4">
        <v>12550000</v>
      </c>
      <c r="F997" s="4">
        <v>12550000</v>
      </c>
      <c r="G997" s="4">
        <v>12550000</v>
      </c>
      <c r="H997" s="4">
        <v>12550000</v>
      </c>
      <c r="I997" s="4">
        <v>12550000</v>
      </c>
      <c r="J997" s="4">
        <v>12550000</v>
      </c>
      <c r="K997" s="4">
        <v>12550000</v>
      </c>
      <c r="L997" s="4">
        <v>12550000</v>
      </c>
      <c r="M997" s="4">
        <v>12550000</v>
      </c>
      <c r="N997" s="4">
        <v>12550000</v>
      </c>
      <c r="O997" s="4">
        <v>12550000</v>
      </c>
      <c r="P997" s="4">
        <v>12550000</v>
      </c>
      <c r="Q997" s="4">
        <v>12550000</v>
      </c>
      <c r="R997" s="4">
        <v>12550000</v>
      </c>
      <c r="S997" s="4">
        <v>12550000</v>
      </c>
      <c r="T997" s="4">
        <v>12550000</v>
      </c>
      <c r="U997" s="4">
        <v>12550000</v>
      </c>
      <c r="V997" s="4">
        <v>12550000</v>
      </c>
      <c r="W997" s="4">
        <v>12550000</v>
      </c>
      <c r="X997" s="4">
        <v>12550000</v>
      </c>
      <c r="Y997" s="4">
        <v>12550000</v>
      </c>
      <c r="Z997" s="4">
        <v>12550000</v>
      </c>
      <c r="AA997" s="4">
        <v>12550000</v>
      </c>
      <c r="AB997" s="4">
        <v>12550000</v>
      </c>
      <c r="AC997" s="4">
        <v>12550000</v>
      </c>
      <c r="AD997" s="4">
        <v>12550000</v>
      </c>
      <c r="AE997" s="4">
        <v>12550000</v>
      </c>
      <c r="AF997" s="4">
        <v>12550000</v>
      </c>
      <c r="AG997" s="4">
        <v>12550000</v>
      </c>
      <c r="AH997" s="4">
        <v>12550000</v>
      </c>
      <c r="AI997" s="4">
        <v>12550000</v>
      </c>
      <c r="AJ997" s="4">
        <v>12550000</v>
      </c>
      <c r="AK997" s="4">
        <v>12550000</v>
      </c>
      <c r="AL997" s="4">
        <v>12550000</v>
      </c>
      <c r="AM997" s="4">
        <v>12200000</v>
      </c>
      <c r="AN997" s="4">
        <v>11200000</v>
      </c>
      <c r="AO997" s="4">
        <v>11200000</v>
      </c>
      <c r="AP997" s="4">
        <v>11200000</v>
      </c>
      <c r="AQ997" s="4">
        <v>11200000</v>
      </c>
      <c r="AR997" s="4">
        <v>9500000</v>
      </c>
      <c r="AS997" s="4">
        <v>9500000</v>
      </c>
      <c r="AT997" s="4">
        <v>8200000</v>
      </c>
      <c r="AU997" s="4">
        <v>5550000</v>
      </c>
      <c r="AV997" s="4">
        <v>2800000</v>
      </c>
      <c r="AW997" s="4">
        <v>2800000</v>
      </c>
    </row>
    <row r="998" spans="1:49" s="25" customFormat="1" ht="13.15">
      <c r="A998" s="29"/>
      <c r="B998" s="4"/>
      <c r="C998" s="4"/>
      <c r="D998" s="4"/>
      <c r="E998" s="4"/>
      <c r="F998" s="4"/>
      <c r="G998" s="4"/>
      <c r="H998" s="4"/>
      <c r="I998" s="4"/>
      <c r="J998" s="4"/>
      <c r="K998" s="4"/>
      <c r="L998" s="4"/>
      <c r="M998" s="4"/>
      <c r="N998" s="4"/>
      <c r="O998" s="4"/>
      <c r="P998" s="4"/>
      <c r="Q998" s="4"/>
      <c r="R998" s="4"/>
      <c r="S998" s="4"/>
      <c r="T998" s="4"/>
      <c r="U998" s="4"/>
      <c r="V998" s="4"/>
      <c r="W998" s="4"/>
      <c r="X998" s="4"/>
      <c r="Y998" s="4"/>
      <c r="Z998" s="4"/>
      <c r="AA998" s="4"/>
      <c r="AB998" s="4"/>
      <c r="AC998" s="4"/>
      <c r="AD998" s="4"/>
      <c r="AE998" s="4"/>
      <c r="AF998" s="4"/>
      <c r="AG998" s="4"/>
      <c r="AH998" s="4"/>
      <c r="AI998" s="4"/>
      <c r="AJ998" s="4"/>
      <c r="AK998" s="4"/>
      <c r="AL998" s="4"/>
      <c r="AM998" s="4"/>
      <c r="AN998" s="4"/>
      <c r="AO998" s="4"/>
      <c r="AP998" s="4"/>
      <c r="AQ998" s="4"/>
      <c r="AR998" s="4"/>
      <c r="AS998" s="4"/>
      <c r="AT998" s="4"/>
      <c r="AU998" s="4"/>
      <c r="AV998" s="4"/>
      <c r="AW998" s="4"/>
    </row>
    <row r="999" spans="1:49" s="25" customFormat="1" ht="13.15">
      <c r="A999" s="30" t="s">
        <v>68</v>
      </c>
      <c r="B999" s="3">
        <v>2578897</v>
      </c>
      <c r="C999" s="3">
        <v>2577870</v>
      </c>
      <c r="D999" s="3">
        <v>2544365</v>
      </c>
      <c r="E999" s="3">
        <v>2549044</v>
      </c>
      <c r="F999" s="3">
        <v>2329344</v>
      </c>
      <c r="G999" s="3">
        <v>2190606</v>
      </c>
      <c r="H999" s="3">
        <v>2174037</v>
      </c>
      <c r="I999" s="3">
        <v>2176966</v>
      </c>
      <c r="J999" s="3">
        <v>2121903</v>
      </c>
      <c r="K999" s="3">
        <v>2126028</v>
      </c>
      <c r="L999" s="3">
        <v>2123351</v>
      </c>
      <c r="M999" s="3">
        <v>2126246</v>
      </c>
      <c r="N999" s="3">
        <v>2070392</v>
      </c>
      <c r="O999" s="3">
        <v>2071130</v>
      </c>
      <c r="P999" s="3">
        <v>2070456</v>
      </c>
      <c r="Q999" s="3">
        <v>2077449</v>
      </c>
      <c r="R999" s="3">
        <v>1981240</v>
      </c>
      <c r="S999" s="3">
        <v>2004291</v>
      </c>
      <c r="T999" s="3">
        <v>2031074</v>
      </c>
      <c r="U999" s="3">
        <v>2075323</v>
      </c>
      <c r="V999" s="3">
        <v>1973786</v>
      </c>
      <c r="W999" s="3">
        <v>1968633</v>
      </c>
      <c r="X999" s="3">
        <v>1969341</v>
      </c>
      <c r="Y999" s="3">
        <v>1992581</v>
      </c>
      <c r="Z999" s="3">
        <v>1883271</v>
      </c>
      <c r="AA999" s="3">
        <v>1885661</v>
      </c>
      <c r="AB999" s="3">
        <v>1883362</v>
      </c>
      <c r="AC999" s="3">
        <v>1888098</v>
      </c>
      <c r="AD999" s="3">
        <v>1694902</v>
      </c>
      <c r="AE999" s="3">
        <v>1696322</v>
      </c>
      <c r="AF999" s="3">
        <v>1696948</v>
      </c>
      <c r="AG999" s="3">
        <v>1700439</v>
      </c>
      <c r="AH999" s="3">
        <v>1594149</v>
      </c>
      <c r="AI999" s="3">
        <v>1588974</v>
      </c>
      <c r="AJ999" s="3">
        <v>1589827</v>
      </c>
      <c r="AK999" s="3">
        <v>1594020</v>
      </c>
      <c r="AL999" s="3">
        <v>1435210</v>
      </c>
      <c r="AM999" s="3">
        <v>1444238</v>
      </c>
      <c r="AN999" s="3">
        <v>1445493</v>
      </c>
      <c r="AO999" s="3">
        <v>1448193</v>
      </c>
      <c r="AP999" s="3">
        <v>1329730</v>
      </c>
      <c r="AQ999" s="3">
        <v>1330798</v>
      </c>
      <c r="AR999" s="3">
        <v>1331219</v>
      </c>
      <c r="AS999" s="3">
        <v>1333601</v>
      </c>
      <c r="AT999" s="3">
        <v>1213026</v>
      </c>
      <c r="AU999" s="3">
        <v>1214020</v>
      </c>
      <c r="AV999" s="3">
        <v>1214223.2370200001</v>
      </c>
      <c r="AW999" s="3">
        <v>1216273</v>
      </c>
    </row>
    <row r="1000" spans="1:49" s="25" customFormat="1" ht="13.15">
      <c r="A1000" s="29" t="s">
        <v>245</v>
      </c>
      <c r="B1000" s="4">
        <v>3245956</v>
      </c>
      <c r="C1000" s="4">
        <v>3244929</v>
      </c>
      <c r="D1000" s="4">
        <v>3211208</v>
      </c>
      <c r="E1000" s="4">
        <v>3216235</v>
      </c>
      <c r="F1000" s="4">
        <v>2994513</v>
      </c>
      <c r="G1000" s="4">
        <v>2855619</v>
      </c>
      <c r="H1000" s="4">
        <v>2838660</v>
      </c>
      <c r="I1000" s="4">
        <v>2842688</v>
      </c>
      <c r="J1000" s="4">
        <v>2785534</v>
      </c>
      <c r="K1000" s="4">
        <v>2789659</v>
      </c>
      <c r="L1000" s="4">
        <v>2786498</v>
      </c>
      <c r="M1000" s="4">
        <v>2790058</v>
      </c>
      <c r="N1000" s="4">
        <v>2732706</v>
      </c>
      <c r="O1000" s="4">
        <v>2733284</v>
      </c>
      <c r="P1000" s="4">
        <v>2732005</v>
      </c>
      <c r="Q1000" s="4">
        <v>2739435</v>
      </c>
      <c r="R1000" s="4">
        <v>2643226</v>
      </c>
      <c r="S1000" s="4">
        <v>2665958</v>
      </c>
      <c r="T1000" s="4">
        <v>2691858</v>
      </c>
      <c r="U1000" s="4">
        <v>2735629</v>
      </c>
      <c r="V1000" s="4">
        <v>2632724</v>
      </c>
      <c r="W1000" s="4">
        <v>2627571</v>
      </c>
      <c r="X1000" s="4">
        <v>2627271</v>
      </c>
      <c r="Y1000" s="4">
        <v>2651467</v>
      </c>
      <c r="Z1000" s="4">
        <v>2540354</v>
      </c>
      <c r="AA1000" s="4">
        <v>2542512</v>
      </c>
      <c r="AB1000" s="4">
        <v>2540134</v>
      </c>
      <c r="AC1000" s="4">
        <v>2544712</v>
      </c>
      <c r="AD1000" s="4">
        <v>2350236</v>
      </c>
      <c r="AE1000" s="4">
        <v>2351413</v>
      </c>
      <c r="AF1000" s="4">
        <v>2351610</v>
      </c>
      <c r="AG1000" s="4">
        <v>2354995</v>
      </c>
      <c r="AH1000" s="4">
        <v>2247765</v>
      </c>
      <c r="AI1000" s="4">
        <v>2241123</v>
      </c>
      <c r="AJ1000" s="4">
        <v>2241781</v>
      </c>
      <c r="AK1000" s="4">
        <v>2245203</v>
      </c>
      <c r="AL1000" s="4">
        <v>2085963</v>
      </c>
      <c r="AM1000" s="4">
        <v>2094545</v>
      </c>
      <c r="AN1000" s="4">
        <v>2095173</v>
      </c>
      <c r="AO1000" s="4">
        <v>2097685</v>
      </c>
      <c r="AP1000" s="4">
        <v>1978828</v>
      </c>
      <c r="AQ1000" s="4">
        <v>1979502</v>
      </c>
      <c r="AR1000" s="4">
        <v>1979313</v>
      </c>
      <c r="AS1000" s="4">
        <v>1981721</v>
      </c>
      <c r="AT1000" s="4">
        <v>1860766</v>
      </c>
      <c r="AU1000" s="4">
        <v>1861760</v>
      </c>
      <c r="AV1000" s="4">
        <v>1860319.76242</v>
      </c>
      <c r="AW1000" s="4">
        <v>1862131</v>
      </c>
    </row>
    <row r="1001" spans="1:49" s="25" customFormat="1" ht="13.15">
      <c r="A1001" s="30" t="s">
        <v>62</v>
      </c>
      <c r="B1001" s="4"/>
      <c r="C1001" s="4"/>
      <c r="D1001" s="4"/>
      <c r="E1001" s="4"/>
      <c r="F1001" s="4"/>
      <c r="G1001" s="4"/>
      <c r="H1001" s="4"/>
      <c r="I1001" s="4"/>
      <c r="J1001" s="4"/>
      <c r="K1001" s="4"/>
      <c r="L1001" s="4"/>
      <c r="M1001" s="4"/>
      <c r="N1001" s="4"/>
      <c r="O1001" s="4"/>
      <c r="P1001" s="4"/>
      <c r="Q1001" s="4"/>
      <c r="R1001" s="4"/>
      <c r="S1001" s="4"/>
      <c r="T1001" s="4"/>
      <c r="U1001" s="4"/>
      <c r="V1001" s="4"/>
      <c r="W1001" s="4"/>
      <c r="X1001" s="4"/>
      <c r="Y1001" s="4"/>
      <c r="Z1001" s="4"/>
      <c r="AA1001" s="4"/>
      <c r="AB1001" s="4"/>
      <c r="AC1001" s="4"/>
      <c r="AD1001" s="4"/>
      <c r="AE1001" s="4"/>
      <c r="AF1001" s="4"/>
      <c r="AG1001" s="4"/>
      <c r="AH1001" s="4"/>
      <c r="AI1001" s="4"/>
      <c r="AJ1001" s="4"/>
      <c r="AK1001" s="4"/>
      <c r="AL1001" s="4"/>
      <c r="AM1001" s="4"/>
      <c r="AN1001" s="4"/>
      <c r="AO1001" s="4"/>
      <c r="AP1001" s="4"/>
      <c r="AQ1001" s="4"/>
      <c r="AR1001" s="4"/>
      <c r="AS1001" s="4"/>
      <c r="AT1001" s="4"/>
      <c r="AU1001" s="4"/>
      <c r="AV1001" s="4"/>
      <c r="AW1001" s="4"/>
    </row>
    <row r="1002" spans="1:49" s="25" customFormat="1" ht="13.15">
      <c r="A1002" s="29" t="s">
        <v>246</v>
      </c>
      <c r="B1002" s="4">
        <v>667059</v>
      </c>
      <c r="C1002" s="4">
        <v>667059</v>
      </c>
      <c r="D1002" s="4">
        <v>666843</v>
      </c>
      <c r="E1002" s="4">
        <v>667191</v>
      </c>
      <c r="F1002" s="4">
        <v>665169</v>
      </c>
      <c r="G1002" s="4">
        <v>665013</v>
      </c>
      <c r="H1002" s="4">
        <v>664623</v>
      </c>
      <c r="I1002" s="4">
        <v>665722</v>
      </c>
      <c r="J1002" s="4">
        <v>663631</v>
      </c>
      <c r="K1002" s="4">
        <v>663631</v>
      </c>
      <c r="L1002" s="4">
        <v>663147</v>
      </c>
      <c r="M1002" s="4">
        <v>663812</v>
      </c>
      <c r="N1002" s="4">
        <v>662314</v>
      </c>
      <c r="O1002" s="4">
        <v>662154</v>
      </c>
      <c r="P1002" s="4">
        <v>661549</v>
      </c>
      <c r="Q1002" s="4">
        <v>661986</v>
      </c>
      <c r="R1002" s="4">
        <v>661986</v>
      </c>
      <c r="S1002" s="4">
        <v>661667</v>
      </c>
      <c r="T1002" s="4">
        <v>660784</v>
      </c>
      <c r="U1002" s="4">
        <v>660306</v>
      </c>
      <c r="V1002" s="4">
        <v>658938</v>
      </c>
      <c r="W1002" s="4">
        <v>658938</v>
      </c>
      <c r="X1002" s="4">
        <v>657930</v>
      </c>
      <c r="Y1002" s="4">
        <v>658886</v>
      </c>
      <c r="Z1002" s="4">
        <v>657083</v>
      </c>
      <c r="AA1002" s="4">
        <v>656851</v>
      </c>
      <c r="AB1002" s="4">
        <v>656772</v>
      </c>
      <c r="AC1002" s="4">
        <v>656614</v>
      </c>
      <c r="AD1002" s="4">
        <v>655334</v>
      </c>
      <c r="AE1002" s="4">
        <v>655091</v>
      </c>
      <c r="AF1002" s="4">
        <v>654662</v>
      </c>
      <c r="AG1002" s="4">
        <v>654556</v>
      </c>
      <c r="AH1002" s="4">
        <v>653616</v>
      </c>
      <c r="AI1002" s="4">
        <v>652149</v>
      </c>
      <c r="AJ1002" s="4">
        <v>651954</v>
      </c>
      <c r="AK1002" s="4">
        <v>651183</v>
      </c>
      <c r="AL1002" s="4">
        <v>650753</v>
      </c>
      <c r="AM1002" s="4">
        <v>650307</v>
      </c>
      <c r="AN1002" s="4">
        <v>649680</v>
      </c>
      <c r="AO1002" s="4">
        <v>649492</v>
      </c>
      <c r="AP1002" s="4">
        <v>649098</v>
      </c>
      <c r="AQ1002" s="4">
        <v>648704</v>
      </c>
      <c r="AR1002" s="4">
        <v>648094</v>
      </c>
      <c r="AS1002" s="4">
        <v>648120</v>
      </c>
      <c r="AT1002" s="4">
        <v>647740</v>
      </c>
      <c r="AU1002" s="4">
        <v>647740</v>
      </c>
      <c r="AV1002" s="4">
        <v>646096.52539999993</v>
      </c>
      <c r="AW1002" s="4">
        <v>645858</v>
      </c>
    </row>
    <row r="1003" spans="1:49" s="25" customFormat="1" ht="13.15">
      <c r="A1003" s="30"/>
      <c r="B1003" s="4"/>
      <c r="C1003" s="4"/>
      <c r="D1003" s="4"/>
      <c r="E1003" s="4"/>
      <c r="F1003" s="4"/>
      <c r="G1003" s="4"/>
      <c r="H1003" s="4"/>
      <c r="I1003" s="4"/>
      <c r="J1003" s="4"/>
      <c r="K1003" s="4"/>
      <c r="L1003" s="4"/>
      <c r="M1003" s="4"/>
      <c r="N1003" s="4"/>
      <c r="O1003" s="4"/>
      <c r="P1003" s="4"/>
      <c r="Q1003" s="4"/>
      <c r="R1003" s="4"/>
      <c r="S1003" s="4"/>
      <c r="T1003" s="4"/>
      <c r="U1003" s="4"/>
      <c r="V1003" s="4"/>
      <c r="W1003" s="4"/>
      <c r="X1003" s="4"/>
      <c r="Y1003" s="4"/>
      <c r="Z1003" s="4"/>
      <c r="AA1003" s="4"/>
      <c r="AB1003" s="4"/>
      <c r="AC1003" s="4"/>
      <c r="AD1003" s="4"/>
      <c r="AE1003" s="4"/>
      <c r="AF1003" s="4"/>
      <c r="AG1003" s="4"/>
      <c r="AH1003" s="4"/>
      <c r="AI1003" s="4"/>
      <c r="AJ1003" s="4"/>
      <c r="AK1003" s="4"/>
      <c r="AL1003" s="4"/>
      <c r="AM1003" s="4"/>
      <c r="AN1003" s="4"/>
      <c r="AO1003" s="4"/>
      <c r="AP1003" s="4"/>
      <c r="AQ1003" s="4"/>
      <c r="AR1003" s="4"/>
      <c r="AS1003" s="4"/>
      <c r="AT1003" s="4"/>
      <c r="AU1003" s="4"/>
      <c r="AV1003" s="4"/>
      <c r="AW1003" s="4"/>
    </row>
    <row r="1004" spans="1:49" s="25" customFormat="1" ht="13.15">
      <c r="A1004" s="30" t="s">
        <v>69</v>
      </c>
      <c r="B1004" s="3">
        <v>7095154</v>
      </c>
      <c r="C1004" s="3">
        <v>7058245</v>
      </c>
      <c r="D1004" s="3">
        <v>7058722</v>
      </c>
      <c r="E1004" s="3">
        <v>7087044</v>
      </c>
      <c r="F1004" s="3">
        <v>7081748</v>
      </c>
      <c r="G1004" s="3">
        <v>7102589</v>
      </c>
      <c r="H1004" s="3">
        <v>7188763</v>
      </c>
      <c r="I1004" s="3">
        <v>7180162</v>
      </c>
      <c r="J1004" s="3">
        <v>7321234</v>
      </c>
      <c r="K1004" s="3">
        <v>7373817</v>
      </c>
      <c r="L1004" s="3">
        <v>7509236</v>
      </c>
      <c r="M1004" s="3">
        <v>7550295</v>
      </c>
      <c r="N1004" s="3">
        <v>7462037</v>
      </c>
      <c r="O1004" s="3">
        <v>7485039</v>
      </c>
      <c r="P1004" s="3">
        <v>7497808</v>
      </c>
      <c r="Q1004" s="3">
        <v>7571832</v>
      </c>
      <c r="R1004" s="3">
        <v>7569540</v>
      </c>
      <c r="S1004" s="3">
        <v>7639469</v>
      </c>
      <c r="T1004" s="3">
        <v>7721210</v>
      </c>
      <c r="U1004" s="3">
        <v>7752348</v>
      </c>
      <c r="V1004" s="3">
        <v>7753973</v>
      </c>
      <c r="W1004" s="3">
        <v>7773845</v>
      </c>
      <c r="X1004" s="3">
        <v>7819776</v>
      </c>
      <c r="Y1004" s="3">
        <v>7933025</v>
      </c>
      <c r="Z1004" s="3">
        <v>7936280</v>
      </c>
      <c r="AA1004" s="3">
        <v>7961898</v>
      </c>
      <c r="AB1004" s="3">
        <v>7982655</v>
      </c>
      <c r="AC1004" s="3">
        <v>8015476</v>
      </c>
      <c r="AD1004" s="3">
        <v>8035300</v>
      </c>
      <c r="AE1004" s="3">
        <v>8050304</v>
      </c>
      <c r="AF1004" s="3">
        <v>8084479</v>
      </c>
      <c r="AG1004" s="3">
        <v>8090974</v>
      </c>
      <c r="AH1004" s="3">
        <v>8076382</v>
      </c>
      <c r="AI1004" s="3">
        <v>8088224</v>
      </c>
      <c r="AJ1004" s="3">
        <v>8131537</v>
      </c>
      <c r="AK1004" s="3">
        <v>8134225</v>
      </c>
      <c r="AL1004" s="3">
        <v>8121310</v>
      </c>
      <c r="AM1004" s="3">
        <v>8114551</v>
      </c>
      <c r="AN1004" s="3">
        <v>8119829</v>
      </c>
      <c r="AO1004" s="3">
        <v>8100897</v>
      </c>
      <c r="AP1004" s="3">
        <v>8107440</v>
      </c>
      <c r="AQ1004" s="3">
        <v>8112801</v>
      </c>
      <c r="AR1004" s="3">
        <v>8091232</v>
      </c>
      <c r="AS1004" s="3">
        <v>8132910</v>
      </c>
      <c r="AT1004" s="3">
        <v>8078067</v>
      </c>
      <c r="AU1004" s="3">
        <v>8072216</v>
      </c>
      <c r="AV1004" s="3">
        <v>8006893</v>
      </c>
      <c r="AW1004" s="3">
        <v>8049650</v>
      </c>
    </row>
    <row r="1005" spans="1:49" s="25" customFormat="1" ht="13.15">
      <c r="A1005" s="30" t="s">
        <v>18</v>
      </c>
      <c r="B1005" s="3"/>
      <c r="C1005" s="3"/>
      <c r="D1005" s="3"/>
      <c r="E1005" s="3"/>
      <c r="F1005" s="3"/>
      <c r="G1005" s="3"/>
      <c r="H1005" s="3"/>
      <c r="I1005" s="3"/>
      <c r="J1005" s="3"/>
      <c r="K1005" s="3"/>
      <c r="L1005" s="3"/>
      <c r="M1005" s="3"/>
      <c r="N1005" s="3"/>
      <c r="O1005" s="3"/>
      <c r="P1005" s="3"/>
      <c r="Q1005" s="3"/>
      <c r="R1005" s="3"/>
      <c r="S1005" s="3"/>
      <c r="T1005" s="3"/>
      <c r="U1005" s="3"/>
      <c r="V1005" s="3"/>
      <c r="W1005" s="3"/>
      <c r="X1005" s="3"/>
      <c r="Y1005" s="3"/>
      <c r="Z1005" s="3"/>
      <c r="AA1005" s="3"/>
      <c r="AB1005" s="3"/>
      <c r="AC1005" s="3"/>
      <c r="AD1005" s="3"/>
      <c r="AE1005" s="3"/>
      <c r="AF1005" s="3"/>
      <c r="AG1005" s="3"/>
      <c r="AH1005" s="3"/>
      <c r="AI1005" s="3"/>
      <c r="AJ1005" s="3"/>
      <c r="AK1005" s="3"/>
      <c r="AL1005" s="3"/>
      <c r="AM1005" s="3"/>
      <c r="AN1005" s="3"/>
      <c r="AO1005" s="3"/>
      <c r="AP1005" s="3"/>
      <c r="AQ1005" s="3"/>
      <c r="AR1005" s="3"/>
      <c r="AS1005" s="3"/>
      <c r="AT1005" s="3"/>
      <c r="AU1005" s="3"/>
      <c r="AV1005" s="3"/>
      <c r="AW1005" s="3"/>
    </row>
    <row r="1006" spans="1:49" s="25" customFormat="1" ht="13.15">
      <c r="A1006" s="30"/>
      <c r="B1006" s="3"/>
      <c r="C1006" s="3"/>
      <c r="D1006" s="3"/>
      <c r="E1006" s="3"/>
      <c r="F1006" s="3"/>
      <c r="G1006" s="3"/>
      <c r="H1006" s="3"/>
      <c r="I1006" s="3"/>
      <c r="J1006" s="3"/>
      <c r="K1006" s="3"/>
      <c r="L1006" s="3"/>
      <c r="M1006" s="3"/>
      <c r="N1006" s="3"/>
      <c r="O1006" s="3"/>
      <c r="P1006" s="3"/>
      <c r="Q1006" s="3"/>
      <c r="R1006" s="3"/>
      <c r="S1006" s="3"/>
      <c r="T1006" s="3"/>
      <c r="U1006" s="3"/>
      <c r="V1006" s="3"/>
      <c r="W1006" s="3"/>
      <c r="X1006" s="3"/>
      <c r="Y1006" s="3"/>
      <c r="Z1006" s="3"/>
      <c r="AA1006" s="3"/>
      <c r="AB1006" s="3"/>
      <c r="AC1006" s="3"/>
      <c r="AD1006" s="3"/>
      <c r="AE1006" s="3"/>
      <c r="AF1006" s="3"/>
      <c r="AG1006" s="3"/>
      <c r="AH1006" s="3"/>
      <c r="AI1006" s="3"/>
      <c r="AJ1006" s="3"/>
      <c r="AK1006" s="3"/>
      <c r="AL1006" s="3"/>
      <c r="AM1006" s="3"/>
      <c r="AN1006" s="3"/>
      <c r="AO1006" s="3"/>
      <c r="AP1006" s="3"/>
      <c r="AQ1006" s="3"/>
      <c r="AR1006" s="3"/>
      <c r="AS1006" s="3"/>
      <c r="AT1006" s="3"/>
      <c r="AU1006" s="3"/>
      <c r="AV1006" s="3"/>
      <c r="AW1006" s="3"/>
    </row>
    <row r="1007" spans="1:49" s="25" customFormat="1" ht="13.15">
      <c r="A1007" s="30" t="s">
        <v>106</v>
      </c>
      <c r="B1007" s="3">
        <v>2786124</v>
      </c>
      <c r="C1007" s="3">
        <v>2761241</v>
      </c>
      <c r="D1007" s="3">
        <v>2738946</v>
      </c>
      <c r="E1007" s="3">
        <v>2753940</v>
      </c>
      <c r="F1007" s="3">
        <v>2750984</v>
      </c>
      <c r="G1007" s="3">
        <v>2757118</v>
      </c>
      <c r="H1007" s="3">
        <v>2784423</v>
      </c>
      <c r="I1007" s="3">
        <v>2764524</v>
      </c>
      <c r="J1007" s="3">
        <v>2822568</v>
      </c>
      <c r="K1007" s="3">
        <v>2847636</v>
      </c>
      <c r="L1007" s="3">
        <v>2939838</v>
      </c>
      <c r="M1007" s="3">
        <v>2938595</v>
      </c>
      <c r="N1007" s="3">
        <v>2898954</v>
      </c>
      <c r="O1007" s="3">
        <v>2914171</v>
      </c>
      <c r="P1007" s="3">
        <v>2907284</v>
      </c>
      <c r="Q1007" s="3">
        <v>2949014</v>
      </c>
      <c r="R1007" s="3">
        <v>2950480</v>
      </c>
      <c r="S1007" s="3">
        <v>2996947</v>
      </c>
      <c r="T1007" s="3">
        <v>3055378</v>
      </c>
      <c r="U1007" s="3">
        <v>3069767</v>
      </c>
      <c r="V1007" s="3">
        <v>3071256</v>
      </c>
      <c r="W1007" s="3">
        <v>3074304</v>
      </c>
      <c r="X1007" s="3">
        <v>3093872</v>
      </c>
      <c r="Y1007" s="3">
        <v>3118067</v>
      </c>
      <c r="Z1007" s="3">
        <v>3112976</v>
      </c>
      <c r="AA1007" s="3">
        <v>3130711</v>
      </c>
      <c r="AB1007" s="3">
        <v>3141659</v>
      </c>
      <c r="AC1007" s="3">
        <v>3149299</v>
      </c>
      <c r="AD1007" s="3">
        <v>3170022</v>
      </c>
      <c r="AE1007" s="3">
        <v>3170887</v>
      </c>
      <c r="AF1007" s="3">
        <v>3189422</v>
      </c>
      <c r="AG1007" s="3">
        <v>3193345</v>
      </c>
      <c r="AH1007" s="3">
        <v>3183904</v>
      </c>
      <c r="AI1007" s="3">
        <v>3208241</v>
      </c>
      <c r="AJ1007" s="3">
        <v>3224729</v>
      </c>
      <c r="AK1007" s="3">
        <v>3222462</v>
      </c>
      <c r="AL1007" s="3">
        <v>3218949</v>
      </c>
      <c r="AM1007" s="3">
        <v>3224878</v>
      </c>
      <c r="AN1007" s="3">
        <v>3229779</v>
      </c>
      <c r="AO1007" s="3">
        <v>3213745</v>
      </c>
      <c r="AP1007" s="3">
        <v>3219919</v>
      </c>
      <c r="AQ1007" s="3">
        <v>3226664</v>
      </c>
      <c r="AR1007" s="3">
        <v>3222584</v>
      </c>
      <c r="AS1007" s="3">
        <v>3247259</v>
      </c>
      <c r="AT1007" s="3">
        <v>3204536</v>
      </c>
      <c r="AU1007" s="3">
        <v>3192296</v>
      </c>
      <c r="AV1007" s="3">
        <v>3135535</v>
      </c>
      <c r="AW1007" s="3">
        <v>3150367</v>
      </c>
    </row>
    <row r="1008" spans="1:49" s="25" customFormat="1" ht="13.15">
      <c r="A1008" s="30"/>
      <c r="B1008" s="3"/>
      <c r="C1008" s="3"/>
      <c r="D1008" s="3"/>
      <c r="E1008" s="3"/>
      <c r="F1008" s="3"/>
      <c r="G1008" s="3"/>
      <c r="H1008" s="3"/>
      <c r="I1008" s="3"/>
      <c r="J1008" s="3"/>
      <c r="K1008" s="3"/>
      <c r="L1008" s="3"/>
      <c r="M1008" s="3"/>
      <c r="N1008" s="3"/>
      <c r="O1008" s="3"/>
      <c r="P1008" s="3"/>
      <c r="Q1008" s="3"/>
      <c r="R1008" s="3"/>
      <c r="S1008" s="3"/>
      <c r="T1008" s="3"/>
      <c r="U1008" s="3"/>
      <c r="V1008" s="3"/>
      <c r="W1008" s="3"/>
      <c r="X1008" s="3"/>
      <c r="Y1008" s="3"/>
      <c r="Z1008" s="3"/>
      <c r="AA1008" s="3"/>
      <c r="AB1008" s="3"/>
      <c r="AC1008" s="3"/>
      <c r="AD1008" s="3"/>
      <c r="AE1008" s="3"/>
      <c r="AF1008" s="3"/>
      <c r="AG1008" s="3"/>
      <c r="AH1008" s="3"/>
      <c r="AI1008" s="3"/>
      <c r="AJ1008" s="3"/>
      <c r="AK1008" s="3"/>
      <c r="AL1008" s="3"/>
      <c r="AM1008" s="3"/>
      <c r="AN1008" s="3"/>
      <c r="AO1008" s="3"/>
      <c r="AP1008" s="3"/>
      <c r="AQ1008" s="3"/>
      <c r="AR1008" s="3"/>
      <c r="AS1008" s="3"/>
      <c r="AT1008" s="3"/>
      <c r="AU1008" s="3"/>
      <c r="AV1008" s="3"/>
      <c r="AW1008" s="3"/>
    </row>
    <row r="1009" spans="1:49" s="25" customFormat="1" ht="13.15">
      <c r="A1009" s="30" t="s">
        <v>102</v>
      </c>
      <c r="B1009" s="3">
        <v>27481445</v>
      </c>
      <c r="C1009" s="3">
        <v>28133486</v>
      </c>
      <c r="D1009" s="3">
        <v>29451327</v>
      </c>
      <c r="E1009" s="3">
        <v>29089794</v>
      </c>
      <c r="F1009" s="3">
        <v>28489966</v>
      </c>
      <c r="G1009" s="3">
        <v>26954208</v>
      </c>
      <c r="H1009" s="3">
        <v>25507820</v>
      </c>
      <c r="I1009" s="3">
        <v>26383570</v>
      </c>
      <c r="J1009" s="3">
        <v>28380151</v>
      </c>
      <c r="K1009" s="3">
        <v>28584222</v>
      </c>
      <c r="L1009" s="3">
        <v>27929923</v>
      </c>
      <c r="M1009" s="3">
        <v>31043653</v>
      </c>
      <c r="N1009" s="3">
        <v>23807531</v>
      </c>
      <c r="O1009" s="3">
        <v>25940032</v>
      </c>
      <c r="P1009" s="3">
        <v>28353305</v>
      </c>
      <c r="Q1009" s="3">
        <v>27560949</v>
      </c>
      <c r="R1009" s="3">
        <v>25441648</v>
      </c>
      <c r="S1009" s="3">
        <v>27215526</v>
      </c>
      <c r="T1009" s="3">
        <v>28901149</v>
      </c>
      <c r="U1009" s="3">
        <v>29947371</v>
      </c>
      <c r="V1009" s="3">
        <v>23069317</v>
      </c>
      <c r="W1009" s="3">
        <v>26442375</v>
      </c>
      <c r="X1009" s="3">
        <v>29620467</v>
      </c>
      <c r="Y1009" s="3">
        <v>26588243</v>
      </c>
      <c r="Z1009" s="3">
        <v>22247002</v>
      </c>
      <c r="AA1009" s="3">
        <v>21329008</v>
      </c>
      <c r="AB1009" s="3">
        <v>0</v>
      </c>
      <c r="AC1009" s="3">
        <v>0</v>
      </c>
      <c r="AD1009" s="3">
        <v>0</v>
      </c>
      <c r="AE1009" s="3">
        <v>0</v>
      </c>
      <c r="AF1009" s="3">
        <v>0</v>
      </c>
      <c r="AG1009" s="3">
        <v>0</v>
      </c>
      <c r="AH1009" s="3">
        <v>0</v>
      </c>
      <c r="AI1009" s="3">
        <v>0</v>
      </c>
      <c r="AJ1009" s="3">
        <v>0</v>
      </c>
      <c r="AK1009" s="3">
        <v>0</v>
      </c>
      <c r="AL1009" s="3">
        <v>0</v>
      </c>
      <c r="AM1009" s="3">
        <v>0</v>
      </c>
      <c r="AN1009" s="3">
        <v>0</v>
      </c>
      <c r="AO1009" s="3">
        <v>0</v>
      </c>
      <c r="AP1009" s="3">
        <v>0</v>
      </c>
      <c r="AQ1009" s="3">
        <v>0</v>
      </c>
      <c r="AR1009" s="3">
        <v>0</v>
      </c>
      <c r="AS1009" s="3">
        <v>0</v>
      </c>
      <c r="AT1009" s="3">
        <v>0</v>
      </c>
      <c r="AU1009" s="3">
        <v>0</v>
      </c>
      <c r="AV1009" s="3">
        <v>0</v>
      </c>
      <c r="AW1009" s="3">
        <v>0</v>
      </c>
    </row>
    <row r="1010" spans="1:49" s="25" customFormat="1" ht="13.15">
      <c r="A1010" s="30"/>
      <c r="B1010" s="3"/>
      <c r="C1010" s="3"/>
      <c r="D1010" s="3"/>
      <c r="E1010" s="3"/>
      <c r="F1010" s="3"/>
      <c r="G1010" s="3"/>
      <c r="H1010" s="3"/>
      <c r="I1010" s="3"/>
      <c r="J1010" s="3"/>
      <c r="K1010" s="3"/>
      <c r="L1010" s="3"/>
      <c r="M1010" s="3"/>
      <c r="N1010" s="3"/>
      <c r="O1010" s="3"/>
      <c r="P1010" s="3"/>
      <c r="Q1010" s="3"/>
      <c r="R1010" s="3"/>
      <c r="S1010" s="3"/>
      <c r="T1010" s="3"/>
      <c r="U1010" s="3"/>
      <c r="V1010" s="3"/>
      <c r="W1010" s="3"/>
      <c r="X1010" s="3"/>
      <c r="Y1010" s="3"/>
      <c r="Z1010" s="3"/>
      <c r="AA1010" s="3"/>
      <c r="AB1010" s="3"/>
      <c r="AC1010" s="3"/>
      <c r="AD1010" s="3"/>
      <c r="AE1010" s="3"/>
      <c r="AF1010" s="3"/>
      <c r="AG1010" s="3"/>
      <c r="AH1010" s="3"/>
      <c r="AI1010" s="3"/>
      <c r="AJ1010" s="3"/>
      <c r="AK1010" s="3"/>
      <c r="AL1010" s="3"/>
      <c r="AM1010" s="3"/>
      <c r="AN1010" s="3"/>
      <c r="AO1010" s="3"/>
      <c r="AP1010" s="3"/>
      <c r="AQ1010" s="3"/>
      <c r="AR1010" s="3"/>
      <c r="AS1010" s="3"/>
      <c r="AT1010" s="3"/>
      <c r="AU1010" s="3"/>
      <c r="AV1010" s="3"/>
      <c r="AW1010" s="3"/>
    </row>
    <row r="1011" spans="1:49" s="25" customFormat="1" ht="13.15">
      <c r="A1011" s="30" t="s">
        <v>252</v>
      </c>
      <c r="B1011" s="3"/>
      <c r="C1011" s="3"/>
      <c r="D1011" s="3"/>
      <c r="E1011" s="3"/>
      <c r="F1011" s="3"/>
      <c r="G1011" s="3"/>
      <c r="H1011" s="3"/>
      <c r="I1011" s="3"/>
      <c r="J1011" s="3"/>
      <c r="K1011" s="3"/>
      <c r="L1011" s="3"/>
      <c r="M1011" s="3"/>
      <c r="N1011" s="3"/>
      <c r="O1011" s="3"/>
      <c r="P1011" s="3"/>
      <c r="Q1011" s="3"/>
      <c r="R1011" s="3"/>
      <c r="S1011" s="3"/>
      <c r="T1011" s="3"/>
      <c r="U1011" s="3"/>
      <c r="V1011" s="3"/>
      <c r="W1011" s="3"/>
      <c r="X1011" s="3"/>
      <c r="Y1011" s="3"/>
      <c r="Z1011" s="3"/>
      <c r="AA1011" s="3"/>
      <c r="AB1011" s="3">
        <v>19869</v>
      </c>
      <c r="AC1011" s="3">
        <v>14372</v>
      </c>
      <c r="AD1011" s="3">
        <v>0</v>
      </c>
      <c r="AE1011" s="3">
        <v>0</v>
      </c>
      <c r="AF1011" s="3">
        <v>3321</v>
      </c>
      <c r="AG1011" s="3">
        <v>966</v>
      </c>
      <c r="AH1011" s="3">
        <v>3591</v>
      </c>
      <c r="AI1011" s="3">
        <v>18948</v>
      </c>
      <c r="AJ1011" s="3">
        <v>25059</v>
      </c>
      <c r="AK1011" s="3">
        <v>3468</v>
      </c>
      <c r="AL1011" s="3">
        <v>22123</v>
      </c>
      <c r="AM1011" s="3">
        <v>30588</v>
      </c>
      <c r="AN1011" s="3">
        <v>5659</v>
      </c>
      <c r="AO1011" s="3">
        <v>8390</v>
      </c>
      <c r="AP1011" s="3">
        <v>6252</v>
      </c>
      <c r="AQ1011" s="3">
        <v>6255</v>
      </c>
      <c r="AR1011" s="3">
        <v>15294</v>
      </c>
      <c r="AS1011" s="3">
        <v>13385</v>
      </c>
      <c r="AT1011" s="3">
        <v>19115</v>
      </c>
      <c r="AU1011" s="3">
        <v>25787</v>
      </c>
      <c r="AV1011" s="3">
        <v>14628</v>
      </c>
      <c r="AW1011" s="3">
        <v>25358</v>
      </c>
    </row>
    <row r="1012" spans="1:49" s="25" customFormat="1" ht="13.15">
      <c r="A1012" s="30" t="s">
        <v>251</v>
      </c>
      <c r="B1012" s="3"/>
      <c r="C1012" s="3"/>
      <c r="D1012" s="3"/>
      <c r="E1012" s="3"/>
      <c r="F1012" s="3"/>
      <c r="G1012" s="3"/>
      <c r="H1012" s="3"/>
      <c r="I1012" s="3"/>
      <c r="J1012" s="3"/>
      <c r="K1012" s="3"/>
      <c r="L1012" s="3"/>
      <c r="M1012" s="3"/>
      <c r="N1012" s="3"/>
      <c r="O1012" s="3"/>
      <c r="P1012" s="3"/>
      <c r="Q1012" s="3"/>
      <c r="R1012" s="3"/>
      <c r="S1012" s="3"/>
      <c r="T1012" s="3"/>
      <c r="U1012" s="3"/>
      <c r="V1012" s="3"/>
      <c r="W1012" s="3"/>
      <c r="X1012" s="3"/>
      <c r="Y1012" s="3"/>
      <c r="Z1012" s="3"/>
      <c r="AA1012" s="3"/>
      <c r="AB1012" s="3"/>
      <c r="AC1012" s="3"/>
      <c r="AD1012" s="3"/>
      <c r="AE1012" s="3"/>
      <c r="AF1012" s="3"/>
      <c r="AG1012" s="3"/>
      <c r="AH1012" s="3"/>
      <c r="AI1012" s="3"/>
      <c r="AJ1012" s="3"/>
      <c r="AK1012" s="3"/>
      <c r="AL1012" s="3"/>
      <c r="AM1012" s="3"/>
      <c r="AN1012" s="3"/>
      <c r="AO1012" s="3"/>
      <c r="AP1012" s="3"/>
      <c r="AQ1012" s="3"/>
      <c r="AR1012" s="3"/>
      <c r="AS1012" s="3"/>
      <c r="AT1012" s="3"/>
      <c r="AU1012" s="3"/>
      <c r="AV1012" s="3"/>
      <c r="AW1012" s="3"/>
    </row>
    <row r="1013" spans="1:49" s="25" customFormat="1" ht="13.15">
      <c r="A1013" s="30"/>
      <c r="B1013" s="3"/>
      <c r="C1013" s="3"/>
      <c r="D1013" s="3"/>
      <c r="E1013" s="3"/>
      <c r="F1013" s="3"/>
      <c r="G1013" s="3"/>
      <c r="H1013" s="3"/>
      <c r="I1013" s="3"/>
      <c r="J1013" s="3"/>
      <c r="K1013" s="3"/>
      <c r="L1013" s="3"/>
      <c r="M1013" s="3"/>
      <c r="N1013" s="3"/>
      <c r="O1013" s="3"/>
      <c r="P1013" s="3"/>
      <c r="Q1013" s="3"/>
      <c r="R1013" s="3"/>
      <c r="S1013" s="3"/>
      <c r="T1013" s="3"/>
      <c r="U1013" s="3"/>
      <c r="V1013" s="3"/>
      <c r="W1013" s="3"/>
      <c r="X1013" s="3"/>
      <c r="Y1013" s="3"/>
      <c r="Z1013" s="3"/>
      <c r="AA1013" s="3"/>
      <c r="AB1013" s="3"/>
      <c r="AC1013" s="3"/>
      <c r="AD1013" s="3"/>
      <c r="AE1013" s="3"/>
      <c r="AF1013" s="3"/>
      <c r="AG1013" s="3"/>
      <c r="AH1013" s="3"/>
      <c r="AI1013" s="3"/>
      <c r="AJ1013" s="3"/>
      <c r="AK1013" s="3"/>
      <c r="AL1013" s="3"/>
      <c r="AM1013" s="3"/>
      <c r="AN1013" s="3"/>
      <c r="AO1013" s="3"/>
      <c r="AP1013" s="3"/>
      <c r="AQ1013" s="3"/>
      <c r="AR1013" s="3"/>
      <c r="AS1013" s="3"/>
      <c r="AT1013" s="3"/>
      <c r="AU1013" s="3"/>
      <c r="AV1013" s="3"/>
      <c r="AW1013" s="3"/>
    </row>
    <row r="1014" spans="1:49" s="25" customFormat="1" ht="13.15">
      <c r="A1014" s="30" t="s">
        <v>253</v>
      </c>
      <c r="B1014" s="3"/>
      <c r="C1014" s="3"/>
      <c r="D1014" s="3"/>
      <c r="E1014" s="3"/>
      <c r="F1014" s="3"/>
      <c r="G1014" s="3"/>
      <c r="H1014" s="3"/>
      <c r="I1014" s="3"/>
      <c r="J1014" s="3"/>
      <c r="K1014" s="3"/>
      <c r="L1014" s="3"/>
      <c r="M1014" s="3"/>
      <c r="N1014" s="3"/>
      <c r="O1014" s="3"/>
      <c r="P1014" s="3"/>
      <c r="Q1014" s="3"/>
      <c r="R1014" s="3"/>
      <c r="S1014" s="3"/>
      <c r="T1014" s="3"/>
      <c r="U1014" s="3"/>
      <c r="V1014" s="3"/>
      <c r="W1014" s="3"/>
      <c r="X1014" s="3"/>
      <c r="Y1014" s="3"/>
      <c r="Z1014" s="3"/>
      <c r="AA1014" s="3"/>
      <c r="AB1014" s="3">
        <v>24635322</v>
      </c>
      <c r="AC1014" s="3">
        <v>29914032</v>
      </c>
      <c r="AD1014" s="3">
        <v>22539469</v>
      </c>
      <c r="AE1014" s="3">
        <v>25782038</v>
      </c>
      <c r="AF1014" s="3">
        <v>26070677</v>
      </c>
      <c r="AG1014" s="3">
        <v>26300126</v>
      </c>
      <c r="AH1014" s="3">
        <v>22527287</v>
      </c>
      <c r="AI1014" s="3">
        <v>22410541</v>
      </c>
      <c r="AJ1014" s="3">
        <v>20892490</v>
      </c>
      <c r="AK1014" s="3">
        <v>25100927</v>
      </c>
      <c r="AL1014" s="3">
        <v>20894814</v>
      </c>
      <c r="AM1014" s="3">
        <v>19498760</v>
      </c>
      <c r="AN1014" s="3">
        <v>23075671</v>
      </c>
      <c r="AO1014" s="3">
        <v>22808392</v>
      </c>
      <c r="AP1014" s="3">
        <v>20651006</v>
      </c>
      <c r="AQ1014" s="3">
        <v>19307348</v>
      </c>
      <c r="AR1014" s="3">
        <v>18895659</v>
      </c>
      <c r="AS1014" s="3">
        <v>18330752</v>
      </c>
      <c r="AT1014" s="3">
        <v>12079416</v>
      </c>
      <c r="AU1014" s="3">
        <v>12695349</v>
      </c>
      <c r="AV1014" s="3">
        <v>17047536</v>
      </c>
      <c r="AW1014" s="3">
        <v>18534538</v>
      </c>
    </row>
    <row r="1015" spans="1:49" s="25" customFormat="1" ht="13.15">
      <c r="A1015" s="30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  <c r="Q1015" s="3"/>
      <c r="R1015" s="3"/>
      <c r="S1015" s="3"/>
      <c r="T1015" s="3"/>
      <c r="U1015" s="3"/>
      <c r="V1015" s="3"/>
      <c r="W1015" s="3"/>
      <c r="X1015" s="3"/>
      <c r="Y1015" s="3"/>
      <c r="Z1015" s="3"/>
      <c r="AA1015" s="3"/>
      <c r="AB1015" s="3"/>
      <c r="AC1015" s="3"/>
      <c r="AD1015" s="3"/>
      <c r="AE1015" s="3"/>
      <c r="AF1015" s="3"/>
      <c r="AG1015" s="3"/>
      <c r="AH1015" s="3"/>
      <c r="AI1015" s="3"/>
      <c r="AJ1015" s="3"/>
      <c r="AK1015" s="3"/>
      <c r="AL1015" s="3"/>
      <c r="AM1015" s="3"/>
      <c r="AN1015" s="3"/>
      <c r="AO1015" s="3"/>
      <c r="AP1015" s="3"/>
      <c r="AQ1015" s="3"/>
      <c r="AR1015" s="3"/>
      <c r="AS1015" s="3"/>
      <c r="AT1015" s="3"/>
      <c r="AU1015" s="3"/>
      <c r="AV1015" s="3"/>
      <c r="AW1015" s="3"/>
    </row>
    <row r="1016" spans="1:49" s="25" customFormat="1" ht="13.15">
      <c r="A1016" s="30" t="s">
        <v>72</v>
      </c>
      <c r="B1016" s="3">
        <v>1069171</v>
      </c>
      <c r="C1016" s="3">
        <v>1043959</v>
      </c>
      <c r="D1016" s="3">
        <v>1047720</v>
      </c>
      <c r="E1016" s="3">
        <v>564318</v>
      </c>
      <c r="F1016" s="3">
        <v>650598</v>
      </c>
      <c r="G1016" s="3">
        <v>690824</v>
      </c>
      <c r="H1016" s="3">
        <v>589575.96</v>
      </c>
      <c r="I1016" s="3">
        <v>477903</v>
      </c>
      <c r="J1016" s="3">
        <v>476131</v>
      </c>
      <c r="K1016" s="3">
        <v>475587</v>
      </c>
      <c r="L1016" s="3">
        <v>463526</v>
      </c>
      <c r="M1016" s="3">
        <v>486079</v>
      </c>
      <c r="N1016" s="3">
        <v>623385</v>
      </c>
      <c r="O1016" s="3">
        <v>491375</v>
      </c>
      <c r="P1016" s="3">
        <v>497737</v>
      </c>
      <c r="Q1016" s="3">
        <v>491782</v>
      </c>
      <c r="R1016" s="3">
        <v>510540</v>
      </c>
      <c r="S1016" s="3">
        <v>509617</v>
      </c>
      <c r="T1016" s="3">
        <v>526789</v>
      </c>
      <c r="U1016" s="3">
        <v>518498</v>
      </c>
      <c r="V1016" s="3">
        <v>510004</v>
      </c>
      <c r="W1016" s="3">
        <v>516423</v>
      </c>
      <c r="X1016" s="3">
        <v>519155</v>
      </c>
      <c r="Y1016" s="3">
        <v>497823</v>
      </c>
      <c r="Z1016" s="3">
        <v>520972</v>
      </c>
      <c r="AA1016" s="3">
        <v>513058</v>
      </c>
      <c r="AB1016" s="3">
        <v>540786</v>
      </c>
      <c r="AC1016" s="3">
        <v>556102</v>
      </c>
      <c r="AD1016" s="3">
        <v>701170</v>
      </c>
      <c r="AE1016" s="3">
        <v>543888</v>
      </c>
      <c r="AF1016" s="3">
        <v>590694</v>
      </c>
      <c r="AG1016" s="3">
        <v>532129</v>
      </c>
      <c r="AH1016" s="3">
        <v>571522</v>
      </c>
      <c r="AI1016" s="3">
        <v>536294</v>
      </c>
      <c r="AJ1016" s="3">
        <v>573137</v>
      </c>
      <c r="AK1016" s="3">
        <v>567368</v>
      </c>
      <c r="AL1016" s="3">
        <v>636050</v>
      </c>
      <c r="AM1016" s="3">
        <v>480108</v>
      </c>
      <c r="AN1016" s="3">
        <v>582710</v>
      </c>
      <c r="AO1016" s="3">
        <v>532181</v>
      </c>
      <c r="AP1016" s="3">
        <v>540336</v>
      </c>
      <c r="AQ1016" s="3">
        <v>1477969</v>
      </c>
      <c r="AR1016" s="3">
        <v>1551032</v>
      </c>
      <c r="AS1016" s="3">
        <v>1259852</v>
      </c>
      <c r="AT1016" s="3">
        <v>1196115</v>
      </c>
      <c r="AU1016" s="3">
        <v>1080491</v>
      </c>
      <c r="AV1016" s="3">
        <v>1009865</v>
      </c>
      <c r="AW1016" s="3">
        <v>950122</v>
      </c>
    </row>
    <row r="1017" spans="1:49" s="25" customFormat="1" ht="13.15">
      <c r="A1017" s="29" t="s">
        <v>247</v>
      </c>
      <c r="B1017" s="4">
        <v>1069171</v>
      </c>
      <c r="C1017" s="4">
        <v>1043959</v>
      </c>
      <c r="D1017" s="4">
        <v>1047720</v>
      </c>
      <c r="E1017" s="4">
        <v>564318</v>
      </c>
      <c r="F1017" s="4">
        <v>650598</v>
      </c>
      <c r="G1017" s="4">
        <v>690824</v>
      </c>
      <c r="H1017" s="4">
        <v>589575.96</v>
      </c>
      <c r="I1017" s="4">
        <v>477903</v>
      </c>
      <c r="J1017" s="4">
        <v>476131</v>
      </c>
      <c r="K1017" s="4">
        <v>475587</v>
      </c>
      <c r="L1017" s="4">
        <v>463526</v>
      </c>
      <c r="M1017" s="4">
        <v>486079</v>
      </c>
      <c r="N1017" s="4">
        <v>623385</v>
      </c>
      <c r="O1017" s="4">
        <v>491375</v>
      </c>
      <c r="P1017" s="4">
        <v>497737</v>
      </c>
      <c r="Q1017" s="4">
        <v>491782</v>
      </c>
      <c r="R1017" s="4">
        <v>510540</v>
      </c>
      <c r="S1017" s="4">
        <v>509617</v>
      </c>
      <c r="T1017" s="4">
        <v>526789</v>
      </c>
      <c r="U1017" s="4">
        <v>518498</v>
      </c>
      <c r="V1017" s="4">
        <v>510004</v>
      </c>
      <c r="W1017" s="4">
        <v>516423</v>
      </c>
      <c r="X1017" s="4">
        <v>519155</v>
      </c>
      <c r="Y1017" s="4">
        <v>497823</v>
      </c>
      <c r="Z1017" s="4">
        <v>520972</v>
      </c>
      <c r="AA1017" s="4">
        <v>513058</v>
      </c>
      <c r="AB1017" s="4">
        <v>540786</v>
      </c>
      <c r="AC1017" s="4">
        <v>556102</v>
      </c>
      <c r="AD1017" s="4">
        <v>701170</v>
      </c>
      <c r="AE1017" s="4">
        <v>543888</v>
      </c>
      <c r="AF1017" s="4">
        <v>590694</v>
      </c>
      <c r="AG1017" s="4">
        <v>532129</v>
      </c>
      <c r="AH1017" s="4">
        <v>571522</v>
      </c>
      <c r="AI1017" s="4">
        <v>536294</v>
      </c>
      <c r="AJ1017" s="4">
        <v>573137</v>
      </c>
      <c r="AK1017" s="4">
        <v>567368</v>
      </c>
      <c r="AL1017" s="4">
        <v>636050</v>
      </c>
      <c r="AM1017" s="4">
        <v>480108</v>
      </c>
      <c r="AN1017" s="4">
        <v>582710</v>
      </c>
      <c r="AO1017" s="4">
        <v>532181</v>
      </c>
      <c r="AP1017" s="4">
        <v>540336</v>
      </c>
      <c r="AQ1017" s="4">
        <v>1477969</v>
      </c>
      <c r="AR1017" s="4">
        <v>1551032</v>
      </c>
      <c r="AS1017" s="4">
        <v>1259852</v>
      </c>
      <c r="AT1017" s="4">
        <v>1196115</v>
      </c>
      <c r="AU1017" s="4">
        <v>1080491</v>
      </c>
      <c r="AV1017" s="4">
        <v>1009865</v>
      </c>
      <c r="AW1017" s="4">
        <v>950122</v>
      </c>
    </row>
    <row r="1018" spans="1:49" s="25" customFormat="1" ht="13.15">
      <c r="A1018" s="30"/>
      <c r="B1018" s="3"/>
      <c r="C1018" s="3"/>
      <c r="D1018" s="3"/>
      <c r="E1018" s="3"/>
      <c r="F1018" s="3"/>
      <c r="G1018" s="3"/>
      <c r="H1018" s="3"/>
      <c r="I1018" s="3"/>
      <c r="J1018" s="3"/>
      <c r="K1018" s="3"/>
      <c r="L1018" s="3"/>
      <c r="M1018" s="3"/>
      <c r="N1018" s="3"/>
      <c r="O1018" s="3"/>
      <c r="P1018" s="3"/>
      <c r="Q1018" s="3"/>
      <c r="R1018" s="3"/>
      <c r="S1018" s="3"/>
      <c r="T1018" s="3"/>
      <c r="U1018" s="3"/>
      <c r="V1018" s="3"/>
      <c r="W1018" s="3"/>
      <c r="X1018" s="3"/>
      <c r="Y1018" s="3"/>
      <c r="Z1018" s="3"/>
      <c r="AA1018" s="3"/>
      <c r="AB1018" s="3"/>
      <c r="AC1018" s="3"/>
      <c r="AD1018" s="3"/>
      <c r="AE1018" s="3"/>
      <c r="AF1018" s="3"/>
      <c r="AG1018" s="3"/>
      <c r="AH1018" s="3"/>
      <c r="AI1018" s="3"/>
      <c r="AJ1018" s="3"/>
      <c r="AK1018" s="3"/>
      <c r="AL1018" s="3"/>
      <c r="AM1018" s="3"/>
      <c r="AN1018" s="3"/>
      <c r="AO1018" s="3"/>
      <c r="AP1018" s="3"/>
      <c r="AQ1018" s="3"/>
      <c r="AR1018" s="3"/>
      <c r="AS1018" s="3"/>
      <c r="AT1018" s="3"/>
      <c r="AU1018" s="3"/>
      <c r="AV1018" s="3"/>
      <c r="AW1018" s="3"/>
    </row>
    <row r="1019" spans="1:49" s="25" customFormat="1" ht="13.15">
      <c r="A1019" s="30"/>
      <c r="B1019" s="4"/>
      <c r="C1019" s="4"/>
      <c r="D1019" s="4"/>
      <c r="E1019" s="4"/>
      <c r="F1019" s="4"/>
      <c r="G1019" s="4"/>
      <c r="H1019" s="4"/>
      <c r="I1019" s="4"/>
      <c r="J1019" s="4"/>
      <c r="K1019" s="4"/>
      <c r="L1019" s="4"/>
      <c r="M1019" s="4"/>
      <c r="N1019" s="4"/>
      <c r="O1019" s="4"/>
      <c r="P1019" s="4"/>
      <c r="Q1019" s="4"/>
      <c r="R1019" s="4"/>
      <c r="S1019" s="4"/>
      <c r="T1019" s="4"/>
      <c r="U1019" s="4"/>
      <c r="V1019" s="4"/>
      <c r="W1019" s="4"/>
      <c r="X1019" s="4"/>
      <c r="Y1019" s="4"/>
      <c r="Z1019" s="4"/>
      <c r="AA1019" s="4"/>
      <c r="AB1019" s="4"/>
      <c r="AC1019" s="4"/>
      <c r="AD1019" s="4"/>
      <c r="AE1019" s="4"/>
      <c r="AF1019" s="4"/>
      <c r="AG1019" s="4"/>
      <c r="AH1019" s="4"/>
      <c r="AI1019" s="4"/>
      <c r="AJ1019" s="4"/>
      <c r="AK1019" s="4"/>
      <c r="AL1019" s="4"/>
      <c r="AM1019" s="4"/>
      <c r="AN1019" s="4"/>
      <c r="AO1019" s="4"/>
      <c r="AP1019" s="4"/>
      <c r="AQ1019" s="4"/>
      <c r="AR1019" s="4"/>
      <c r="AS1019" s="4"/>
      <c r="AT1019" s="4"/>
      <c r="AU1019" s="4"/>
      <c r="AV1019" s="4"/>
      <c r="AW1019" s="4"/>
    </row>
    <row r="1020" spans="1:49" s="25" customFormat="1" ht="13.15">
      <c r="A1020" s="30" t="s">
        <v>73</v>
      </c>
      <c r="B1020" s="3">
        <v>266833408</v>
      </c>
      <c r="C1020" s="3">
        <v>267721152</v>
      </c>
      <c r="D1020" s="3">
        <v>271332756</v>
      </c>
      <c r="E1020" s="3">
        <v>271079641</v>
      </c>
      <c r="F1020" s="3">
        <v>270770495</v>
      </c>
      <c r="G1020" s="3">
        <v>268708383</v>
      </c>
      <c r="H1020" s="3">
        <v>267392757.96000001</v>
      </c>
      <c r="I1020" s="3">
        <v>268286968</v>
      </c>
      <c r="J1020" s="3">
        <v>277863268</v>
      </c>
      <c r="K1020" s="3">
        <v>277743146</v>
      </c>
      <c r="L1020" s="3">
        <v>278565562</v>
      </c>
      <c r="M1020" s="3">
        <v>281430432</v>
      </c>
      <c r="N1020" s="3">
        <v>272430136</v>
      </c>
      <c r="O1020" s="3">
        <v>275942527</v>
      </c>
      <c r="P1020" s="3">
        <v>280107265</v>
      </c>
      <c r="Q1020" s="3">
        <v>281825092</v>
      </c>
      <c r="R1020" s="3">
        <v>281617527</v>
      </c>
      <c r="S1020" s="3">
        <v>287248190</v>
      </c>
      <c r="T1020" s="3">
        <v>291021906</v>
      </c>
      <c r="U1020" s="3">
        <v>291452316</v>
      </c>
      <c r="V1020" s="3">
        <v>287095551</v>
      </c>
      <c r="W1020" s="3">
        <v>292575899</v>
      </c>
      <c r="X1020" s="3">
        <v>297744776</v>
      </c>
      <c r="Y1020" s="3">
        <v>293465969</v>
      </c>
      <c r="Z1020" s="3">
        <v>290656127</v>
      </c>
      <c r="AA1020" s="3">
        <v>289079316</v>
      </c>
      <c r="AB1020" s="3">
        <v>292528794</v>
      </c>
      <c r="AC1020" s="3">
        <v>299393991</v>
      </c>
      <c r="AD1020" s="3">
        <v>287665671</v>
      </c>
      <c r="AE1020" s="3">
        <v>292295230</v>
      </c>
      <c r="AF1020" s="3">
        <v>294197520</v>
      </c>
      <c r="AG1020" s="3">
        <v>302782852</v>
      </c>
      <c r="AH1020" s="3">
        <v>300796001</v>
      </c>
      <c r="AI1020" s="3">
        <v>302628626</v>
      </c>
      <c r="AJ1020" s="3">
        <v>303946328</v>
      </c>
      <c r="AK1020" s="3">
        <v>306471474</v>
      </c>
      <c r="AL1020" s="3">
        <v>304570573</v>
      </c>
      <c r="AM1020" s="3">
        <v>301469460</v>
      </c>
      <c r="AN1020" s="3">
        <v>306478567</v>
      </c>
      <c r="AO1020" s="3">
        <v>307026526</v>
      </c>
      <c r="AP1020" s="3">
        <v>307400332</v>
      </c>
      <c r="AQ1020" s="3">
        <v>307329854</v>
      </c>
      <c r="AR1020" s="3">
        <v>305515508</v>
      </c>
      <c r="AS1020" s="3">
        <v>308570817</v>
      </c>
      <c r="AT1020" s="3">
        <v>304200203</v>
      </c>
      <c r="AU1020" s="3">
        <v>302846379</v>
      </c>
      <c r="AV1020" s="3">
        <v>302645289.44067001</v>
      </c>
      <c r="AW1020" s="3">
        <v>301223279</v>
      </c>
    </row>
    <row r="1021" spans="1:49" s="25" customFormat="1">
      <c r="A1021" s="31"/>
      <c r="B1021" s="4"/>
      <c r="C1021" s="4"/>
      <c r="D1021" s="4"/>
      <c r="E1021" s="4"/>
      <c r="F1021" s="4"/>
      <c r="G1021" s="4"/>
      <c r="H1021" s="4"/>
      <c r="I1021" s="4"/>
      <c r="J1021" s="4"/>
      <c r="K1021" s="4"/>
      <c r="L1021" s="4"/>
      <c r="M1021" s="4"/>
      <c r="N1021" s="4"/>
      <c r="O1021" s="4"/>
      <c r="P1021" s="4"/>
      <c r="Q1021" s="4"/>
      <c r="R1021" s="4"/>
      <c r="S1021" s="4"/>
      <c r="T1021" s="4"/>
      <c r="U1021" s="4"/>
      <c r="V1021" s="4"/>
      <c r="W1021" s="4"/>
      <c r="X1021" s="4"/>
      <c r="Y1021" s="4"/>
      <c r="Z1021" s="4"/>
      <c r="AA1021" s="4"/>
      <c r="AB1021" s="4"/>
      <c r="AC1021" s="4"/>
      <c r="AD1021" s="4"/>
      <c r="AE1021" s="4"/>
      <c r="AF1021" s="4"/>
      <c r="AG1021" s="4"/>
      <c r="AH1021" s="4"/>
      <c r="AI1021" s="4"/>
      <c r="AJ1021" s="4"/>
      <c r="AK1021" s="4"/>
      <c r="AL1021" s="4"/>
      <c r="AM1021" s="4"/>
      <c r="AN1021" s="4"/>
      <c r="AO1021" s="4"/>
      <c r="AP1021" s="4"/>
      <c r="AQ1021" s="4"/>
      <c r="AR1021" s="4"/>
      <c r="AS1021" s="4"/>
      <c r="AT1021" s="4"/>
      <c r="AU1021" s="4"/>
      <c r="AV1021" s="4"/>
      <c r="AW1021" s="4"/>
    </row>
    <row r="1022" spans="1:49" s="25" customFormat="1" ht="13.15">
      <c r="A1022" s="30" t="s">
        <v>87</v>
      </c>
      <c r="B1022" s="32">
        <v>3.4567999999999999</v>
      </c>
      <c r="C1022" s="32">
        <v>3.4525000000000001</v>
      </c>
      <c r="D1022" s="32">
        <v>3.4780000000000002</v>
      </c>
      <c r="E1022" s="32">
        <v>3.4874999999999998</v>
      </c>
      <c r="F1022" s="32">
        <v>3.4860000000000002</v>
      </c>
      <c r="G1022" s="32">
        <v>3.4929999999999999</v>
      </c>
      <c r="H1022" s="32">
        <v>3.5442999999999998</v>
      </c>
      <c r="I1022" s="32">
        <v>3.5594999999999999</v>
      </c>
      <c r="J1022" s="32">
        <v>3.6282999999999999</v>
      </c>
      <c r="K1022" s="32">
        <v>3.6495000000000002</v>
      </c>
      <c r="L1022" s="32">
        <v>3.6717</v>
      </c>
      <c r="M1022" s="32">
        <v>3.7134999999999998</v>
      </c>
      <c r="N1022" s="32">
        <v>3.6738</v>
      </c>
      <c r="O1022" s="32">
        <v>3.6772</v>
      </c>
      <c r="P1022" s="32">
        <v>3.698</v>
      </c>
      <c r="Q1022" s="32">
        <v>3.6934</v>
      </c>
      <c r="R1022" s="32">
        <v>3.7151999999999998</v>
      </c>
      <c r="S1022" s="32">
        <v>3.7290000000000001</v>
      </c>
      <c r="T1022" s="32">
        <v>3.7378</v>
      </c>
      <c r="U1022" s="32">
        <v>3.7465000000000002</v>
      </c>
      <c r="V1022" s="32">
        <v>3.7473000000000001</v>
      </c>
      <c r="W1022" s="32">
        <v>3.7629999999999999</v>
      </c>
      <c r="X1022" s="32">
        <v>3.7856999999999998</v>
      </c>
      <c r="Y1022" s="32">
        <v>3.7951999999999999</v>
      </c>
      <c r="Z1022" s="32">
        <v>3.8039999999999998</v>
      </c>
      <c r="AA1022" s="32">
        <v>3.8062</v>
      </c>
      <c r="AB1022" s="32">
        <v>3.8088000000000002</v>
      </c>
      <c r="AC1022" s="32">
        <v>3.8304999999999998</v>
      </c>
      <c r="AD1022" s="32">
        <v>3.8260000000000001</v>
      </c>
      <c r="AE1022" s="32">
        <v>3.8397999999999999</v>
      </c>
      <c r="AF1022" s="32">
        <v>3.8502999999999998</v>
      </c>
      <c r="AG1022" s="32">
        <v>3.8525</v>
      </c>
      <c r="AH1022" s="32">
        <v>3.8490000000000002</v>
      </c>
      <c r="AI1022" s="32">
        <v>3.8321999999999998</v>
      </c>
      <c r="AJ1022" s="32">
        <v>3.8376999999999999</v>
      </c>
      <c r="AK1022" s="32">
        <v>3.8426999999999998</v>
      </c>
      <c r="AL1022" s="32">
        <v>3.8342999999999998</v>
      </c>
      <c r="AM1022" s="32">
        <v>3.82</v>
      </c>
      <c r="AN1022" s="32">
        <v>3.8201999999999998</v>
      </c>
      <c r="AO1022" s="32">
        <v>3.819</v>
      </c>
      <c r="AP1022" s="32">
        <v>3.8174999999999999</v>
      </c>
      <c r="AQ1022" s="32">
        <v>3.8142</v>
      </c>
      <c r="AR1022" s="32">
        <v>3.7988</v>
      </c>
      <c r="AS1022" s="32">
        <v>3.8102</v>
      </c>
      <c r="AT1022" s="32">
        <v>3.8065000000000002</v>
      </c>
      <c r="AU1022" s="32">
        <v>3.8153000000000001</v>
      </c>
      <c r="AV1022" s="32">
        <v>3.7957000000000001</v>
      </c>
      <c r="AW1022" s="32">
        <v>3.7967</v>
      </c>
    </row>
    <row r="1023" spans="1:49" s="25" customFormat="1" ht="13.15">
      <c r="A1023" s="27"/>
      <c r="B1023" s="1"/>
      <c r="C1023" s="1"/>
      <c r="D1023" s="1"/>
      <c r="E1023" s="1"/>
      <c r="F1023" s="1"/>
      <c r="G1023" s="1"/>
      <c r="H1023" s="1"/>
      <c r="I1023" s="1"/>
      <c r="J1023" s="1"/>
      <c r="K1023" s="1"/>
      <c r="L1023" s="1"/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  <c r="AA1023" s="1"/>
      <c r="AB1023" s="1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</row>
    <row r="1024" spans="1:49" s="25" customFormat="1" ht="13.15">
      <c r="A1024" s="26" t="s">
        <v>74</v>
      </c>
      <c r="B1024" s="1"/>
      <c r="C1024" s="1"/>
      <c r="D1024" s="1"/>
      <c r="E1024" s="1"/>
      <c r="F1024" s="1"/>
      <c r="G1024" s="1"/>
      <c r="H1024" s="1"/>
      <c r="I1024" s="1"/>
      <c r="J1024" s="1"/>
      <c r="K1024" s="1"/>
      <c r="L1024" s="1"/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  <c r="AA1024" s="1"/>
      <c r="AB1024" s="1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</row>
    <row r="1025" spans="1:49" s="25" customFormat="1" ht="13.15">
      <c r="A1025" s="27" t="s">
        <v>75</v>
      </c>
      <c r="B1025" s="1"/>
      <c r="C1025" s="1"/>
      <c r="D1025" s="1"/>
      <c r="E1025" s="1"/>
      <c r="F1025" s="1"/>
      <c r="G1025" s="1"/>
      <c r="H1025" s="1"/>
      <c r="I1025" s="1"/>
      <c r="J1025" s="1"/>
      <c r="K1025" s="1"/>
      <c r="L1025" s="1"/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  <c r="AA1025" s="1"/>
      <c r="AB1025" s="1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</row>
    <row r="1026" spans="1:49" s="25" customFormat="1" ht="13.15">
      <c r="A1026" s="30" t="s">
        <v>93</v>
      </c>
      <c r="B1026" s="3">
        <v>105946631</v>
      </c>
      <c r="C1026" s="3">
        <v>105228854</v>
      </c>
      <c r="D1026" s="3">
        <v>104174066</v>
      </c>
      <c r="E1026" s="3">
        <v>104267617</v>
      </c>
      <c r="F1026" s="3">
        <v>102610026</v>
      </c>
      <c r="G1026" s="3">
        <v>103809810</v>
      </c>
      <c r="H1026" s="3">
        <v>101755968</v>
      </c>
      <c r="I1026" s="3">
        <v>102208057</v>
      </c>
      <c r="J1026" s="3">
        <v>102902308</v>
      </c>
      <c r="K1026" s="3">
        <v>100102074</v>
      </c>
      <c r="L1026" s="3">
        <v>101921963</v>
      </c>
      <c r="M1026" s="3">
        <v>97680934</v>
      </c>
      <c r="N1026" s="3">
        <v>101918291</v>
      </c>
      <c r="O1026" s="3">
        <v>99258256</v>
      </c>
      <c r="P1026" s="3">
        <v>98505102</v>
      </c>
      <c r="Q1026" s="3">
        <v>99648893</v>
      </c>
      <c r="R1026" s="3">
        <v>101894900</v>
      </c>
      <c r="S1026" s="3">
        <v>101428408</v>
      </c>
      <c r="T1026" s="3">
        <v>100357026</v>
      </c>
      <c r="U1026" s="3">
        <v>99971207</v>
      </c>
      <c r="V1026" s="3">
        <v>108198474</v>
      </c>
      <c r="W1026" s="3">
        <v>104102867</v>
      </c>
      <c r="X1026" s="3">
        <v>100581497</v>
      </c>
      <c r="Y1026" s="3">
        <v>103185015</v>
      </c>
      <c r="Z1026" s="3">
        <v>107495953</v>
      </c>
      <c r="AA1026" s="3">
        <v>108133259</v>
      </c>
      <c r="AB1026" s="3">
        <v>103591239</v>
      </c>
      <c r="AC1026" s="3">
        <v>101519317</v>
      </c>
      <c r="AD1026" s="3">
        <v>106615206</v>
      </c>
      <c r="AE1026" s="3">
        <v>105247483</v>
      </c>
      <c r="AF1026" s="3">
        <v>104766064</v>
      </c>
      <c r="AG1026" s="3">
        <v>104529738</v>
      </c>
      <c r="AH1026" s="3">
        <v>107365284</v>
      </c>
      <c r="AI1026" s="3">
        <v>106631585</v>
      </c>
      <c r="AJ1026" s="3">
        <v>106015781</v>
      </c>
      <c r="AK1026" s="3">
        <v>103858043</v>
      </c>
      <c r="AL1026" s="3">
        <v>107189617</v>
      </c>
      <c r="AM1026" s="3">
        <v>107729198</v>
      </c>
      <c r="AN1026" s="3">
        <v>106629431</v>
      </c>
      <c r="AO1026" s="3">
        <v>107919286</v>
      </c>
      <c r="AP1026" s="3">
        <v>109566685</v>
      </c>
      <c r="AQ1026" s="3">
        <v>109652918</v>
      </c>
      <c r="AR1026" s="3">
        <v>107475985</v>
      </c>
      <c r="AS1026" s="3">
        <v>110925151</v>
      </c>
      <c r="AT1026" s="3">
        <v>115250773</v>
      </c>
      <c r="AU1026" s="3">
        <v>120935736</v>
      </c>
      <c r="AV1026" s="3">
        <v>120911091.00765997</v>
      </c>
      <c r="AW1026" s="3">
        <v>122350171</v>
      </c>
    </row>
    <row r="1027" spans="1:49" s="25" customFormat="1" ht="13.15">
      <c r="A1027" s="29" t="s">
        <v>56</v>
      </c>
      <c r="B1027" s="4">
        <v>83307630</v>
      </c>
      <c r="C1027" s="4">
        <v>80585805</v>
      </c>
      <c r="D1027" s="4">
        <v>78212348</v>
      </c>
      <c r="E1027" s="4">
        <v>79004815</v>
      </c>
      <c r="F1027" s="4">
        <v>81095572</v>
      </c>
      <c r="G1027" s="4">
        <v>79321081</v>
      </c>
      <c r="H1027" s="4">
        <v>77353919</v>
      </c>
      <c r="I1027" s="4">
        <v>78266758</v>
      </c>
      <c r="J1027" s="4">
        <v>79666861</v>
      </c>
      <c r="K1027" s="4">
        <v>77708234</v>
      </c>
      <c r="L1027" s="4">
        <v>75521241</v>
      </c>
      <c r="M1027" s="4">
        <v>75964686</v>
      </c>
      <c r="N1027" s="4">
        <v>78474426</v>
      </c>
      <c r="O1027" s="4">
        <v>76336241</v>
      </c>
      <c r="P1027" s="4">
        <v>74420440</v>
      </c>
      <c r="Q1027" s="4">
        <v>76371394</v>
      </c>
      <c r="R1027" s="4">
        <v>78029986</v>
      </c>
      <c r="S1027" s="4">
        <v>76741514</v>
      </c>
      <c r="T1027" s="4">
        <v>75923567</v>
      </c>
      <c r="U1027" s="4">
        <v>77258852</v>
      </c>
      <c r="V1027" s="4">
        <v>80079510</v>
      </c>
      <c r="W1027" s="4">
        <v>79825285</v>
      </c>
      <c r="X1027" s="4">
        <v>78950289</v>
      </c>
      <c r="Y1027" s="4">
        <v>80782058</v>
      </c>
      <c r="Z1027" s="4">
        <v>84915650</v>
      </c>
      <c r="AA1027" s="4">
        <v>83509054</v>
      </c>
      <c r="AB1027" s="4">
        <v>81067972</v>
      </c>
      <c r="AC1027" s="4">
        <v>82183866</v>
      </c>
      <c r="AD1027" s="4">
        <v>84154852</v>
      </c>
      <c r="AE1027" s="4">
        <v>82566454</v>
      </c>
      <c r="AF1027" s="4">
        <v>80640554</v>
      </c>
      <c r="AG1027" s="4">
        <v>81354599</v>
      </c>
      <c r="AH1027" s="4">
        <v>83582215</v>
      </c>
      <c r="AI1027" s="4">
        <v>81943687</v>
      </c>
      <c r="AJ1027" s="4">
        <v>80171237</v>
      </c>
      <c r="AK1027" s="4">
        <v>81309962</v>
      </c>
      <c r="AL1027" s="4">
        <v>83932289</v>
      </c>
      <c r="AM1027" s="4">
        <v>83058139</v>
      </c>
      <c r="AN1027" s="4">
        <v>81104772</v>
      </c>
      <c r="AO1027" s="4">
        <v>82563117</v>
      </c>
      <c r="AP1027" s="4">
        <v>85771903</v>
      </c>
      <c r="AQ1027" s="4">
        <v>84368401</v>
      </c>
      <c r="AR1027" s="4">
        <v>83040535</v>
      </c>
      <c r="AS1027" s="4">
        <v>84957507</v>
      </c>
      <c r="AT1027" s="4">
        <v>91122072</v>
      </c>
      <c r="AU1027" s="4">
        <v>91152134</v>
      </c>
      <c r="AV1027" s="4">
        <v>96362369.843589991</v>
      </c>
      <c r="AW1027" s="4">
        <v>98065307</v>
      </c>
    </row>
    <row r="1028" spans="1:49" s="25" customFormat="1" ht="13.15">
      <c r="A1028" s="29" t="s">
        <v>55</v>
      </c>
      <c r="B1028" s="4">
        <v>22639001</v>
      </c>
      <c r="C1028" s="4">
        <v>24643049</v>
      </c>
      <c r="D1028" s="4">
        <v>25961718</v>
      </c>
      <c r="E1028" s="4">
        <v>25262802</v>
      </c>
      <c r="F1028" s="4">
        <v>21514454</v>
      </c>
      <c r="G1028" s="4">
        <v>24488729</v>
      </c>
      <c r="H1028" s="4">
        <v>24402049</v>
      </c>
      <c r="I1028" s="4">
        <v>23941299</v>
      </c>
      <c r="J1028" s="4">
        <v>23235447</v>
      </c>
      <c r="K1028" s="4">
        <v>22393840</v>
      </c>
      <c r="L1028" s="4">
        <v>26400722</v>
      </c>
      <c r="M1028" s="4">
        <v>21716248</v>
      </c>
      <c r="N1028" s="4">
        <v>23443865</v>
      </c>
      <c r="O1028" s="4">
        <v>22922015</v>
      </c>
      <c r="P1028" s="4">
        <v>24084662</v>
      </c>
      <c r="Q1028" s="4">
        <v>23277499</v>
      </c>
      <c r="R1028" s="4">
        <v>23864914</v>
      </c>
      <c r="S1028" s="4">
        <v>24686894</v>
      </c>
      <c r="T1028" s="4">
        <v>24433459</v>
      </c>
      <c r="U1028" s="4">
        <v>22712355</v>
      </c>
      <c r="V1028" s="4">
        <v>28118964</v>
      </c>
      <c r="W1028" s="4">
        <v>24277582</v>
      </c>
      <c r="X1028" s="4">
        <v>21631208</v>
      </c>
      <c r="Y1028" s="4">
        <v>22402957</v>
      </c>
      <c r="Z1028" s="4">
        <v>22580303</v>
      </c>
      <c r="AA1028" s="4">
        <v>24624205</v>
      </c>
      <c r="AB1028" s="4">
        <v>22523267</v>
      </c>
      <c r="AC1028" s="4">
        <v>19335451</v>
      </c>
      <c r="AD1028" s="4">
        <v>22460354</v>
      </c>
      <c r="AE1028" s="4">
        <v>22681029</v>
      </c>
      <c r="AF1028" s="4">
        <v>24125510</v>
      </c>
      <c r="AG1028" s="4">
        <v>23175139</v>
      </c>
      <c r="AH1028" s="4">
        <v>23783069</v>
      </c>
      <c r="AI1028" s="4">
        <v>24687898</v>
      </c>
      <c r="AJ1028" s="4">
        <v>25844544</v>
      </c>
      <c r="AK1028" s="4">
        <v>22548081</v>
      </c>
      <c r="AL1028" s="4">
        <v>23257328</v>
      </c>
      <c r="AM1028" s="4">
        <v>24671059</v>
      </c>
      <c r="AN1028" s="4">
        <v>25524659</v>
      </c>
      <c r="AO1028" s="4">
        <v>25356169</v>
      </c>
      <c r="AP1028" s="4">
        <v>23794782</v>
      </c>
      <c r="AQ1028" s="4">
        <v>25284517</v>
      </c>
      <c r="AR1028" s="4">
        <v>24435450</v>
      </c>
      <c r="AS1028" s="4">
        <v>25967644</v>
      </c>
      <c r="AT1028" s="4">
        <v>24128701</v>
      </c>
      <c r="AU1028" s="4">
        <v>29783602</v>
      </c>
      <c r="AV1028" s="4">
        <v>24548721.16406998</v>
      </c>
      <c r="AW1028" s="4">
        <v>24284864</v>
      </c>
    </row>
    <row r="1029" spans="1:49" s="25" customFormat="1" ht="13.15">
      <c r="A1029" s="30"/>
      <c r="B1029" s="4"/>
      <c r="C1029" s="4"/>
      <c r="D1029" s="4"/>
      <c r="E1029" s="4"/>
      <c r="F1029" s="4"/>
      <c r="G1029" s="4"/>
      <c r="H1029" s="4"/>
      <c r="I1029" s="4"/>
      <c r="J1029" s="4"/>
      <c r="K1029" s="4"/>
      <c r="L1029" s="4"/>
      <c r="M1029" s="4"/>
      <c r="N1029" s="4"/>
      <c r="O1029" s="4"/>
      <c r="P1029" s="4"/>
      <c r="Q1029" s="4"/>
      <c r="R1029" s="4"/>
      <c r="S1029" s="4"/>
      <c r="T1029" s="4"/>
      <c r="U1029" s="4"/>
      <c r="V1029" s="4"/>
      <c r="W1029" s="4"/>
      <c r="X1029" s="4"/>
      <c r="Y1029" s="4"/>
      <c r="Z1029" s="4"/>
      <c r="AA1029" s="4"/>
      <c r="AB1029" s="4"/>
      <c r="AC1029" s="4"/>
      <c r="AD1029" s="4"/>
      <c r="AE1029" s="4"/>
      <c r="AF1029" s="4"/>
      <c r="AG1029" s="4"/>
      <c r="AH1029" s="4"/>
      <c r="AI1029" s="4"/>
      <c r="AJ1029" s="4"/>
      <c r="AK1029" s="4"/>
      <c r="AL1029" s="4"/>
      <c r="AM1029" s="4"/>
      <c r="AN1029" s="4"/>
      <c r="AO1029" s="4"/>
      <c r="AP1029" s="4"/>
      <c r="AQ1029" s="4"/>
      <c r="AR1029" s="4"/>
      <c r="AS1029" s="4"/>
      <c r="AT1029" s="4"/>
      <c r="AU1029" s="4"/>
      <c r="AV1029" s="4"/>
      <c r="AW1029" s="4"/>
    </row>
    <row r="1030" spans="1:49" s="25" customFormat="1" ht="13.15">
      <c r="A1030" s="30" t="s">
        <v>77</v>
      </c>
      <c r="B1030" s="3">
        <v>18505449</v>
      </c>
      <c r="C1030" s="3">
        <v>19044534</v>
      </c>
      <c r="D1030" s="3">
        <v>19556711</v>
      </c>
      <c r="E1030" s="3">
        <v>19237336</v>
      </c>
      <c r="F1030" s="3">
        <v>20267267</v>
      </c>
      <c r="G1030" s="3">
        <v>19809928</v>
      </c>
      <c r="H1030" s="3">
        <v>19632403</v>
      </c>
      <c r="I1030" s="3">
        <v>19092317</v>
      </c>
      <c r="J1030" s="3">
        <v>20447821</v>
      </c>
      <c r="K1030" s="3">
        <v>21243189</v>
      </c>
      <c r="L1030" s="3">
        <v>21799806</v>
      </c>
      <c r="M1030" s="3">
        <v>22014459</v>
      </c>
      <c r="N1030" s="3">
        <v>23097857</v>
      </c>
      <c r="O1030" s="3">
        <v>23364774</v>
      </c>
      <c r="P1030" s="3">
        <v>24807289</v>
      </c>
      <c r="Q1030" s="3">
        <v>25439694</v>
      </c>
      <c r="R1030" s="3">
        <v>26111651</v>
      </c>
      <c r="S1030" s="3">
        <v>25886226</v>
      </c>
      <c r="T1030" s="3">
        <v>25299805</v>
      </c>
      <c r="U1030" s="3">
        <v>24513897</v>
      </c>
      <c r="V1030" s="3">
        <v>24741624</v>
      </c>
      <c r="W1030" s="3">
        <v>25645336</v>
      </c>
      <c r="X1030" s="3">
        <v>25821872</v>
      </c>
      <c r="Y1030" s="3">
        <v>25324556</v>
      </c>
      <c r="Z1030" s="3">
        <v>26905205</v>
      </c>
      <c r="AA1030" s="3">
        <v>27797453</v>
      </c>
      <c r="AB1030" s="3">
        <v>27916426</v>
      </c>
      <c r="AC1030" s="3">
        <v>26424229</v>
      </c>
      <c r="AD1030" s="3">
        <v>30123553</v>
      </c>
      <c r="AE1030" s="3">
        <v>29948225</v>
      </c>
      <c r="AF1030" s="3">
        <v>30269300</v>
      </c>
      <c r="AG1030" s="3">
        <v>29511576</v>
      </c>
      <c r="AH1030" s="3">
        <v>30569498</v>
      </c>
      <c r="AI1030" s="3">
        <v>31091442</v>
      </c>
      <c r="AJ1030" s="3">
        <v>31474466</v>
      </c>
      <c r="AK1030" s="3">
        <v>29495112</v>
      </c>
      <c r="AL1030" s="3">
        <v>30211592</v>
      </c>
      <c r="AM1030" s="3">
        <v>29127236</v>
      </c>
      <c r="AN1030" s="3">
        <v>28135812</v>
      </c>
      <c r="AO1030" s="3">
        <v>27224820</v>
      </c>
      <c r="AP1030" s="3">
        <v>28876815</v>
      </c>
      <c r="AQ1030" s="3">
        <v>28227065</v>
      </c>
      <c r="AR1030" s="3">
        <v>27856771</v>
      </c>
      <c r="AS1030" s="3">
        <v>26313985</v>
      </c>
      <c r="AT1030" s="3">
        <v>29569270</v>
      </c>
      <c r="AU1030" s="3">
        <v>30288795</v>
      </c>
      <c r="AV1030" s="3">
        <v>29328400.401419997</v>
      </c>
      <c r="AW1030" s="3">
        <v>27835563</v>
      </c>
    </row>
    <row r="1031" spans="1:49" s="25" customFormat="1">
      <c r="A1031" s="31"/>
      <c r="B1031" s="1"/>
      <c r="C1031" s="1"/>
      <c r="D1031" s="1"/>
      <c r="E1031" s="1"/>
      <c r="F1031" s="1"/>
      <c r="G1031" s="1"/>
      <c r="H1031" s="1"/>
      <c r="I1031" s="1"/>
      <c r="J1031" s="1"/>
      <c r="K1031" s="1"/>
      <c r="L1031" s="1"/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  <c r="AA1031" s="1"/>
      <c r="AB1031" s="1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</row>
    <row r="1032" spans="1:49" s="25" customFormat="1" ht="13.15">
      <c r="A1032" s="30" t="s">
        <v>78</v>
      </c>
      <c r="B1032" s="3">
        <v>363017</v>
      </c>
      <c r="C1032" s="3">
        <v>525325</v>
      </c>
      <c r="D1032" s="3">
        <v>791768</v>
      </c>
      <c r="E1032" s="3">
        <v>1126340</v>
      </c>
      <c r="F1032" s="3">
        <v>1483534</v>
      </c>
      <c r="G1032" s="3">
        <v>1965605</v>
      </c>
      <c r="H1032" s="3">
        <v>2285815</v>
      </c>
      <c r="I1032" s="3">
        <v>2785023</v>
      </c>
      <c r="J1032" s="3">
        <v>4309428</v>
      </c>
      <c r="K1032" s="3">
        <v>4105392</v>
      </c>
      <c r="L1032" s="3">
        <v>2597626</v>
      </c>
      <c r="M1032" s="3">
        <v>2710868</v>
      </c>
      <c r="N1032" s="3">
        <v>1727028</v>
      </c>
      <c r="O1032" s="3">
        <v>2548128</v>
      </c>
      <c r="P1032" s="3">
        <v>1239291</v>
      </c>
      <c r="Q1032" s="3">
        <v>3448319</v>
      </c>
      <c r="R1032" s="3">
        <v>3342634</v>
      </c>
      <c r="S1032" s="3">
        <v>5819088</v>
      </c>
      <c r="T1032" s="3">
        <v>5992638</v>
      </c>
      <c r="U1032" s="3">
        <v>5965297</v>
      </c>
      <c r="V1032" s="3">
        <v>6005961</v>
      </c>
      <c r="W1032" s="3">
        <v>7015471</v>
      </c>
      <c r="X1032" s="3">
        <v>8921312</v>
      </c>
      <c r="Y1032" s="3">
        <v>11187337</v>
      </c>
      <c r="Z1032" s="3">
        <v>9722447</v>
      </c>
      <c r="AA1032" s="3">
        <v>8425016</v>
      </c>
      <c r="AB1032" s="3">
        <v>8323321</v>
      </c>
      <c r="AC1032" s="3">
        <v>10132861</v>
      </c>
      <c r="AD1032" s="3">
        <v>1321605</v>
      </c>
      <c r="AE1032" s="3">
        <v>1195164</v>
      </c>
      <c r="AF1032" s="3">
        <v>1088749</v>
      </c>
      <c r="AG1032" s="3">
        <v>1084931</v>
      </c>
      <c r="AH1032" s="3">
        <v>372308</v>
      </c>
      <c r="AI1032" s="3">
        <v>1171365</v>
      </c>
      <c r="AJ1032" s="3">
        <v>824948</v>
      </c>
      <c r="AK1032" s="3">
        <v>1623377</v>
      </c>
      <c r="AL1032" s="3">
        <v>529601</v>
      </c>
      <c r="AM1032" s="3">
        <v>683753</v>
      </c>
      <c r="AN1032" s="3">
        <v>673012</v>
      </c>
      <c r="AO1032" s="3">
        <v>560419</v>
      </c>
      <c r="AP1032" s="3">
        <v>534303</v>
      </c>
      <c r="AQ1032" s="3">
        <v>987074</v>
      </c>
      <c r="AR1032" s="3">
        <v>1437939</v>
      </c>
      <c r="AS1032" s="3">
        <v>8177775</v>
      </c>
      <c r="AT1032" s="3">
        <v>9168119</v>
      </c>
      <c r="AU1032" s="3">
        <v>5858008</v>
      </c>
      <c r="AV1032" s="3">
        <v>3950727.8168100002</v>
      </c>
      <c r="AW1032" s="3">
        <v>2266411</v>
      </c>
    </row>
    <row r="1033" spans="1:49" s="25" customFormat="1" ht="13.15">
      <c r="A1033" s="29" t="s">
        <v>259</v>
      </c>
      <c r="B1033" s="4">
        <v>363017</v>
      </c>
      <c r="C1033" s="4">
        <v>525325</v>
      </c>
      <c r="D1033" s="4">
        <v>791768</v>
      </c>
      <c r="E1033" s="4">
        <v>1126340</v>
      </c>
      <c r="F1033" s="4">
        <v>1483534</v>
      </c>
      <c r="G1033" s="4">
        <v>1965605</v>
      </c>
      <c r="H1033" s="4">
        <v>2285815</v>
      </c>
      <c r="I1033" s="4">
        <v>2785023</v>
      </c>
      <c r="J1033" s="4">
        <v>4309428</v>
      </c>
      <c r="K1033" s="4">
        <v>4105392</v>
      </c>
      <c r="L1033" s="4">
        <v>2597626</v>
      </c>
      <c r="M1033" s="4">
        <v>2710868</v>
      </c>
      <c r="N1033" s="4">
        <v>1727028</v>
      </c>
      <c r="O1033" s="4">
        <v>2548128</v>
      </c>
      <c r="P1033" s="4">
        <v>1239291</v>
      </c>
      <c r="Q1033" s="4">
        <v>3448319</v>
      </c>
      <c r="R1033" s="4">
        <v>3342634</v>
      </c>
      <c r="S1033" s="4">
        <v>5819088</v>
      </c>
      <c r="T1033" s="4">
        <v>5992638</v>
      </c>
      <c r="U1033" s="4">
        <v>5965297</v>
      </c>
      <c r="V1033" s="4">
        <v>6005961</v>
      </c>
      <c r="W1033" s="4">
        <v>7015471</v>
      </c>
      <c r="X1033" s="4">
        <v>8921312</v>
      </c>
      <c r="Y1033" s="4">
        <v>11187337</v>
      </c>
      <c r="Z1033" s="4">
        <v>9722447</v>
      </c>
      <c r="AA1033" s="4">
        <v>8425016</v>
      </c>
      <c r="AB1033" s="4">
        <v>8323321</v>
      </c>
      <c r="AC1033" s="4">
        <v>10132861</v>
      </c>
      <c r="AD1033" s="4">
        <v>1321605</v>
      </c>
      <c r="AE1033" s="4">
        <v>1195164</v>
      </c>
      <c r="AF1033" s="4">
        <v>1088749</v>
      </c>
      <c r="AG1033" s="4">
        <v>1084931</v>
      </c>
      <c r="AH1033" s="4">
        <v>372308</v>
      </c>
      <c r="AI1033" s="4">
        <v>1171365</v>
      </c>
      <c r="AJ1033" s="4">
        <v>824948</v>
      </c>
      <c r="AK1033" s="4">
        <v>1623377</v>
      </c>
      <c r="AL1033" s="4">
        <v>529601</v>
      </c>
      <c r="AM1033" s="4">
        <v>683753</v>
      </c>
      <c r="AN1033" s="4">
        <v>673012</v>
      </c>
      <c r="AO1033" s="4">
        <v>560419</v>
      </c>
      <c r="AP1033" s="4">
        <v>534303</v>
      </c>
      <c r="AQ1033" s="4">
        <v>987074</v>
      </c>
      <c r="AR1033" s="4">
        <v>1437939</v>
      </c>
      <c r="AS1033" s="4">
        <v>8177775</v>
      </c>
      <c r="AT1033" s="4">
        <v>9168119</v>
      </c>
      <c r="AU1033" s="4">
        <v>5858008</v>
      </c>
      <c r="AV1033" s="4">
        <v>3950727.8168100002</v>
      </c>
      <c r="AW1033" s="4">
        <v>2266411</v>
      </c>
    </row>
    <row r="1034" spans="1:49" s="25" customFormat="1" ht="13.15">
      <c r="A1034" s="30"/>
      <c r="B1034" s="4"/>
      <c r="C1034" s="4"/>
      <c r="D1034" s="4"/>
      <c r="E1034" s="4"/>
      <c r="F1034" s="4"/>
      <c r="G1034" s="4"/>
      <c r="H1034" s="4"/>
      <c r="I1034" s="4"/>
      <c r="J1034" s="4"/>
      <c r="K1034" s="4"/>
      <c r="L1034" s="4"/>
      <c r="M1034" s="4"/>
      <c r="N1034" s="4"/>
      <c r="O1034" s="4"/>
      <c r="P1034" s="4"/>
      <c r="Q1034" s="4"/>
      <c r="R1034" s="4"/>
      <c r="S1034" s="4"/>
      <c r="T1034" s="4"/>
      <c r="U1034" s="4"/>
      <c r="V1034" s="4"/>
      <c r="W1034" s="4"/>
      <c r="X1034" s="4"/>
      <c r="Y1034" s="4"/>
      <c r="Z1034" s="4"/>
      <c r="AA1034" s="4"/>
      <c r="AB1034" s="4"/>
      <c r="AC1034" s="4"/>
      <c r="AD1034" s="4"/>
      <c r="AE1034" s="4"/>
      <c r="AF1034" s="4"/>
      <c r="AG1034" s="4"/>
      <c r="AH1034" s="4"/>
      <c r="AI1034" s="4"/>
      <c r="AJ1034" s="4"/>
      <c r="AK1034" s="4"/>
      <c r="AL1034" s="4"/>
      <c r="AM1034" s="4"/>
      <c r="AN1034" s="4"/>
      <c r="AO1034" s="4"/>
      <c r="AP1034" s="4"/>
      <c r="AQ1034" s="4"/>
      <c r="AR1034" s="4"/>
      <c r="AS1034" s="4"/>
      <c r="AT1034" s="4"/>
      <c r="AU1034" s="4"/>
      <c r="AV1034" s="4"/>
      <c r="AW1034" s="4"/>
    </row>
    <row r="1035" spans="1:49" s="25" customFormat="1" ht="13.15">
      <c r="A1035" s="30" t="s">
        <v>79</v>
      </c>
      <c r="B1035" s="3">
        <v>323902</v>
      </c>
      <c r="C1035" s="3">
        <v>355802</v>
      </c>
      <c r="D1035" s="3">
        <v>355920</v>
      </c>
      <c r="E1035" s="3">
        <v>225445</v>
      </c>
      <c r="F1035" s="3">
        <v>221307</v>
      </c>
      <c r="G1035" s="3">
        <v>222966</v>
      </c>
      <c r="H1035" s="3">
        <v>198079</v>
      </c>
      <c r="I1035" s="3">
        <v>197866</v>
      </c>
      <c r="J1035" s="3">
        <v>198975</v>
      </c>
      <c r="K1035" s="3">
        <v>222627</v>
      </c>
      <c r="L1035" s="3">
        <v>204744</v>
      </c>
      <c r="M1035" s="3">
        <v>199825</v>
      </c>
      <c r="N1035" s="3">
        <v>195456</v>
      </c>
      <c r="O1035" s="3">
        <v>194912</v>
      </c>
      <c r="P1035" s="3">
        <v>194599</v>
      </c>
      <c r="Q1035" s="3">
        <v>195161</v>
      </c>
      <c r="R1035" s="3">
        <v>203632</v>
      </c>
      <c r="S1035" s="3">
        <v>234600</v>
      </c>
      <c r="T1035" s="3">
        <v>207672</v>
      </c>
      <c r="U1035" s="3">
        <v>209655</v>
      </c>
      <c r="V1035" s="3">
        <v>147056</v>
      </c>
      <c r="W1035" s="3">
        <v>179054</v>
      </c>
      <c r="X1035" s="3">
        <v>127461</v>
      </c>
      <c r="Y1035" s="3">
        <v>89849</v>
      </c>
      <c r="Z1035" s="3">
        <v>89457</v>
      </c>
      <c r="AA1035" s="3">
        <v>89269</v>
      </c>
      <c r="AB1035" s="3">
        <v>89868</v>
      </c>
      <c r="AC1035" s="3">
        <v>90819</v>
      </c>
      <c r="AD1035" s="3">
        <v>90203</v>
      </c>
      <c r="AE1035" s="3">
        <v>119613</v>
      </c>
      <c r="AF1035" s="3">
        <v>88039</v>
      </c>
      <c r="AG1035" s="3">
        <v>86767</v>
      </c>
      <c r="AH1035" s="3">
        <v>99820</v>
      </c>
      <c r="AI1035" s="3">
        <v>130480</v>
      </c>
      <c r="AJ1035" s="3">
        <v>108843</v>
      </c>
      <c r="AK1035" s="3">
        <v>94337</v>
      </c>
      <c r="AL1035" s="3">
        <v>94219</v>
      </c>
      <c r="AM1035" s="3">
        <v>92145</v>
      </c>
      <c r="AN1035" s="3">
        <v>92324</v>
      </c>
      <c r="AO1035" s="3">
        <v>101766</v>
      </c>
      <c r="AP1035" s="3">
        <v>100169</v>
      </c>
      <c r="AQ1035" s="3">
        <v>118703</v>
      </c>
      <c r="AR1035" s="3">
        <v>80105</v>
      </c>
      <c r="AS1035" s="3">
        <v>81443</v>
      </c>
      <c r="AT1035" s="3">
        <v>81394</v>
      </c>
      <c r="AU1035" s="3">
        <v>114202</v>
      </c>
      <c r="AV1035" s="3">
        <v>78358.574530000682</v>
      </c>
      <c r="AW1035" s="3">
        <v>71036</v>
      </c>
    </row>
    <row r="1036" spans="1:49" s="25" customFormat="1" ht="13.15">
      <c r="A1036" s="30"/>
      <c r="B1036" s="4"/>
      <c r="C1036" s="4"/>
      <c r="D1036" s="4"/>
      <c r="E1036" s="4"/>
      <c r="F1036" s="4"/>
      <c r="G1036" s="4"/>
      <c r="H1036" s="4"/>
      <c r="I1036" s="4"/>
      <c r="J1036" s="4"/>
      <c r="K1036" s="4"/>
      <c r="L1036" s="4"/>
      <c r="M1036" s="4"/>
      <c r="N1036" s="4"/>
      <c r="O1036" s="4"/>
      <c r="P1036" s="4"/>
      <c r="Q1036" s="4"/>
      <c r="R1036" s="4"/>
      <c r="S1036" s="4"/>
      <c r="T1036" s="4"/>
      <c r="U1036" s="4"/>
      <c r="V1036" s="4"/>
      <c r="W1036" s="4"/>
      <c r="X1036" s="4"/>
      <c r="Y1036" s="4"/>
      <c r="Z1036" s="4"/>
      <c r="AA1036" s="4"/>
      <c r="AB1036" s="4"/>
      <c r="AC1036" s="4"/>
      <c r="AD1036" s="4"/>
      <c r="AE1036" s="4"/>
      <c r="AF1036" s="4"/>
      <c r="AG1036" s="4"/>
      <c r="AH1036" s="4"/>
      <c r="AI1036" s="4"/>
      <c r="AJ1036" s="4"/>
      <c r="AK1036" s="4"/>
      <c r="AL1036" s="4"/>
      <c r="AM1036" s="4"/>
      <c r="AN1036" s="4"/>
      <c r="AO1036" s="4"/>
      <c r="AP1036" s="4"/>
      <c r="AQ1036" s="4"/>
      <c r="AR1036" s="4"/>
      <c r="AS1036" s="4"/>
      <c r="AT1036" s="4"/>
      <c r="AU1036" s="4"/>
      <c r="AV1036" s="4"/>
      <c r="AW1036" s="4"/>
    </row>
    <row r="1037" spans="1:49" s="25" customFormat="1" ht="13.15">
      <c r="A1037" s="30" t="s">
        <v>80</v>
      </c>
      <c r="B1037" s="3">
        <v>11269075</v>
      </c>
      <c r="C1037" s="3">
        <v>11013963</v>
      </c>
      <c r="D1037" s="3">
        <v>10916434</v>
      </c>
      <c r="E1037" s="3">
        <v>11274101</v>
      </c>
      <c r="F1037" s="3">
        <v>11608714</v>
      </c>
      <c r="G1037" s="3">
        <v>11703179</v>
      </c>
      <c r="H1037" s="3">
        <v>12246271</v>
      </c>
      <c r="I1037" s="3">
        <v>13702165</v>
      </c>
      <c r="J1037" s="3">
        <v>14591157</v>
      </c>
      <c r="K1037" s="3">
        <v>15276259</v>
      </c>
      <c r="L1037" s="3">
        <v>14698004</v>
      </c>
      <c r="M1037" s="3">
        <v>14247935</v>
      </c>
      <c r="N1037" s="3">
        <v>14084452</v>
      </c>
      <c r="O1037" s="3">
        <v>14119613</v>
      </c>
      <c r="P1037" s="3">
        <v>14159252</v>
      </c>
      <c r="Q1037" s="3">
        <v>14097047</v>
      </c>
      <c r="R1037" s="3">
        <v>13900954</v>
      </c>
      <c r="S1037" s="3">
        <v>14016894</v>
      </c>
      <c r="T1037" s="3">
        <v>14141706</v>
      </c>
      <c r="U1037" s="3">
        <v>13997776</v>
      </c>
      <c r="V1037" s="3">
        <v>13832426</v>
      </c>
      <c r="W1037" s="3">
        <v>13502182</v>
      </c>
      <c r="X1037" s="3">
        <v>13585343</v>
      </c>
      <c r="Y1037" s="3">
        <v>13685026</v>
      </c>
      <c r="Z1037" s="3">
        <v>13646705</v>
      </c>
      <c r="AA1037" s="3">
        <v>13493215</v>
      </c>
      <c r="AB1037" s="3">
        <v>13518200</v>
      </c>
      <c r="AC1037" s="3">
        <v>13384522</v>
      </c>
      <c r="AD1037" s="3">
        <v>13334843</v>
      </c>
      <c r="AE1037" s="3">
        <v>13290256</v>
      </c>
      <c r="AF1037" s="3">
        <v>13284468</v>
      </c>
      <c r="AG1037" s="3">
        <v>13121569</v>
      </c>
      <c r="AH1037" s="3">
        <v>13098530</v>
      </c>
      <c r="AI1037" s="3">
        <v>11480040</v>
      </c>
      <c r="AJ1037" s="3">
        <v>11484663</v>
      </c>
      <c r="AK1037" s="3">
        <v>12777990</v>
      </c>
      <c r="AL1037" s="3">
        <v>12758754</v>
      </c>
      <c r="AM1037" s="3">
        <v>12646545</v>
      </c>
      <c r="AN1037" s="3">
        <v>12484196</v>
      </c>
      <c r="AO1037" s="3">
        <v>12586420</v>
      </c>
      <c r="AP1037" s="3">
        <v>12663726</v>
      </c>
      <c r="AQ1037" s="3">
        <v>12653932</v>
      </c>
      <c r="AR1037" s="3">
        <v>12357781</v>
      </c>
      <c r="AS1037" s="3">
        <v>12232921</v>
      </c>
      <c r="AT1037" s="3">
        <v>11932639</v>
      </c>
      <c r="AU1037" s="3">
        <v>11693930</v>
      </c>
      <c r="AV1037" s="3">
        <v>10476703</v>
      </c>
      <c r="AW1037" s="3">
        <v>9658070</v>
      </c>
    </row>
    <row r="1038" spans="1:49" s="25" customFormat="1" ht="13.15">
      <c r="A1038" s="29" t="s">
        <v>57</v>
      </c>
      <c r="B1038" s="4">
        <v>4796835</v>
      </c>
      <c r="C1038" s="4">
        <v>4754283</v>
      </c>
      <c r="D1038" s="4">
        <v>4716155</v>
      </c>
      <c r="E1038" s="4">
        <v>4742194</v>
      </c>
      <c r="F1038" s="4">
        <v>4733090</v>
      </c>
      <c r="G1038" s="4">
        <v>4743844</v>
      </c>
      <c r="H1038" s="4">
        <v>4791093</v>
      </c>
      <c r="I1038" s="4">
        <v>4756984</v>
      </c>
      <c r="J1038" s="4">
        <v>4857012</v>
      </c>
      <c r="K1038" s="4">
        <v>4900308</v>
      </c>
      <c r="L1038" s="4">
        <v>5059191</v>
      </c>
      <c r="M1038" s="4">
        <v>5057227</v>
      </c>
      <c r="N1038" s="4">
        <v>4989151</v>
      </c>
      <c r="O1038" s="4">
        <v>5015518</v>
      </c>
      <c r="P1038" s="4">
        <v>5003840</v>
      </c>
      <c r="Q1038" s="4">
        <v>5075811</v>
      </c>
      <c r="R1038" s="4">
        <v>5076281</v>
      </c>
      <c r="S1038" s="4">
        <v>5156393</v>
      </c>
      <c r="T1038" s="4">
        <v>5257070</v>
      </c>
      <c r="U1038" s="4">
        <v>5282031</v>
      </c>
      <c r="V1038" s="4">
        <v>5284704</v>
      </c>
      <c r="W1038" s="4">
        <v>5290115</v>
      </c>
      <c r="X1038" s="4">
        <v>5324038</v>
      </c>
      <c r="Y1038" s="4">
        <v>5365821</v>
      </c>
      <c r="Z1038" s="4">
        <v>5357188</v>
      </c>
      <c r="AA1038" s="4">
        <v>5387850</v>
      </c>
      <c r="AB1038" s="4">
        <v>5406820</v>
      </c>
      <c r="AC1038" s="4">
        <v>5420096</v>
      </c>
      <c r="AD1038" s="4">
        <v>5455874</v>
      </c>
      <c r="AE1038" s="4">
        <v>5455564</v>
      </c>
      <c r="AF1038" s="4">
        <v>5487561</v>
      </c>
      <c r="AG1038" s="4">
        <v>5494746</v>
      </c>
      <c r="AH1038" s="4">
        <v>5479090</v>
      </c>
      <c r="AI1038" s="4">
        <v>5521660</v>
      </c>
      <c r="AJ1038" s="4">
        <v>5550728</v>
      </c>
      <c r="AK1038" s="4">
        <v>5547416</v>
      </c>
      <c r="AL1038" s="4">
        <v>5541958</v>
      </c>
      <c r="AM1038" s="4">
        <v>5552853</v>
      </c>
      <c r="AN1038" s="4">
        <v>5562011</v>
      </c>
      <c r="AO1038" s="4">
        <v>5821107</v>
      </c>
      <c r="AP1038" s="4">
        <v>6056619</v>
      </c>
      <c r="AQ1038" s="4">
        <v>6358621</v>
      </c>
      <c r="AR1038" s="4">
        <v>6351426</v>
      </c>
      <c r="AS1038" s="4">
        <v>6400629</v>
      </c>
      <c r="AT1038" s="4">
        <v>6316981</v>
      </c>
      <c r="AU1038" s="4">
        <v>6293486</v>
      </c>
      <c r="AV1038" s="4">
        <v>6182187</v>
      </c>
      <c r="AW1038" s="4">
        <v>6212038</v>
      </c>
    </row>
    <row r="1039" spans="1:49" s="25" customFormat="1" ht="13.15">
      <c r="A1039" s="29" t="s">
        <v>11</v>
      </c>
      <c r="B1039" s="4">
        <v>6472240</v>
      </c>
      <c r="C1039" s="4">
        <v>6259680</v>
      </c>
      <c r="D1039" s="4">
        <v>6200279</v>
      </c>
      <c r="E1039" s="4">
        <v>6531907</v>
      </c>
      <c r="F1039" s="4">
        <v>6875624</v>
      </c>
      <c r="G1039" s="4">
        <v>6959335</v>
      </c>
      <c r="H1039" s="4">
        <v>7455178</v>
      </c>
      <c r="I1039" s="4">
        <v>8945181</v>
      </c>
      <c r="J1039" s="4">
        <v>9734145</v>
      </c>
      <c r="K1039" s="4">
        <v>10375951</v>
      </c>
      <c r="L1039" s="4">
        <v>9638813</v>
      </c>
      <c r="M1039" s="4">
        <v>9190708</v>
      </c>
      <c r="N1039" s="4">
        <v>9095301</v>
      </c>
      <c r="O1039" s="4">
        <v>9104095</v>
      </c>
      <c r="P1039" s="4">
        <v>9155412</v>
      </c>
      <c r="Q1039" s="4">
        <v>9021236</v>
      </c>
      <c r="R1039" s="4">
        <v>8824673</v>
      </c>
      <c r="S1039" s="4">
        <v>8860501</v>
      </c>
      <c r="T1039" s="4">
        <v>8884636</v>
      </c>
      <c r="U1039" s="4">
        <v>8715745</v>
      </c>
      <c r="V1039" s="4">
        <v>8547722</v>
      </c>
      <c r="W1039" s="4">
        <v>8212067</v>
      </c>
      <c r="X1039" s="4">
        <v>8261305</v>
      </c>
      <c r="Y1039" s="4">
        <v>8319205</v>
      </c>
      <c r="Z1039" s="4">
        <v>8289517</v>
      </c>
      <c r="AA1039" s="4">
        <v>8105365</v>
      </c>
      <c r="AB1039" s="4">
        <v>8111380</v>
      </c>
      <c r="AC1039" s="4">
        <v>7964426</v>
      </c>
      <c r="AD1039" s="4">
        <v>7878969</v>
      </c>
      <c r="AE1039" s="4">
        <v>7834692</v>
      </c>
      <c r="AF1039" s="4">
        <v>7796907</v>
      </c>
      <c r="AG1039" s="4">
        <v>7626823</v>
      </c>
      <c r="AH1039" s="4">
        <v>7619440</v>
      </c>
      <c r="AI1039" s="4">
        <v>5958380</v>
      </c>
      <c r="AJ1039" s="4">
        <v>5933935</v>
      </c>
      <c r="AK1039" s="4">
        <v>7230574</v>
      </c>
      <c r="AL1039" s="4">
        <v>7216796</v>
      </c>
      <c r="AM1039" s="4">
        <v>7093692</v>
      </c>
      <c r="AN1039" s="4">
        <v>6922185</v>
      </c>
      <c r="AO1039" s="4">
        <v>6765313</v>
      </c>
      <c r="AP1039" s="4">
        <v>6607107</v>
      </c>
      <c r="AQ1039" s="4">
        <v>6295311</v>
      </c>
      <c r="AR1039" s="4">
        <v>6006355</v>
      </c>
      <c r="AS1039" s="4">
        <v>5832292</v>
      </c>
      <c r="AT1039" s="4">
        <v>5615658</v>
      </c>
      <c r="AU1039" s="4">
        <v>5400444</v>
      </c>
      <c r="AV1039" s="4">
        <v>4294516</v>
      </c>
      <c r="AW1039" s="4">
        <v>3446032</v>
      </c>
    </row>
    <row r="1040" spans="1:49" s="25" customFormat="1" ht="13.15">
      <c r="A1040" s="30"/>
      <c r="B1040" s="1"/>
      <c r="C1040" s="1"/>
      <c r="D1040" s="1"/>
      <c r="E1040" s="1"/>
      <c r="F1040" s="1"/>
      <c r="G1040" s="1"/>
      <c r="H1040" s="1"/>
      <c r="I1040" s="1"/>
      <c r="J1040" s="1"/>
      <c r="K1040" s="1"/>
      <c r="L1040" s="1"/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  <c r="AA1040" s="1"/>
      <c r="AB1040" s="1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</row>
    <row r="1041" spans="1:49" s="25" customFormat="1" ht="13.15">
      <c r="A1041" s="30" t="s">
        <v>81</v>
      </c>
      <c r="B1041" s="3">
        <v>57920606</v>
      </c>
      <c r="C1041" s="3">
        <v>59470447</v>
      </c>
      <c r="D1041" s="3">
        <v>60655274</v>
      </c>
      <c r="E1041" s="3">
        <v>59593802</v>
      </c>
      <c r="F1041" s="3">
        <v>59882570</v>
      </c>
      <c r="G1041" s="3">
        <v>57941158</v>
      </c>
      <c r="H1041" s="3">
        <v>58454109</v>
      </c>
      <c r="I1041" s="3">
        <v>56764615</v>
      </c>
      <c r="J1041" s="3">
        <v>56572414</v>
      </c>
      <c r="K1041" s="3">
        <v>56934488</v>
      </c>
      <c r="L1041" s="3">
        <v>56026950</v>
      </c>
      <c r="M1041" s="3">
        <v>57457844</v>
      </c>
      <c r="N1041" s="3">
        <v>52454715</v>
      </c>
      <c r="O1041" s="3">
        <v>54852421</v>
      </c>
      <c r="P1041" s="3">
        <v>56975625</v>
      </c>
      <c r="Q1041" s="3">
        <v>55159378</v>
      </c>
      <c r="R1041" s="3">
        <v>54047557</v>
      </c>
      <c r="S1041" s="3">
        <v>55821413</v>
      </c>
      <c r="T1041" s="3">
        <v>57822194</v>
      </c>
      <c r="U1041" s="3">
        <v>57778341</v>
      </c>
      <c r="V1041" s="3">
        <v>50891014</v>
      </c>
      <c r="W1041" s="3">
        <v>53942500</v>
      </c>
      <c r="X1041" s="3">
        <v>55609217</v>
      </c>
      <c r="Y1041" s="3">
        <v>51153124</v>
      </c>
      <c r="Z1041" s="3">
        <v>47491623</v>
      </c>
      <c r="AA1041" s="3">
        <v>47360002</v>
      </c>
      <c r="AB1041" s="3">
        <v>50474351</v>
      </c>
      <c r="AC1041" s="3">
        <v>54149738</v>
      </c>
      <c r="AD1041" s="3">
        <v>49295430</v>
      </c>
      <c r="AE1041" s="3">
        <v>52146403</v>
      </c>
      <c r="AF1041" s="3">
        <v>53122123</v>
      </c>
      <c r="AG1041" s="3">
        <v>53629128</v>
      </c>
      <c r="AH1041" s="3">
        <v>51705561</v>
      </c>
      <c r="AI1041" s="3">
        <v>52759998</v>
      </c>
      <c r="AJ1041" s="3">
        <v>54391929</v>
      </c>
      <c r="AK1041" s="3">
        <v>56499122</v>
      </c>
      <c r="AL1041" s="3">
        <v>54413159</v>
      </c>
      <c r="AM1041" s="3">
        <v>54435469</v>
      </c>
      <c r="AN1041" s="3">
        <v>57565184</v>
      </c>
      <c r="AO1041" s="3">
        <v>57874457</v>
      </c>
      <c r="AP1041" s="3">
        <v>57178759</v>
      </c>
      <c r="AQ1041" s="3">
        <v>58112552</v>
      </c>
      <c r="AR1041" s="3">
        <v>58752576</v>
      </c>
      <c r="AS1041" s="3">
        <v>57754015</v>
      </c>
      <c r="AT1041" s="3">
        <v>53351558</v>
      </c>
      <c r="AU1041" s="3">
        <v>52898005</v>
      </c>
      <c r="AV1041" s="3">
        <v>54902323.413630016</v>
      </c>
      <c r="AW1041" s="3">
        <v>54397417</v>
      </c>
    </row>
    <row r="1042" spans="1:49" s="25" customFormat="1" ht="13.15">
      <c r="A1042" s="29" t="s">
        <v>230</v>
      </c>
      <c r="B1042" s="4">
        <v>0</v>
      </c>
      <c r="C1042" s="4">
        <v>0</v>
      </c>
      <c r="D1042" s="4">
        <v>0</v>
      </c>
      <c r="E1042" s="4">
        <v>0</v>
      </c>
      <c r="F1042" s="4">
        <v>0</v>
      </c>
      <c r="G1042" s="4">
        <v>0</v>
      </c>
      <c r="H1042" s="4">
        <v>0</v>
      </c>
      <c r="I1042" s="4">
        <v>0</v>
      </c>
      <c r="J1042" s="4">
        <v>0</v>
      </c>
      <c r="K1042" s="4">
        <v>0</v>
      </c>
      <c r="L1042" s="4">
        <v>0</v>
      </c>
      <c r="M1042" s="4">
        <v>0</v>
      </c>
      <c r="N1042" s="4">
        <v>0</v>
      </c>
      <c r="O1042" s="4">
        <v>0</v>
      </c>
      <c r="P1042" s="4">
        <v>0</v>
      </c>
      <c r="Q1042" s="4">
        <v>0</v>
      </c>
      <c r="R1042" s="4">
        <v>0</v>
      </c>
      <c r="S1042" s="4">
        <v>0</v>
      </c>
      <c r="T1042" s="4">
        <v>0</v>
      </c>
      <c r="U1042" s="4">
        <v>0</v>
      </c>
      <c r="V1042" s="4">
        <v>0</v>
      </c>
      <c r="W1042" s="4">
        <v>0</v>
      </c>
      <c r="X1042" s="4">
        <v>0</v>
      </c>
      <c r="Y1042" s="4">
        <v>0</v>
      </c>
      <c r="Z1042" s="4">
        <v>0</v>
      </c>
      <c r="AA1042" s="4">
        <v>0</v>
      </c>
      <c r="AB1042" s="4">
        <v>0</v>
      </c>
      <c r="AC1042" s="4">
        <v>0</v>
      </c>
      <c r="AD1042" s="4">
        <v>0</v>
      </c>
      <c r="AE1042" s="4">
        <v>0</v>
      </c>
      <c r="AF1042" s="4">
        <v>0</v>
      </c>
      <c r="AG1042" s="4">
        <v>0</v>
      </c>
      <c r="AH1042" s="4">
        <v>0</v>
      </c>
      <c r="AI1042" s="4">
        <v>0</v>
      </c>
      <c r="AJ1042" s="4">
        <v>0</v>
      </c>
      <c r="AK1042" s="4">
        <v>0</v>
      </c>
      <c r="AL1042" s="4">
        <v>0</v>
      </c>
      <c r="AM1042" s="4">
        <v>0</v>
      </c>
      <c r="AN1042" s="4">
        <v>0</v>
      </c>
      <c r="AO1042" s="4">
        <v>0</v>
      </c>
      <c r="AP1042" s="4">
        <v>0</v>
      </c>
      <c r="AQ1042" s="4">
        <v>0</v>
      </c>
      <c r="AR1042" s="4">
        <v>0</v>
      </c>
      <c r="AS1042" s="4">
        <v>0</v>
      </c>
      <c r="AT1042" s="4">
        <v>0</v>
      </c>
      <c r="AU1042" s="4">
        <v>0</v>
      </c>
      <c r="AV1042" s="4">
        <v>0</v>
      </c>
      <c r="AW1042" s="4">
        <v>0</v>
      </c>
    </row>
    <row r="1043" spans="1:49" s="25" customFormat="1" ht="13.15">
      <c r="A1043" s="29" t="s">
        <v>231</v>
      </c>
      <c r="B1043" s="4">
        <v>57920606</v>
      </c>
      <c r="C1043" s="4">
        <v>59470447</v>
      </c>
      <c r="D1043" s="4">
        <v>60655274</v>
      </c>
      <c r="E1043" s="4">
        <v>59593802</v>
      </c>
      <c r="F1043" s="4">
        <v>59882570</v>
      </c>
      <c r="G1043" s="4">
        <v>57941158</v>
      </c>
      <c r="H1043" s="4">
        <v>58454109</v>
      </c>
      <c r="I1043" s="4">
        <v>56764615</v>
      </c>
      <c r="J1043" s="4">
        <v>56572414</v>
      </c>
      <c r="K1043" s="4">
        <v>56934488</v>
      </c>
      <c r="L1043" s="4">
        <v>56026950</v>
      </c>
      <c r="M1043" s="4">
        <v>57457844</v>
      </c>
      <c r="N1043" s="4">
        <v>52454715</v>
      </c>
      <c r="O1043" s="4">
        <v>54852421</v>
      </c>
      <c r="P1043" s="4">
        <v>56975625</v>
      </c>
      <c r="Q1043" s="4">
        <v>55159378</v>
      </c>
      <c r="R1043" s="4">
        <v>54047557</v>
      </c>
      <c r="S1043" s="4">
        <v>55821413</v>
      </c>
      <c r="T1043" s="4">
        <v>57822194</v>
      </c>
      <c r="U1043" s="4">
        <v>57778341</v>
      </c>
      <c r="V1043" s="4">
        <v>50891014</v>
      </c>
      <c r="W1043" s="4">
        <v>53942500</v>
      </c>
      <c r="X1043" s="4">
        <v>55609217</v>
      </c>
      <c r="Y1043" s="4">
        <v>51153124</v>
      </c>
      <c r="Z1043" s="4">
        <v>47491623</v>
      </c>
      <c r="AA1043" s="4">
        <v>47360002</v>
      </c>
      <c r="AB1043" s="4">
        <v>50474351</v>
      </c>
      <c r="AC1043" s="4">
        <v>54149738</v>
      </c>
      <c r="AD1043" s="4">
        <v>49295430</v>
      </c>
      <c r="AE1043" s="4">
        <v>52146403</v>
      </c>
      <c r="AF1043" s="4">
        <v>53122123</v>
      </c>
      <c r="AG1043" s="4">
        <v>53629128</v>
      </c>
      <c r="AH1043" s="4">
        <v>51705561</v>
      </c>
      <c r="AI1043" s="4">
        <v>52759998</v>
      </c>
      <c r="AJ1043" s="4">
        <v>54391929</v>
      </c>
      <c r="AK1043" s="4">
        <v>56499122</v>
      </c>
      <c r="AL1043" s="4">
        <v>54413159</v>
      </c>
      <c r="AM1043" s="4">
        <v>54435469</v>
      </c>
      <c r="AN1043" s="4">
        <v>57565184</v>
      </c>
      <c r="AO1043" s="4">
        <v>57874457</v>
      </c>
      <c r="AP1043" s="4">
        <v>57178759</v>
      </c>
      <c r="AQ1043" s="4">
        <v>58112552</v>
      </c>
      <c r="AR1043" s="4">
        <v>58752576</v>
      </c>
      <c r="AS1043" s="4">
        <v>57754015</v>
      </c>
      <c r="AT1043" s="4">
        <v>53351558</v>
      </c>
      <c r="AU1043" s="4">
        <v>52898005</v>
      </c>
      <c r="AV1043" s="4">
        <v>54902323.413630016</v>
      </c>
      <c r="AW1043" s="4">
        <v>54397417</v>
      </c>
    </row>
    <row r="1044" spans="1:49" s="25" customFormat="1" ht="13.15">
      <c r="A1044" s="29"/>
      <c r="B1044" s="4"/>
      <c r="C1044" s="4"/>
      <c r="D1044" s="4"/>
      <c r="E1044" s="4"/>
      <c r="F1044" s="4"/>
      <c r="G1044" s="4"/>
      <c r="H1044" s="4"/>
      <c r="I1044" s="4"/>
      <c r="J1044" s="4"/>
      <c r="K1044" s="4"/>
      <c r="L1044" s="4"/>
      <c r="M1044" s="4"/>
      <c r="N1044" s="4"/>
      <c r="O1044" s="4"/>
      <c r="P1044" s="4"/>
      <c r="Q1044" s="4"/>
      <c r="R1044" s="4"/>
      <c r="S1044" s="4"/>
      <c r="T1044" s="4"/>
      <c r="U1044" s="4"/>
      <c r="V1044" s="4"/>
      <c r="W1044" s="4"/>
      <c r="X1044" s="4"/>
      <c r="Y1044" s="4"/>
      <c r="Z1044" s="4"/>
      <c r="AA1044" s="4"/>
      <c r="AB1044" s="4"/>
      <c r="AC1044" s="4"/>
      <c r="AD1044" s="4"/>
      <c r="AE1044" s="4"/>
      <c r="AF1044" s="4"/>
      <c r="AG1044" s="4"/>
      <c r="AH1044" s="4"/>
      <c r="AI1044" s="4"/>
      <c r="AJ1044" s="4"/>
      <c r="AK1044" s="4"/>
      <c r="AL1044" s="4"/>
      <c r="AM1044" s="4"/>
      <c r="AN1044" s="4"/>
      <c r="AO1044" s="4"/>
      <c r="AP1044" s="4"/>
      <c r="AQ1044" s="4"/>
      <c r="AR1044" s="4"/>
      <c r="AS1044" s="4"/>
      <c r="AT1044" s="4"/>
      <c r="AU1044" s="4"/>
      <c r="AV1044" s="4"/>
      <c r="AW1044" s="4"/>
    </row>
    <row r="1045" spans="1:49" s="25" customFormat="1" ht="13.15">
      <c r="A1045" s="30" t="s">
        <v>104</v>
      </c>
      <c r="B1045" s="4"/>
      <c r="C1045" s="4"/>
      <c r="D1045" s="4"/>
      <c r="E1045" s="4"/>
      <c r="F1045" s="4"/>
      <c r="G1045" s="4"/>
      <c r="H1045" s="4"/>
      <c r="I1045" s="4"/>
      <c r="J1045" s="4"/>
      <c r="K1045" s="4"/>
      <c r="L1045" s="4"/>
      <c r="M1045" s="4"/>
      <c r="N1045" s="4"/>
      <c r="O1045" s="4"/>
      <c r="P1045" s="4"/>
      <c r="Q1045" s="4"/>
      <c r="R1045" s="4"/>
      <c r="S1045" s="4"/>
      <c r="T1045" s="4"/>
      <c r="U1045" s="4"/>
      <c r="V1045" s="4"/>
      <c r="W1045" s="4"/>
      <c r="X1045" s="4"/>
      <c r="Y1045" s="4"/>
      <c r="Z1045" s="4"/>
      <c r="AA1045" s="4"/>
      <c r="AB1045" s="4"/>
      <c r="AC1045" s="4"/>
      <c r="AD1045" s="4"/>
      <c r="AE1045" s="4"/>
      <c r="AF1045" s="4"/>
      <c r="AG1045" s="4"/>
      <c r="AH1045" s="4"/>
      <c r="AI1045" s="4"/>
      <c r="AJ1045" s="4"/>
      <c r="AK1045" s="4"/>
      <c r="AL1045" s="4"/>
      <c r="AM1045" s="4"/>
      <c r="AN1045" s="4"/>
      <c r="AO1045" s="4"/>
      <c r="AP1045" s="4"/>
      <c r="AQ1045" s="4"/>
      <c r="AR1045" s="4"/>
      <c r="AS1045" s="4"/>
      <c r="AT1045" s="4"/>
      <c r="AU1045" s="4"/>
      <c r="AV1045" s="4"/>
      <c r="AW1045" s="4"/>
    </row>
    <row r="1046" spans="1:49" s="25" customFormat="1" ht="13.15">
      <c r="A1046" s="30" t="s">
        <v>105</v>
      </c>
      <c r="B1046" s="3">
        <v>2837300</v>
      </c>
      <c r="C1046" s="3">
        <v>2825494</v>
      </c>
      <c r="D1046" s="3">
        <v>2834300</v>
      </c>
      <c r="E1046" s="3">
        <v>2844162</v>
      </c>
      <c r="F1046" s="3">
        <v>2842326</v>
      </c>
      <c r="G1046" s="3">
        <v>2853609</v>
      </c>
      <c r="H1046" s="3">
        <v>2889759</v>
      </c>
      <c r="I1046" s="3">
        <v>2892240</v>
      </c>
      <c r="J1046" s="3">
        <v>2946396</v>
      </c>
      <c r="K1046" s="3">
        <v>2965548</v>
      </c>
      <c r="L1046" s="3">
        <v>3004924</v>
      </c>
      <c r="M1046" s="3">
        <v>3026964</v>
      </c>
      <c r="N1046" s="3">
        <v>2994549</v>
      </c>
      <c r="O1046" s="3">
        <v>3001827</v>
      </c>
      <c r="P1046" s="3">
        <v>3010933</v>
      </c>
      <c r="Q1046" s="3">
        <v>3035819</v>
      </c>
      <c r="R1046" s="3">
        <v>3034389</v>
      </c>
      <c r="S1046" s="3">
        <v>3054655</v>
      </c>
      <c r="T1046" s="3">
        <v>3078072</v>
      </c>
      <c r="U1046" s="3">
        <v>3091371</v>
      </c>
      <c r="V1046" s="3">
        <v>3091233</v>
      </c>
      <c r="W1046" s="3">
        <v>3100708</v>
      </c>
      <c r="X1046" s="3">
        <v>3117576</v>
      </c>
      <c r="Y1046" s="3">
        <v>3203849</v>
      </c>
      <c r="Z1046" s="3">
        <v>3207571</v>
      </c>
      <c r="AA1046" s="3">
        <v>3215712</v>
      </c>
      <c r="AB1046" s="3">
        <v>3225082</v>
      </c>
      <c r="AC1046" s="3">
        <v>3240361</v>
      </c>
      <c r="AD1046" s="3">
        <v>3243179</v>
      </c>
      <c r="AE1046" s="3">
        <v>3250722</v>
      </c>
      <c r="AF1046" s="3">
        <v>3262678</v>
      </c>
      <c r="AG1046" s="3">
        <v>3264480</v>
      </c>
      <c r="AH1046" s="3">
        <v>3260767</v>
      </c>
      <c r="AI1046" s="3">
        <v>3258191</v>
      </c>
      <c r="AJ1046" s="3">
        <v>3282114</v>
      </c>
      <c r="AK1046" s="3">
        <v>3284487</v>
      </c>
      <c r="AL1046" s="3">
        <v>3278877</v>
      </c>
      <c r="AM1046" s="3">
        <v>3273530</v>
      </c>
      <c r="AN1046" s="3">
        <v>3274177</v>
      </c>
      <c r="AO1046" s="3">
        <v>3270414</v>
      </c>
      <c r="AP1046" s="3">
        <v>3271967</v>
      </c>
      <c r="AQ1046" s="3">
        <v>3272678</v>
      </c>
      <c r="AR1046" s="3">
        <v>3262306</v>
      </c>
      <c r="AS1046" s="3">
        <v>3275647</v>
      </c>
      <c r="AT1046" s="3">
        <v>3262130</v>
      </c>
      <c r="AU1046" s="3">
        <v>3263360</v>
      </c>
      <c r="AV1046" s="3">
        <v>3260473.1084799999</v>
      </c>
      <c r="AW1046" s="3">
        <v>3289035</v>
      </c>
    </row>
    <row r="1047" spans="1:49" s="25" customFormat="1" ht="13.15">
      <c r="A1047" s="30"/>
      <c r="B1047" s="1"/>
      <c r="C1047" s="1"/>
      <c r="D1047" s="1"/>
      <c r="E1047" s="1"/>
      <c r="F1047" s="1"/>
      <c r="G1047" s="1"/>
      <c r="H1047" s="1"/>
      <c r="I1047" s="1"/>
      <c r="J1047" s="1"/>
      <c r="K1047" s="1"/>
      <c r="L1047" s="1"/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  <c r="AA1047" s="1"/>
      <c r="AB1047" s="1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</row>
    <row r="1048" spans="1:49" s="25" customFormat="1" ht="13.15">
      <c r="A1048" s="30" t="s">
        <v>103</v>
      </c>
      <c r="B1048" s="3">
        <v>25061837</v>
      </c>
      <c r="C1048" s="3">
        <v>25648537</v>
      </c>
      <c r="D1048" s="3">
        <v>26643221</v>
      </c>
      <c r="E1048" s="3">
        <v>26346288</v>
      </c>
      <c r="F1048" s="3">
        <v>25823233</v>
      </c>
      <c r="G1048" s="3">
        <v>24482351</v>
      </c>
      <c r="H1048" s="3">
        <v>22454212</v>
      </c>
      <c r="I1048" s="3">
        <v>23191894</v>
      </c>
      <c r="J1048" s="3">
        <v>25533928</v>
      </c>
      <c r="K1048" s="3">
        <v>25588080</v>
      </c>
      <c r="L1048" s="3">
        <v>24658950</v>
      </c>
      <c r="M1048" s="3">
        <v>27364579</v>
      </c>
      <c r="N1048" s="3">
        <v>20631360</v>
      </c>
      <c r="O1048" s="3">
        <v>22477346</v>
      </c>
      <c r="P1048" s="3">
        <v>24786436</v>
      </c>
      <c r="Q1048" s="3">
        <v>24168569</v>
      </c>
      <c r="R1048" s="3">
        <v>22277257</v>
      </c>
      <c r="S1048" s="3">
        <v>23919840</v>
      </c>
      <c r="T1048" s="3">
        <v>25480948</v>
      </c>
      <c r="U1048" s="3">
        <v>26483933</v>
      </c>
      <c r="V1048" s="3">
        <v>20318591</v>
      </c>
      <c r="W1048" s="3">
        <v>23310524</v>
      </c>
      <c r="X1048" s="3">
        <v>26308646</v>
      </c>
      <c r="Y1048" s="3">
        <v>23485366</v>
      </c>
      <c r="Z1048" s="3">
        <v>19491666</v>
      </c>
      <c r="AA1048" s="3">
        <v>18675830</v>
      </c>
      <c r="AB1048" s="3">
        <v>0</v>
      </c>
      <c r="AC1048" s="3">
        <v>0</v>
      </c>
      <c r="AD1048" s="3">
        <v>0</v>
      </c>
      <c r="AE1048" s="3">
        <v>0</v>
      </c>
      <c r="AF1048" s="3">
        <v>0</v>
      </c>
      <c r="AG1048" s="3">
        <v>0</v>
      </c>
      <c r="AH1048" s="3">
        <v>0</v>
      </c>
      <c r="AI1048" s="3">
        <v>0</v>
      </c>
      <c r="AJ1048" s="3">
        <v>0</v>
      </c>
      <c r="AK1048" s="3">
        <v>0</v>
      </c>
      <c r="AL1048" s="3">
        <v>0</v>
      </c>
      <c r="AM1048" s="3">
        <v>0</v>
      </c>
      <c r="AN1048" s="3">
        <v>0</v>
      </c>
      <c r="AO1048" s="3">
        <v>0</v>
      </c>
      <c r="AP1048" s="3">
        <v>0</v>
      </c>
      <c r="AQ1048" s="3">
        <v>0</v>
      </c>
      <c r="AR1048" s="3">
        <v>0</v>
      </c>
      <c r="AS1048" s="3">
        <v>0</v>
      </c>
      <c r="AT1048" s="3">
        <v>0</v>
      </c>
      <c r="AU1048" s="3">
        <v>0</v>
      </c>
      <c r="AV1048" s="3">
        <v>0</v>
      </c>
      <c r="AW1048" s="3">
        <v>0</v>
      </c>
    </row>
    <row r="1049" spans="1:49" s="25" customFormat="1" ht="13.15">
      <c r="A1049" s="30"/>
      <c r="B1049" s="3"/>
      <c r="C1049" s="3"/>
      <c r="D1049" s="3"/>
      <c r="E1049" s="3"/>
      <c r="F1049" s="3"/>
      <c r="G1049" s="3"/>
      <c r="H1049" s="3"/>
      <c r="I1049" s="3"/>
      <c r="J1049" s="3"/>
      <c r="K1049" s="3"/>
      <c r="L1049" s="3"/>
      <c r="M1049" s="3"/>
      <c r="N1049" s="3"/>
      <c r="O1049" s="3"/>
      <c r="P1049" s="3"/>
      <c r="Q1049" s="3"/>
      <c r="R1049" s="3"/>
      <c r="S1049" s="3"/>
      <c r="T1049" s="3"/>
      <c r="U1049" s="3"/>
      <c r="V1049" s="3"/>
      <c r="W1049" s="3"/>
      <c r="X1049" s="3"/>
      <c r="Y1049" s="3"/>
      <c r="Z1049" s="3"/>
      <c r="AA1049" s="3"/>
      <c r="AB1049" s="3"/>
      <c r="AC1049" s="3"/>
      <c r="AD1049" s="3"/>
      <c r="AE1049" s="3"/>
      <c r="AF1049" s="3"/>
      <c r="AG1049" s="3"/>
      <c r="AH1049" s="3"/>
      <c r="AI1049" s="3"/>
      <c r="AJ1049" s="3"/>
      <c r="AK1049" s="3"/>
      <c r="AL1049" s="3"/>
      <c r="AM1049" s="3"/>
      <c r="AN1049" s="3"/>
      <c r="AO1049" s="3"/>
      <c r="AP1049" s="3"/>
      <c r="AQ1049" s="3"/>
      <c r="AR1049" s="3"/>
      <c r="AS1049" s="3"/>
      <c r="AT1049" s="3"/>
      <c r="AU1049" s="3"/>
      <c r="AV1049" s="3"/>
      <c r="AW1049" s="3"/>
    </row>
    <row r="1050" spans="1:49" s="25" customFormat="1" ht="13.15">
      <c r="A1050" s="30" t="s">
        <v>254</v>
      </c>
      <c r="B1050" s="3"/>
      <c r="C1050" s="3"/>
      <c r="D1050" s="3"/>
      <c r="E1050" s="3"/>
      <c r="F1050" s="3"/>
      <c r="G1050" s="3"/>
      <c r="H1050" s="3"/>
      <c r="I1050" s="3"/>
      <c r="J1050" s="3"/>
      <c r="K1050" s="3"/>
      <c r="L1050" s="3"/>
      <c r="M1050" s="3"/>
      <c r="N1050" s="3"/>
      <c r="O1050" s="3"/>
      <c r="P1050" s="3"/>
      <c r="Q1050" s="3"/>
      <c r="R1050" s="3"/>
      <c r="S1050" s="3"/>
      <c r="T1050" s="3"/>
      <c r="U1050" s="3"/>
      <c r="V1050" s="3"/>
      <c r="W1050" s="3"/>
      <c r="X1050" s="3"/>
      <c r="Y1050" s="3"/>
      <c r="Z1050" s="3"/>
      <c r="AA1050" s="3"/>
      <c r="AB1050" s="3">
        <v>1515</v>
      </c>
      <c r="AC1050" s="3">
        <v>2262</v>
      </c>
      <c r="AD1050" s="3">
        <v>2262</v>
      </c>
      <c r="AE1050" s="3">
        <v>2498</v>
      </c>
      <c r="AF1050" s="3">
        <v>2489</v>
      </c>
      <c r="AG1050" s="3">
        <v>705</v>
      </c>
      <c r="AH1050" s="3">
        <v>690</v>
      </c>
      <c r="AI1050" s="3">
        <v>672</v>
      </c>
      <c r="AJ1050" s="3">
        <v>655</v>
      </c>
      <c r="AK1050" s="3">
        <v>642</v>
      </c>
      <c r="AL1050" s="3">
        <v>626</v>
      </c>
      <c r="AM1050" s="3">
        <v>611</v>
      </c>
      <c r="AN1050" s="3">
        <v>591</v>
      </c>
      <c r="AO1050" s="3">
        <v>574</v>
      </c>
      <c r="AP1050" s="3">
        <v>561</v>
      </c>
      <c r="AQ1050" s="3">
        <v>543</v>
      </c>
      <c r="AR1050" s="3">
        <v>521</v>
      </c>
      <c r="AS1050" s="3">
        <v>506</v>
      </c>
      <c r="AT1050" s="3">
        <v>493</v>
      </c>
      <c r="AU1050" s="3">
        <v>473</v>
      </c>
      <c r="AV1050" s="3">
        <v>455.34255999999999</v>
      </c>
      <c r="AW1050" s="3">
        <v>438</v>
      </c>
    </row>
    <row r="1051" spans="1:49" s="25" customFormat="1" ht="13.15">
      <c r="A1051" s="30" t="s">
        <v>251</v>
      </c>
      <c r="B1051" s="3"/>
      <c r="C1051" s="3"/>
      <c r="D1051" s="3"/>
      <c r="E1051" s="3"/>
      <c r="F1051" s="3"/>
      <c r="G1051" s="3"/>
      <c r="H1051" s="3"/>
      <c r="I1051" s="3"/>
      <c r="J1051" s="3"/>
      <c r="K1051" s="3"/>
      <c r="L1051" s="3"/>
      <c r="M1051" s="3"/>
      <c r="N1051" s="3"/>
      <c r="O1051" s="3"/>
      <c r="P1051" s="3"/>
      <c r="Q1051" s="3"/>
      <c r="R1051" s="3"/>
      <c r="S1051" s="3"/>
      <c r="T1051" s="3"/>
      <c r="U1051" s="3"/>
      <c r="V1051" s="3"/>
      <c r="W1051" s="3"/>
      <c r="X1051" s="3"/>
      <c r="Y1051" s="3"/>
      <c r="Z1051" s="3"/>
      <c r="AA1051" s="3"/>
      <c r="AB1051" s="3"/>
      <c r="AC1051" s="3"/>
      <c r="AD1051" s="3"/>
      <c r="AE1051" s="3"/>
      <c r="AF1051" s="3"/>
      <c r="AG1051" s="3"/>
      <c r="AH1051" s="3"/>
      <c r="AI1051" s="3"/>
      <c r="AJ1051" s="3"/>
      <c r="AK1051" s="3"/>
      <c r="AL1051" s="3"/>
      <c r="AM1051" s="3"/>
      <c r="AN1051" s="3"/>
      <c r="AO1051" s="3"/>
      <c r="AP1051" s="3"/>
      <c r="AQ1051" s="3"/>
      <c r="AR1051" s="3"/>
      <c r="AS1051" s="3"/>
      <c r="AT1051" s="3"/>
      <c r="AU1051" s="3"/>
      <c r="AV1051" s="3"/>
      <c r="AW1051" s="3"/>
    </row>
    <row r="1052" spans="1:49" s="25" customFormat="1" ht="13.15">
      <c r="A1052" s="30"/>
      <c r="B1052" s="3"/>
      <c r="C1052" s="3"/>
      <c r="D1052" s="3"/>
      <c r="E1052" s="3"/>
      <c r="F1052" s="3"/>
      <c r="G1052" s="3"/>
      <c r="H1052" s="3"/>
      <c r="I1052" s="3"/>
      <c r="J1052" s="3"/>
      <c r="K1052" s="3"/>
      <c r="L1052" s="3"/>
      <c r="M1052" s="3"/>
      <c r="N1052" s="3"/>
      <c r="O1052" s="3"/>
      <c r="P1052" s="3"/>
      <c r="Q1052" s="3"/>
      <c r="R1052" s="3"/>
      <c r="S1052" s="3"/>
      <c r="T1052" s="3"/>
      <c r="U1052" s="3"/>
      <c r="V1052" s="3"/>
      <c r="W1052" s="3"/>
      <c r="X1052" s="3"/>
      <c r="Y1052" s="3"/>
      <c r="Z1052" s="3"/>
      <c r="AA1052" s="3"/>
      <c r="AB1052" s="3"/>
      <c r="AC1052" s="3"/>
      <c r="AD1052" s="3"/>
      <c r="AE1052" s="3"/>
      <c r="AF1052" s="3"/>
      <c r="AG1052" s="3"/>
      <c r="AH1052" s="3"/>
      <c r="AI1052" s="3"/>
      <c r="AJ1052" s="3"/>
      <c r="AK1052" s="3"/>
      <c r="AL1052" s="3"/>
      <c r="AM1052" s="3"/>
      <c r="AN1052" s="3"/>
      <c r="AO1052" s="3"/>
      <c r="AP1052" s="3"/>
      <c r="AQ1052" s="3"/>
      <c r="AR1052" s="3"/>
      <c r="AS1052" s="3"/>
      <c r="AT1052" s="3"/>
      <c r="AU1052" s="3"/>
      <c r="AV1052" s="3"/>
      <c r="AW1052" s="3"/>
    </row>
    <row r="1053" spans="1:49" s="25" customFormat="1" ht="13.15">
      <c r="A1053" s="30" t="s">
        <v>255</v>
      </c>
      <c r="B1053" s="3"/>
      <c r="C1053" s="3"/>
      <c r="D1053" s="3"/>
      <c r="E1053" s="3"/>
      <c r="F1053" s="3"/>
      <c r="G1053" s="3"/>
      <c r="H1053" s="3"/>
      <c r="I1053" s="3"/>
      <c r="J1053" s="3"/>
      <c r="K1053" s="3"/>
      <c r="L1053" s="3"/>
      <c r="M1053" s="3"/>
      <c r="N1053" s="3"/>
      <c r="O1053" s="3"/>
      <c r="P1053" s="3"/>
      <c r="Q1053" s="3"/>
      <c r="R1053" s="3"/>
      <c r="S1053" s="3"/>
      <c r="T1053" s="3"/>
      <c r="U1053" s="3"/>
      <c r="V1053" s="3"/>
      <c r="W1053" s="3"/>
      <c r="X1053" s="3"/>
      <c r="Y1053" s="3"/>
      <c r="Z1053" s="3"/>
      <c r="AA1053" s="3"/>
      <c r="AB1053" s="3">
        <v>21738550</v>
      </c>
      <c r="AC1053" s="3">
        <v>26700999</v>
      </c>
      <c r="AD1053" s="3">
        <v>20036458</v>
      </c>
      <c r="AE1053" s="3">
        <v>22983511</v>
      </c>
      <c r="AF1053" s="3">
        <v>23205369</v>
      </c>
      <c r="AG1053" s="3">
        <v>23623322</v>
      </c>
      <c r="AH1053" s="3">
        <v>20164745</v>
      </c>
      <c r="AI1053" s="3">
        <v>20052759</v>
      </c>
      <c r="AJ1053" s="3">
        <v>18697576</v>
      </c>
      <c r="AK1053" s="3">
        <v>22562108</v>
      </c>
      <c r="AL1053" s="3">
        <v>18657323</v>
      </c>
      <c r="AM1053" s="3">
        <v>17346011</v>
      </c>
      <c r="AN1053" s="3">
        <v>20694960</v>
      </c>
      <c r="AO1053" s="3">
        <v>20428521</v>
      </c>
      <c r="AP1053" s="3">
        <v>18543697</v>
      </c>
      <c r="AQ1053" s="3">
        <v>18192428</v>
      </c>
      <c r="AR1053" s="3">
        <v>17979578</v>
      </c>
      <c r="AS1053" s="3">
        <v>17264792</v>
      </c>
      <c r="AT1053" s="3">
        <v>11433593</v>
      </c>
      <c r="AU1053" s="3">
        <v>12018108</v>
      </c>
      <c r="AV1053" s="3">
        <v>16165867.42616</v>
      </c>
      <c r="AW1053" s="3">
        <v>17562770</v>
      </c>
    </row>
    <row r="1054" spans="1:49" s="25" customFormat="1" ht="13.15">
      <c r="A1054" s="30"/>
      <c r="B1054" s="3"/>
      <c r="C1054" s="3"/>
      <c r="D1054" s="3"/>
      <c r="E1054" s="3"/>
      <c r="F1054" s="3"/>
      <c r="G1054" s="3"/>
      <c r="H1054" s="3"/>
      <c r="I1054" s="3"/>
      <c r="J1054" s="3"/>
      <c r="K1054" s="3"/>
      <c r="L1054" s="3"/>
      <c r="M1054" s="3"/>
      <c r="N1054" s="3"/>
      <c r="O1054" s="3"/>
      <c r="P1054" s="3"/>
      <c r="Q1054" s="3"/>
      <c r="R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</row>
    <row r="1055" spans="1:49" s="25" customFormat="1" ht="13.15">
      <c r="A1055" s="30" t="s">
        <v>256</v>
      </c>
      <c r="B1055" s="3"/>
      <c r="C1055" s="3"/>
      <c r="D1055" s="3"/>
      <c r="E1055" s="3"/>
      <c r="F1055" s="3"/>
      <c r="G1055" s="3"/>
      <c r="H1055" s="3"/>
      <c r="I1055" s="3"/>
      <c r="J1055" s="3"/>
      <c r="K1055" s="3"/>
      <c r="L1055" s="3"/>
      <c r="M1055" s="3"/>
      <c r="N1055" s="3"/>
      <c r="O1055" s="3"/>
      <c r="P1055" s="3"/>
      <c r="Q1055" s="3"/>
      <c r="R1055" s="3"/>
      <c r="S1055" s="3"/>
      <c r="T1055" s="3"/>
      <c r="U1055" s="3"/>
      <c r="V1055" s="3"/>
      <c r="W1055" s="3"/>
      <c r="X1055" s="3"/>
      <c r="Y1055" s="3"/>
      <c r="Z1055" s="3"/>
      <c r="AA1055" s="3"/>
      <c r="AB1055" s="3">
        <v>83328</v>
      </c>
      <c r="AC1055" s="3">
        <v>88359</v>
      </c>
      <c r="AD1055" s="3">
        <v>88794</v>
      </c>
      <c r="AE1055" s="3">
        <v>94585</v>
      </c>
      <c r="AF1055" s="3">
        <v>95769</v>
      </c>
      <c r="AG1055" s="3">
        <v>100628</v>
      </c>
      <c r="AH1055" s="3">
        <v>101905</v>
      </c>
      <c r="AI1055" s="3">
        <v>3567</v>
      </c>
      <c r="AJ1055" s="3">
        <v>3033</v>
      </c>
      <c r="AK1055" s="3">
        <v>9495</v>
      </c>
      <c r="AL1055" s="3">
        <v>9602</v>
      </c>
      <c r="AM1055" s="3">
        <v>12437</v>
      </c>
      <c r="AN1055" s="3">
        <v>14397</v>
      </c>
      <c r="AO1055" s="3">
        <v>19099</v>
      </c>
      <c r="AP1055" s="3">
        <v>20280</v>
      </c>
      <c r="AQ1055" s="3">
        <v>10741</v>
      </c>
      <c r="AR1055" s="3">
        <v>205977</v>
      </c>
      <c r="AS1055" s="3">
        <v>50465</v>
      </c>
      <c r="AT1055" s="3">
        <v>4009</v>
      </c>
      <c r="AU1055" s="3">
        <v>6528</v>
      </c>
      <c r="AV1055" s="3">
        <v>7163.5675599999995</v>
      </c>
      <c r="AW1055" s="3">
        <v>13783</v>
      </c>
    </row>
    <row r="1056" spans="1:49" s="25" customFormat="1" ht="13.15">
      <c r="A1056" s="30"/>
      <c r="B1056" s="3"/>
      <c r="C1056" s="3"/>
      <c r="D1056" s="3"/>
      <c r="E1056" s="3"/>
      <c r="F1056" s="3"/>
      <c r="G1056" s="3"/>
      <c r="H1056" s="3"/>
      <c r="I1056" s="3"/>
      <c r="J1056" s="3"/>
      <c r="K1056" s="3"/>
      <c r="L1056" s="3"/>
      <c r="M1056" s="3"/>
      <c r="N1056" s="3"/>
      <c r="O1056" s="3"/>
      <c r="P1056" s="3"/>
      <c r="Q1056" s="3"/>
      <c r="R1056" s="3"/>
      <c r="S1056" s="3"/>
      <c r="T1056" s="3"/>
      <c r="U1056" s="3"/>
      <c r="V1056" s="3"/>
      <c r="W1056" s="3"/>
      <c r="X1056" s="3"/>
      <c r="Y1056" s="3"/>
      <c r="Z1056" s="3"/>
      <c r="AA1056" s="3"/>
      <c r="AB1056" s="3"/>
      <c r="AC1056" s="3"/>
      <c r="AD1056" s="3"/>
      <c r="AE1056" s="3"/>
      <c r="AF1056" s="3"/>
      <c r="AG1056" s="3"/>
      <c r="AH1056" s="3"/>
      <c r="AI1056" s="3"/>
      <c r="AJ1056" s="3"/>
      <c r="AK1056" s="3"/>
      <c r="AL1056" s="3"/>
      <c r="AM1056" s="3"/>
      <c r="AN1056" s="3"/>
      <c r="AO1056" s="3"/>
      <c r="AP1056" s="3"/>
      <c r="AQ1056" s="3"/>
      <c r="AR1056" s="3"/>
      <c r="AS1056" s="3"/>
      <c r="AT1056" s="3"/>
      <c r="AU1056" s="3"/>
      <c r="AV1056" s="3"/>
      <c r="AW1056" s="3"/>
    </row>
    <row r="1057" spans="1:49" s="25" customFormat="1" ht="13.15">
      <c r="A1057" s="30" t="s">
        <v>82</v>
      </c>
      <c r="B1057" s="3">
        <v>12777627</v>
      </c>
      <c r="C1057" s="3">
        <v>12679816</v>
      </c>
      <c r="D1057" s="3">
        <v>13479126</v>
      </c>
      <c r="E1057" s="3">
        <v>13403605</v>
      </c>
      <c r="F1057" s="3">
        <v>13419280</v>
      </c>
      <c r="G1057" s="3">
        <v>13515348</v>
      </c>
      <c r="H1057" s="3">
        <v>13399682</v>
      </c>
      <c r="I1057" s="3">
        <v>13291441</v>
      </c>
      <c r="J1057" s="3">
        <v>13489835</v>
      </c>
      <c r="K1057" s="3">
        <v>13901889</v>
      </c>
      <c r="L1057" s="3">
        <v>15054917</v>
      </c>
      <c r="M1057" s="3">
        <v>17289391</v>
      </c>
      <c r="N1057" s="3">
        <v>16716204</v>
      </c>
      <c r="O1057" s="3">
        <v>16698642</v>
      </c>
      <c r="P1057" s="3">
        <v>16643328</v>
      </c>
      <c r="Q1057" s="3">
        <v>15919977</v>
      </c>
      <c r="R1057" s="3">
        <v>15494134</v>
      </c>
      <c r="S1057" s="3">
        <v>15118397</v>
      </c>
      <c r="T1057" s="3">
        <v>15438439</v>
      </c>
      <c r="U1057" s="3">
        <v>15562795</v>
      </c>
      <c r="V1057" s="3">
        <v>15720480</v>
      </c>
      <c r="W1057" s="3">
        <v>16585325</v>
      </c>
      <c r="X1057" s="3">
        <v>16578713</v>
      </c>
      <c r="Y1057" s="3">
        <v>18024031</v>
      </c>
      <c r="Z1057" s="3">
        <v>17612606</v>
      </c>
      <c r="AA1057" s="3">
        <v>17180219</v>
      </c>
      <c r="AB1057" s="3">
        <v>17253046</v>
      </c>
      <c r="AC1057" s="3">
        <v>16686725</v>
      </c>
      <c r="AD1057" s="3">
        <v>16238312</v>
      </c>
      <c r="AE1057" s="3">
        <v>16408981</v>
      </c>
      <c r="AF1057" s="3">
        <v>16689836</v>
      </c>
      <c r="AG1057" s="3">
        <v>25727286</v>
      </c>
      <c r="AH1057" s="3">
        <v>25674910</v>
      </c>
      <c r="AI1057" s="3">
        <v>26448861</v>
      </c>
      <c r="AJ1057" s="3">
        <v>26476455</v>
      </c>
      <c r="AK1057" s="3">
        <v>25316665</v>
      </c>
      <c r="AL1057" s="3">
        <v>25867069</v>
      </c>
      <c r="AM1057" s="3">
        <v>25260915</v>
      </c>
      <c r="AN1057" s="3">
        <v>25793695</v>
      </c>
      <c r="AO1057" s="3">
        <v>25806595</v>
      </c>
      <c r="AP1057" s="3">
        <v>25294335</v>
      </c>
      <c r="AQ1057" s="3">
        <v>24620238</v>
      </c>
      <c r="AR1057" s="3">
        <v>24530667</v>
      </c>
      <c r="AS1057" s="3">
        <v>20709019</v>
      </c>
      <c r="AT1057" s="3">
        <v>18777692</v>
      </c>
      <c r="AU1057" s="3">
        <v>13493443</v>
      </c>
      <c r="AV1057" s="3">
        <v>12731836.650839996</v>
      </c>
      <c r="AW1057" s="3">
        <v>12741533</v>
      </c>
    </row>
    <row r="1058" spans="1:49" s="25" customFormat="1" ht="13.15">
      <c r="A1058" s="30"/>
      <c r="B1058" s="3"/>
      <c r="C1058" s="3"/>
      <c r="D1058" s="3"/>
      <c r="E1058" s="3"/>
      <c r="F1058" s="3"/>
      <c r="G1058" s="3"/>
      <c r="H1058" s="3"/>
      <c r="I1058" s="3"/>
      <c r="J1058" s="3"/>
      <c r="K1058" s="3"/>
      <c r="L1058" s="3"/>
      <c r="M1058" s="3"/>
      <c r="N1058" s="3"/>
      <c r="O1058" s="3"/>
      <c r="P1058" s="3"/>
      <c r="Q1058" s="3"/>
      <c r="R1058" s="3"/>
      <c r="S1058" s="3"/>
      <c r="T1058" s="3"/>
      <c r="U1058" s="3"/>
      <c r="V1058" s="3"/>
      <c r="W1058" s="3"/>
      <c r="X1058" s="3"/>
      <c r="Y1058" s="3"/>
      <c r="Z1058" s="3"/>
      <c r="AA1058" s="3"/>
      <c r="AB1058" s="3"/>
      <c r="AC1058" s="3"/>
      <c r="AD1058" s="3"/>
      <c r="AE1058" s="3"/>
      <c r="AF1058" s="3"/>
      <c r="AG1058" s="3"/>
      <c r="AH1058" s="3"/>
      <c r="AI1058" s="3"/>
      <c r="AJ1058" s="3"/>
      <c r="AK1058" s="3"/>
      <c r="AL1058" s="3"/>
      <c r="AM1058" s="3"/>
      <c r="AN1058" s="3"/>
      <c r="AO1058" s="3"/>
      <c r="AP1058" s="3"/>
      <c r="AQ1058" s="3"/>
      <c r="AR1058" s="3"/>
      <c r="AS1058" s="3"/>
      <c r="AT1058" s="3"/>
      <c r="AU1058" s="3"/>
      <c r="AV1058" s="3"/>
      <c r="AW1058" s="3"/>
    </row>
    <row r="1059" spans="1:49" s="25" customFormat="1" ht="13.15">
      <c r="A1059" s="30" t="s">
        <v>83</v>
      </c>
      <c r="B1059" s="3">
        <v>1168603</v>
      </c>
      <c r="C1059" s="3">
        <v>1169756</v>
      </c>
      <c r="D1059" s="3">
        <v>1168915</v>
      </c>
      <c r="E1059" s="3">
        <v>1168976</v>
      </c>
      <c r="F1059" s="3">
        <v>1169073</v>
      </c>
      <c r="G1059" s="3">
        <v>1168850</v>
      </c>
      <c r="H1059" s="3">
        <v>1155907</v>
      </c>
      <c r="I1059" s="3">
        <v>1281331</v>
      </c>
      <c r="J1059" s="3">
        <v>1280965</v>
      </c>
      <c r="K1059" s="3">
        <v>1276965</v>
      </c>
      <c r="L1059" s="3">
        <v>1277019</v>
      </c>
      <c r="M1059" s="3">
        <v>1276970</v>
      </c>
      <c r="N1059" s="3">
        <v>1277114</v>
      </c>
      <c r="O1059" s="3">
        <v>1277372</v>
      </c>
      <c r="P1059" s="3">
        <v>1277468</v>
      </c>
      <c r="Q1059" s="3">
        <v>1277529</v>
      </c>
      <c r="R1059" s="3">
        <v>1278026</v>
      </c>
      <c r="S1059" s="3">
        <v>1278498</v>
      </c>
      <c r="T1059" s="3">
        <v>1280881</v>
      </c>
      <c r="U1059" s="3">
        <v>1281217</v>
      </c>
      <c r="V1059" s="3">
        <v>1281766</v>
      </c>
      <c r="W1059" s="3">
        <v>1282427</v>
      </c>
      <c r="X1059" s="3">
        <v>1282231</v>
      </c>
      <c r="Y1059" s="3">
        <v>1282207</v>
      </c>
      <c r="Z1059" s="3">
        <v>1282754</v>
      </c>
      <c r="AA1059" s="3">
        <v>1282771</v>
      </c>
      <c r="AB1059" s="3">
        <v>1282951</v>
      </c>
      <c r="AC1059" s="3">
        <v>1283574</v>
      </c>
      <c r="AD1059" s="3">
        <v>1283909</v>
      </c>
      <c r="AE1059" s="3">
        <v>1284077</v>
      </c>
      <c r="AF1059" s="3">
        <v>1284235</v>
      </c>
      <c r="AG1059" s="3">
        <v>1284599</v>
      </c>
      <c r="AH1059" s="3">
        <v>1284593</v>
      </c>
      <c r="AI1059" s="3">
        <v>1284969</v>
      </c>
      <c r="AJ1059" s="3">
        <v>1279399</v>
      </c>
      <c r="AK1059" s="3">
        <v>1279715</v>
      </c>
      <c r="AL1059" s="3">
        <v>1280247</v>
      </c>
      <c r="AM1059" s="3">
        <v>1280313</v>
      </c>
      <c r="AN1059" s="3">
        <v>1280138</v>
      </c>
      <c r="AO1059" s="3">
        <v>1280298</v>
      </c>
      <c r="AP1059" s="3">
        <v>1280018</v>
      </c>
      <c r="AQ1059" s="3">
        <v>1280132</v>
      </c>
      <c r="AR1059" s="3">
        <v>1280568</v>
      </c>
      <c r="AS1059" s="3">
        <v>1281041</v>
      </c>
      <c r="AT1059" s="3">
        <v>1280678</v>
      </c>
      <c r="AU1059" s="3">
        <v>1280381</v>
      </c>
      <c r="AV1059" s="3">
        <v>1280960.4682700001</v>
      </c>
      <c r="AW1059" s="3">
        <v>1362416</v>
      </c>
    </row>
    <row r="1060" spans="1:49" s="25" customFormat="1" ht="13.15">
      <c r="A1060" s="30"/>
      <c r="B1060" s="3"/>
      <c r="C1060" s="3"/>
      <c r="D1060" s="3"/>
      <c r="E1060" s="3"/>
      <c r="F1060" s="3"/>
      <c r="G1060" s="3"/>
      <c r="H1060" s="3"/>
      <c r="I1060" s="3"/>
      <c r="J1060" s="3"/>
      <c r="K1060" s="3"/>
      <c r="L1060" s="3"/>
      <c r="M1060" s="3"/>
      <c r="N1060" s="3"/>
      <c r="O1060" s="3"/>
      <c r="P1060" s="3"/>
      <c r="Q1060" s="3"/>
      <c r="R1060" s="3"/>
      <c r="S1060" s="3"/>
      <c r="T1060" s="3"/>
      <c r="U1060" s="3"/>
      <c r="V1060" s="3"/>
      <c r="W1060" s="3"/>
      <c r="X1060" s="3"/>
      <c r="Y1060" s="3"/>
      <c r="Z1060" s="3"/>
      <c r="AA1060" s="3"/>
      <c r="AB1060" s="3"/>
      <c r="AC1060" s="3"/>
      <c r="AD1060" s="3"/>
      <c r="AE1060" s="3"/>
      <c r="AF1060" s="3"/>
      <c r="AG1060" s="3"/>
      <c r="AH1060" s="3"/>
      <c r="AI1060" s="3"/>
      <c r="AJ1060" s="3"/>
      <c r="AK1060" s="3"/>
      <c r="AL1060" s="3"/>
      <c r="AM1060" s="3"/>
      <c r="AN1060" s="3"/>
      <c r="AO1060" s="3"/>
      <c r="AP1060" s="3"/>
      <c r="AQ1060" s="3"/>
      <c r="AR1060" s="3"/>
      <c r="AS1060" s="3"/>
      <c r="AT1060" s="3"/>
      <c r="AU1060" s="3"/>
      <c r="AV1060" s="3"/>
      <c r="AW1060" s="3"/>
    </row>
    <row r="1061" spans="1:49" s="25" customFormat="1" ht="13.15">
      <c r="A1061" s="30" t="s">
        <v>84</v>
      </c>
      <c r="B1061" s="3">
        <v>236174047</v>
      </c>
      <c r="C1061" s="3">
        <v>237962528</v>
      </c>
      <c r="D1061" s="3">
        <v>240575735</v>
      </c>
      <c r="E1061" s="3">
        <v>239487672</v>
      </c>
      <c r="F1061" s="3">
        <v>239327330</v>
      </c>
      <c r="G1061" s="3">
        <v>237472804</v>
      </c>
      <c r="H1061" s="3">
        <v>234472205</v>
      </c>
      <c r="I1061" s="3">
        <v>235406949</v>
      </c>
      <c r="J1061" s="3">
        <v>242273227</v>
      </c>
      <c r="K1061" s="3">
        <v>241616511</v>
      </c>
      <c r="L1061" s="3">
        <v>241244903</v>
      </c>
      <c r="M1061" s="3">
        <v>243269769</v>
      </c>
      <c r="N1061" s="3">
        <v>235097026</v>
      </c>
      <c r="O1061" s="3">
        <v>237793291</v>
      </c>
      <c r="P1061" s="3">
        <v>241599323</v>
      </c>
      <c r="Q1061" s="3">
        <v>242390386</v>
      </c>
      <c r="R1061" s="3">
        <v>241585134</v>
      </c>
      <c r="S1061" s="3">
        <v>246578019</v>
      </c>
      <c r="T1061" s="3">
        <v>249099381</v>
      </c>
      <c r="U1061" s="3">
        <v>248855489</v>
      </c>
      <c r="V1061" s="3">
        <v>244228625</v>
      </c>
      <c r="W1061" s="3">
        <v>248666394</v>
      </c>
      <c r="X1061" s="3">
        <v>251933868</v>
      </c>
      <c r="Y1061" s="3">
        <v>250620360</v>
      </c>
      <c r="Z1061" s="3">
        <v>246945987</v>
      </c>
      <c r="AA1061" s="3">
        <v>245652746</v>
      </c>
      <c r="AB1061" s="3">
        <v>247497877</v>
      </c>
      <c r="AC1061" s="3">
        <v>253703766</v>
      </c>
      <c r="AD1061" s="3">
        <v>241673754</v>
      </c>
      <c r="AE1061" s="3">
        <v>245971518</v>
      </c>
      <c r="AF1061" s="3">
        <v>247159119</v>
      </c>
      <c r="AG1061" s="3">
        <v>255964729</v>
      </c>
      <c r="AH1061" s="3">
        <v>253698611</v>
      </c>
      <c r="AI1061" s="3">
        <v>254313929</v>
      </c>
      <c r="AJ1061" s="3">
        <v>254039862</v>
      </c>
      <c r="AK1061" s="3">
        <v>256801093</v>
      </c>
      <c r="AL1061" s="3">
        <v>254290686</v>
      </c>
      <c r="AM1061" s="3">
        <v>251888163</v>
      </c>
      <c r="AN1061" s="3">
        <v>256637917</v>
      </c>
      <c r="AO1061" s="3">
        <v>257072669</v>
      </c>
      <c r="AP1061" s="3">
        <v>257331315</v>
      </c>
      <c r="AQ1061" s="3">
        <v>257129004</v>
      </c>
      <c r="AR1061" s="3">
        <v>255220774</v>
      </c>
      <c r="AS1061" s="3">
        <v>258066760</v>
      </c>
      <c r="AT1061" s="3">
        <v>254112348</v>
      </c>
      <c r="AU1061" s="3">
        <v>251850969</v>
      </c>
      <c r="AV1061" s="3">
        <v>253094359.77791998</v>
      </c>
      <c r="AW1061" s="3">
        <v>251548643</v>
      </c>
    </row>
    <row r="1062" spans="1:49" s="25" customFormat="1" ht="13.15">
      <c r="A1062" s="30"/>
      <c r="B1062" s="3"/>
      <c r="C1062" s="3"/>
      <c r="D1062" s="3"/>
      <c r="E1062" s="3"/>
      <c r="F1062" s="3"/>
      <c r="G1062" s="3"/>
      <c r="H1062" s="3"/>
      <c r="I1062" s="3"/>
      <c r="J1062" s="3"/>
      <c r="K1062" s="3"/>
      <c r="L1062" s="3"/>
      <c r="M1062" s="3"/>
      <c r="N1062" s="3"/>
      <c r="O1062" s="3"/>
      <c r="P1062" s="3"/>
      <c r="Q1062" s="3"/>
      <c r="R1062" s="3"/>
      <c r="S1062" s="3"/>
      <c r="T1062" s="3"/>
      <c r="U1062" s="3"/>
      <c r="V1062" s="3"/>
      <c r="W1062" s="3"/>
      <c r="X1062" s="3"/>
      <c r="Y1062" s="3"/>
      <c r="Z1062" s="3"/>
      <c r="AA1062" s="3"/>
      <c r="AB1062" s="3"/>
      <c r="AC1062" s="3"/>
      <c r="AD1062" s="3"/>
      <c r="AE1062" s="3"/>
      <c r="AF1062" s="3"/>
      <c r="AG1062" s="3"/>
      <c r="AH1062" s="3"/>
      <c r="AI1062" s="3"/>
      <c r="AJ1062" s="3"/>
      <c r="AK1062" s="3"/>
      <c r="AL1062" s="3"/>
      <c r="AM1062" s="3"/>
      <c r="AN1062" s="3"/>
      <c r="AO1062" s="3"/>
      <c r="AP1062" s="3"/>
      <c r="AQ1062" s="3"/>
      <c r="AR1062" s="3"/>
      <c r="AS1062" s="3"/>
      <c r="AT1062" s="3"/>
      <c r="AU1062" s="3"/>
      <c r="AV1062" s="3"/>
      <c r="AW1062" s="3"/>
    </row>
    <row r="1063" spans="1:49" s="25" customFormat="1" ht="13.15">
      <c r="A1063" s="30" t="s">
        <v>85</v>
      </c>
      <c r="B1063" s="3">
        <v>30659361</v>
      </c>
      <c r="C1063" s="3">
        <v>29758624</v>
      </c>
      <c r="D1063" s="3">
        <v>30757021</v>
      </c>
      <c r="E1063" s="3">
        <v>31591969</v>
      </c>
      <c r="F1063" s="3">
        <v>31443165</v>
      </c>
      <c r="G1063" s="3">
        <v>31235579</v>
      </c>
      <c r="H1063" s="3">
        <v>32920553</v>
      </c>
      <c r="I1063" s="3">
        <v>32880019</v>
      </c>
      <c r="J1063" s="3">
        <v>35590041</v>
      </c>
      <c r="K1063" s="3">
        <v>36126635</v>
      </c>
      <c r="L1063" s="3">
        <v>37320659</v>
      </c>
      <c r="M1063" s="3">
        <v>38160663</v>
      </c>
      <c r="N1063" s="3">
        <v>37333110</v>
      </c>
      <c r="O1063" s="3">
        <v>38149236</v>
      </c>
      <c r="P1063" s="3">
        <v>38507942</v>
      </c>
      <c r="Q1063" s="3">
        <v>39434706</v>
      </c>
      <c r="R1063" s="3">
        <v>40032393</v>
      </c>
      <c r="S1063" s="3">
        <v>40670171</v>
      </c>
      <c r="T1063" s="3">
        <v>41922525</v>
      </c>
      <c r="U1063" s="3">
        <v>42596827</v>
      </c>
      <c r="V1063" s="3">
        <v>42866926</v>
      </c>
      <c r="W1063" s="3">
        <v>43909505</v>
      </c>
      <c r="X1063" s="3">
        <v>45810908</v>
      </c>
      <c r="Y1063" s="3">
        <v>42845609</v>
      </c>
      <c r="Z1063" s="3">
        <v>43710140</v>
      </c>
      <c r="AA1063" s="3">
        <v>43426570</v>
      </c>
      <c r="AB1063" s="3">
        <v>45030917</v>
      </c>
      <c r="AC1063" s="3">
        <v>45690225</v>
      </c>
      <c r="AD1063" s="3">
        <v>45991917</v>
      </c>
      <c r="AE1063" s="3">
        <v>46323712</v>
      </c>
      <c r="AF1063" s="3">
        <v>47038401</v>
      </c>
      <c r="AG1063" s="3">
        <v>46818123</v>
      </c>
      <c r="AH1063" s="3">
        <v>47097390</v>
      </c>
      <c r="AI1063" s="3">
        <v>48314697</v>
      </c>
      <c r="AJ1063" s="3">
        <v>49906466</v>
      </c>
      <c r="AK1063" s="3">
        <v>49670381</v>
      </c>
      <c r="AL1063" s="3">
        <v>50279887</v>
      </c>
      <c r="AM1063" s="3">
        <v>49581297</v>
      </c>
      <c r="AN1063" s="3">
        <v>49840650</v>
      </c>
      <c r="AO1063" s="3">
        <v>49953857</v>
      </c>
      <c r="AP1063" s="3">
        <v>50069017</v>
      </c>
      <c r="AQ1063" s="3">
        <v>50200850</v>
      </c>
      <c r="AR1063" s="3">
        <v>50294734</v>
      </c>
      <c r="AS1063" s="3">
        <v>50504057</v>
      </c>
      <c r="AT1063" s="3">
        <v>50087855</v>
      </c>
      <c r="AU1063" s="3">
        <v>50995410</v>
      </c>
      <c r="AV1063" s="3">
        <v>49550929.200000003</v>
      </c>
      <c r="AW1063" s="3">
        <v>49674636</v>
      </c>
    </row>
    <row r="1064" spans="1:49" s="25" customFormat="1" ht="13.15">
      <c r="A1064" s="30" t="s">
        <v>75</v>
      </c>
      <c r="B1064" s="3"/>
      <c r="C1064" s="3"/>
      <c r="D1064" s="3"/>
      <c r="E1064" s="3"/>
      <c r="F1064" s="3"/>
      <c r="G1064" s="3"/>
      <c r="H1064" s="3"/>
      <c r="I1064" s="3"/>
      <c r="J1064" s="3"/>
      <c r="K1064" s="3"/>
      <c r="L1064" s="3"/>
      <c r="M1064" s="3"/>
      <c r="N1064" s="3"/>
      <c r="O1064" s="3"/>
      <c r="P1064" s="3"/>
      <c r="Q1064" s="3"/>
      <c r="R1064" s="3"/>
      <c r="S1064" s="3"/>
      <c r="T1064" s="3"/>
      <c r="U1064" s="3"/>
      <c r="V1064" s="3"/>
      <c r="W1064" s="3"/>
      <c r="X1064" s="3"/>
      <c r="Y1064" s="3"/>
      <c r="Z1064" s="3"/>
      <c r="AA1064" s="3"/>
      <c r="AB1064" s="3"/>
      <c r="AC1064" s="3"/>
      <c r="AD1064" s="3"/>
      <c r="AE1064" s="3"/>
      <c r="AF1064" s="3"/>
      <c r="AG1064" s="3"/>
      <c r="AH1064" s="3"/>
      <c r="AI1064" s="3"/>
      <c r="AJ1064" s="3"/>
      <c r="AK1064" s="3"/>
      <c r="AL1064" s="3"/>
      <c r="AM1064" s="3"/>
      <c r="AN1064" s="3"/>
      <c r="AO1064" s="3"/>
      <c r="AP1064" s="3"/>
      <c r="AQ1064" s="3"/>
      <c r="AR1064" s="3"/>
      <c r="AS1064" s="3"/>
      <c r="AT1064" s="3"/>
      <c r="AU1064" s="3"/>
      <c r="AV1064" s="3"/>
      <c r="AW1064" s="3"/>
    </row>
    <row r="1065" spans="1:49" s="25" customFormat="1" ht="13.15">
      <c r="A1065" s="30" t="s">
        <v>86</v>
      </c>
      <c r="B1065" s="3">
        <v>266833408</v>
      </c>
      <c r="C1065" s="3">
        <v>267721152</v>
      </c>
      <c r="D1065" s="3">
        <v>271332756</v>
      </c>
      <c r="E1065" s="3">
        <v>271079641</v>
      </c>
      <c r="F1065" s="3">
        <v>270770495</v>
      </c>
      <c r="G1065" s="3">
        <v>268708383</v>
      </c>
      <c r="H1065" s="3">
        <v>267392758</v>
      </c>
      <c r="I1065" s="3">
        <v>268286968</v>
      </c>
      <c r="J1065" s="3">
        <v>277863268</v>
      </c>
      <c r="K1065" s="3">
        <v>277743146</v>
      </c>
      <c r="L1065" s="3">
        <v>278565562</v>
      </c>
      <c r="M1065" s="3">
        <v>281430432</v>
      </c>
      <c r="N1065" s="3">
        <v>272430136</v>
      </c>
      <c r="O1065" s="3">
        <v>275942527</v>
      </c>
      <c r="P1065" s="3">
        <v>280107265</v>
      </c>
      <c r="Q1065" s="3">
        <v>281825092</v>
      </c>
      <c r="R1065" s="3">
        <v>281617527</v>
      </c>
      <c r="S1065" s="3">
        <v>287248190</v>
      </c>
      <c r="T1065" s="3">
        <v>291021906</v>
      </c>
      <c r="U1065" s="3">
        <v>291452316</v>
      </c>
      <c r="V1065" s="3">
        <v>287095551</v>
      </c>
      <c r="W1065" s="3">
        <v>292575899</v>
      </c>
      <c r="X1065" s="3">
        <v>297744776</v>
      </c>
      <c r="Y1065" s="3">
        <v>293465969</v>
      </c>
      <c r="Z1065" s="3">
        <v>290656127</v>
      </c>
      <c r="AA1065" s="3">
        <v>289079316</v>
      </c>
      <c r="AB1065" s="3">
        <v>292528794</v>
      </c>
      <c r="AC1065" s="3">
        <v>299393991</v>
      </c>
      <c r="AD1065" s="3">
        <v>287665671</v>
      </c>
      <c r="AE1065" s="3">
        <v>292295230</v>
      </c>
      <c r="AF1065" s="3">
        <v>294197520</v>
      </c>
      <c r="AG1065" s="3">
        <v>302782852</v>
      </c>
      <c r="AH1065" s="3">
        <v>300796001</v>
      </c>
      <c r="AI1065" s="3">
        <v>302628626</v>
      </c>
      <c r="AJ1065" s="3">
        <v>303946328</v>
      </c>
      <c r="AK1065" s="3">
        <v>306471474</v>
      </c>
      <c r="AL1065" s="3">
        <v>304570573</v>
      </c>
      <c r="AM1065" s="3">
        <v>301469460</v>
      </c>
      <c r="AN1065" s="3">
        <v>306478567</v>
      </c>
      <c r="AO1065" s="3">
        <v>307026526</v>
      </c>
      <c r="AP1065" s="3">
        <v>307400332</v>
      </c>
      <c r="AQ1065" s="3">
        <v>307329854</v>
      </c>
      <c r="AR1065" s="3">
        <v>305515508</v>
      </c>
      <c r="AS1065" s="3">
        <v>308570817</v>
      </c>
      <c r="AT1065" s="3">
        <v>304200203</v>
      </c>
      <c r="AU1065" s="3">
        <v>302846379</v>
      </c>
      <c r="AV1065" s="3">
        <v>302645288.97792</v>
      </c>
      <c r="AW1065" s="3">
        <v>301223279</v>
      </c>
    </row>
    <row r="1066" spans="1:49" s="25" customFormat="1">
      <c r="A1066" s="31"/>
      <c r="B1066" s="1"/>
      <c r="C1066" s="1"/>
      <c r="D1066" s="1"/>
      <c r="E1066" s="1"/>
      <c r="F1066" s="1"/>
      <c r="G1066" s="1"/>
      <c r="H1066" s="1"/>
      <c r="I1066" s="1"/>
      <c r="J1066" s="1"/>
      <c r="K1066" s="1"/>
      <c r="L1066" s="1"/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  <c r="AA1066" s="1"/>
      <c r="AB1066" s="1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</row>
    <row r="1067" spans="1:49" s="25" customFormat="1" ht="13.15">
      <c r="A1067" s="30" t="s">
        <v>87</v>
      </c>
      <c r="B1067" s="32">
        <v>3.4567999999999999</v>
      </c>
      <c r="C1067" s="32">
        <v>3.4525000000000001</v>
      </c>
      <c r="D1067" s="32">
        <v>3.4780000000000002</v>
      </c>
      <c r="E1067" s="32">
        <v>3.4874999999999998</v>
      </c>
      <c r="F1067" s="32">
        <v>3.4860000000000002</v>
      </c>
      <c r="G1067" s="32">
        <v>3.4929999999999999</v>
      </c>
      <c r="H1067" s="32">
        <v>3.5442999999999998</v>
      </c>
      <c r="I1067" s="32">
        <v>3.5594999999999999</v>
      </c>
      <c r="J1067" s="32">
        <v>3.6282999999999999</v>
      </c>
      <c r="K1067" s="32">
        <v>3.6495000000000002</v>
      </c>
      <c r="L1067" s="32">
        <v>3.6717</v>
      </c>
      <c r="M1067" s="32">
        <v>3.7134999999999998</v>
      </c>
      <c r="N1067" s="32">
        <v>3.6738</v>
      </c>
      <c r="O1067" s="32">
        <v>3.6772</v>
      </c>
      <c r="P1067" s="32">
        <v>3.698</v>
      </c>
      <c r="Q1067" s="32">
        <v>3.6934</v>
      </c>
      <c r="R1067" s="32">
        <v>3.7151999999999998</v>
      </c>
      <c r="S1067" s="32">
        <v>3.7290000000000001</v>
      </c>
      <c r="T1067" s="32">
        <v>3.7378</v>
      </c>
      <c r="U1067" s="32">
        <v>3.7465000000000002</v>
      </c>
      <c r="V1067" s="32">
        <v>3.7473000000000001</v>
      </c>
      <c r="W1067" s="32">
        <v>3.7629999999999999</v>
      </c>
      <c r="X1067" s="32">
        <v>3.7856999999999998</v>
      </c>
      <c r="Y1067" s="32">
        <v>3.7951999999999999</v>
      </c>
      <c r="Z1067" s="32">
        <v>3.8039999999999998</v>
      </c>
      <c r="AA1067" s="32">
        <v>3.8062</v>
      </c>
      <c r="AB1067" s="32">
        <v>3.8088000000000002</v>
      </c>
      <c r="AC1067" s="32">
        <v>3.8304999999999998</v>
      </c>
      <c r="AD1067" s="32">
        <v>3.8260000000000001</v>
      </c>
      <c r="AE1067" s="32">
        <v>3.8397999999999999</v>
      </c>
      <c r="AF1067" s="32">
        <v>3.8502999999999998</v>
      </c>
      <c r="AG1067" s="32">
        <v>3.8525</v>
      </c>
      <c r="AH1067" s="32">
        <v>3.8490000000000002</v>
      </c>
      <c r="AI1067" s="32">
        <v>3.8321999999999998</v>
      </c>
      <c r="AJ1067" s="32">
        <v>3.8376999999999999</v>
      </c>
      <c r="AK1067" s="32">
        <v>3.8426999999999998</v>
      </c>
      <c r="AL1067" s="32">
        <v>3.8342999999999998</v>
      </c>
      <c r="AM1067" s="32">
        <v>3.82</v>
      </c>
      <c r="AN1067" s="32">
        <v>3.8201999999999998</v>
      </c>
      <c r="AO1067" s="32">
        <v>3.819</v>
      </c>
      <c r="AP1067" s="32">
        <v>3.8174999999999999</v>
      </c>
      <c r="AQ1067" s="32">
        <v>3.8142</v>
      </c>
      <c r="AR1067" s="32">
        <v>3.7988</v>
      </c>
      <c r="AS1067" s="32">
        <v>3.8102</v>
      </c>
      <c r="AT1067" s="32">
        <v>3.8065000000000002</v>
      </c>
      <c r="AU1067" s="32">
        <v>3.8153000000000001</v>
      </c>
      <c r="AV1067" s="32">
        <v>3.7957000000000001</v>
      </c>
      <c r="AW1067" s="32">
        <v>3.7967</v>
      </c>
    </row>
    <row r="1068" spans="1:49" s="25" customFormat="1" ht="13.15">
      <c r="A1068" s="27"/>
      <c r="B1068" s="1"/>
      <c r="C1068" s="1"/>
      <c r="D1068" s="1"/>
      <c r="E1068" s="1"/>
      <c r="F1068" s="1"/>
      <c r="G1068" s="1"/>
      <c r="H1068" s="1"/>
      <c r="I1068" s="1"/>
      <c r="J1068" s="1"/>
      <c r="K1068" s="1"/>
      <c r="L1068" s="1"/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  <c r="AA1068" s="1"/>
      <c r="AB1068" s="1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</row>
    <row r="1069" spans="1:49" s="25" customFormat="1" ht="13.15">
      <c r="A1069" s="27"/>
      <c r="B1069" s="1"/>
      <c r="C1069" s="1"/>
      <c r="D1069" s="1"/>
      <c r="E1069" s="1"/>
      <c r="F1069" s="1"/>
      <c r="G1069" s="1"/>
      <c r="H1069" s="1"/>
      <c r="I1069" s="1"/>
      <c r="J1069" s="1"/>
      <c r="K1069" s="1"/>
      <c r="L1069" s="1"/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  <c r="AA1069" s="1"/>
      <c r="AB1069" s="1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</row>
    <row r="1070" spans="1:49" s="25" customFormat="1">
      <c r="A1070" s="33" t="s">
        <v>100</v>
      </c>
      <c r="B1070" s="9">
        <v>0</v>
      </c>
      <c r="C1070" s="9">
        <v>0</v>
      </c>
      <c r="D1070" s="9">
        <v>0</v>
      </c>
      <c r="E1070" s="9">
        <v>0</v>
      </c>
      <c r="F1070" s="9">
        <v>0</v>
      </c>
      <c r="G1070" s="9">
        <v>0</v>
      </c>
      <c r="H1070" s="9">
        <v>-3.9999991655349731E-2</v>
      </c>
      <c r="I1070" s="9">
        <v>0</v>
      </c>
      <c r="J1070" s="9">
        <v>0</v>
      </c>
      <c r="K1070" s="9">
        <v>0</v>
      </c>
      <c r="L1070" s="9">
        <v>0</v>
      </c>
      <c r="M1070" s="9">
        <v>0</v>
      </c>
      <c r="N1070" s="9">
        <v>0</v>
      </c>
      <c r="O1070" s="9">
        <v>0</v>
      </c>
      <c r="P1070" s="9">
        <v>0</v>
      </c>
      <c r="Q1070" s="9">
        <v>0</v>
      </c>
      <c r="R1070" s="9">
        <v>0</v>
      </c>
      <c r="S1070" s="9">
        <v>0</v>
      </c>
      <c r="T1070" s="9">
        <v>0</v>
      </c>
      <c r="U1070" s="9">
        <v>0</v>
      </c>
      <c r="V1070" s="9">
        <v>0</v>
      </c>
      <c r="W1070" s="9">
        <v>0</v>
      </c>
      <c r="X1070" s="9">
        <v>0</v>
      </c>
      <c r="Y1070" s="9">
        <v>0</v>
      </c>
      <c r="Z1070" s="9">
        <v>0</v>
      </c>
      <c r="AA1070" s="9">
        <v>0</v>
      </c>
      <c r="AB1070" s="9">
        <v>0</v>
      </c>
      <c r="AC1070" s="9">
        <v>0</v>
      </c>
      <c r="AD1070" s="9">
        <v>0</v>
      </c>
      <c r="AE1070" s="9">
        <v>0</v>
      </c>
      <c r="AF1070" s="9">
        <v>0</v>
      </c>
      <c r="AG1070" s="9">
        <v>0</v>
      </c>
      <c r="AH1070" s="9">
        <v>0</v>
      </c>
      <c r="AI1070" s="9">
        <v>0</v>
      </c>
      <c r="AJ1070" s="9">
        <v>0</v>
      </c>
      <c r="AK1070" s="9">
        <v>0</v>
      </c>
      <c r="AL1070" s="9">
        <v>0</v>
      </c>
      <c r="AM1070" s="9">
        <v>0</v>
      </c>
      <c r="AN1070" s="9">
        <v>0</v>
      </c>
      <c r="AO1070" s="9">
        <v>0</v>
      </c>
      <c r="AP1070" s="9">
        <v>0</v>
      </c>
      <c r="AQ1070" s="9">
        <v>0</v>
      </c>
      <c r="AR1070" s="9">
        <v>0</v>
      </c>
      <c r="AS1070" s="9">
        <v>0</v>
      </c>
      <c r="AT1070" s="9">
        <v>0</v>
      </c>
      <c r="AU1070" s="9">
        <v>0</v>
      </c>
      <c r="AV1070" s="9">
        <v>0.46275003254413605</v>
      </c>
      <c r="AW1070" s="9">
        <v>0</v>
      </c>
    </row>
    <row r="1072" spans="1:49" s="729" customFormat="1"/>
    <row r="1074" spans="1:49" s="25" customFormat="1" ht="13.15">
      <c r="A1074" s="24" t="s">
        <v>58</v>
      </c>
      <c r="B1074" s="1"/>
      <c r="C1074" s="1"/>
      <c r="D1074" s="1"/>
      <c r="E1074" s="1"/>
      <c r="F1074" s="1"/>
      <c r="G1074" s="1"/>
      <c r="H1074" s="1"/>
      <c r="I1074" s="1"/>
      <c r="J1074" s="1">
        <v>0</v>
      </c>
      <c r="K1074" s="1"/>
      <c r="L1074" s="1"/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  <c r="AA1074" s="1"/>
      <c r="AB1074" s="1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</row>
    <row r="1075" spans="1:49" s="25" customFormat="1" ht="13.15">
      <c r="A1075" s="26"/>
      <c r="B1075" s="1"/>
      <c r="C1075" s="1"/>
      <c r="D1075" s="1"/>
      <c r="E1075" s="1"/>
      <c r="F1075" s="1"/>
      <c r="G1075" s="1"/>
      <c r="H1075" s="1"/>
      <c r="I1075" s="1"/>
      <c r="J1075" s="1"/>
      <c r="K1075" s="1"/>
      <c r="L1075" s="1"/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  <c r="AA1075" s="1"/>
      <c r="AB1075" s="1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</row>
    <row r="1076" spans="1:49" s="25" customFormat="1" ht="13.15">
      <c r="A1076" s="26" t="s">
        <v>59</v>
      </c>
      <c r="B1076" s="1"/>
      <c r="C1076" s="1"/>
      <c r="D1076" s="1"/>
      <c r="E1076" s="1"/>
      <c r="F1076" s="1"/>
      <c r="G1076" s="1"/>
      <c r="H1076" s="1"/>
      <c r="I1076" s="1"/>
      <c r="J1076" s="1"/>
      <c r="K1076" s="1"/>
      <c r="L1076" s="1"/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  <c r="AA1076" s="1"/>
      <c r="AB1076" s="1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</row>
    <row r="1077" spans="1:49" s="25" customFormat="1" ht="13.5" thickBot="1">
      <c r="A1077" s="26"/>
      <c r="B1077" s="14">
        <v>40185</v>
      </c>
      <c r="C1077" s="14">
        <v>40193</v>
      </c>
      <c r="D1077" s="14">
        <v>40201</v>
      </c>
      <c r="E1077" s="14">
        <v>40209</v>
      </c>
      <c r="F1077" s="14">
        <v>40216</v>
      </c>
      <c r="G1077" s="14">
        <v>40224</v>
      </c>
      <c r="H1077" s="14">
        <v>40232</v>
      </c>
      <c r="I1077" s="14">
        <v>40237</v>
      </c>
      <c r="J1077" s="14">
        <v>40244</v>
      </c>
      <c r="K1077" s="14">
        <v>40252</v>
      </c>
      <c r="L1077" s="14">
        <v>40260</v>
      </c>
      <c r="M1077" s="14">
        <v>40268</v>
      </c>
      <c r="N1077" s="14">
        <v>40275</v>
      </c>
      <c r="O1077" s="14">
        <v>40283</v>
      </c>
      <c r="P1077" s="14">
        <v>40291</v>
      </c>
      <c r="Q1077" s="14">
        <v>40298</v>
      </c>
      <c r="R1077" s="14">
        <v>40305</v>
      </c>
      <c r="S1077" s="14">
        <v>40313</v>
      </c>
      <c r="T1077" s="14">
        <v>40321</v>
      </c>
      <c r="U1077" s="14">
        <v>40329</v>
      </c>
      <c r="V1077" s="14">
        <v>40336</v>
      </c>
      <c r="W1077" s="14">
        <v>40344</v>
      </c>
      <c r="X1077" s="14">
        <v>40352</v>
      </c>
      <c r="Y1077" s="14">
        <v>40359</v>
      </c>
      <c r="Z1077" s="14">
        <v>40366</v>
      </c>
      <c r="AA1077" s="14">
        <v>40374</v>
      </c>
      <c r="AB1077" s="14">
        <v>40382</v>
      </c>
      <c r="AC1077" s="14">
        <v>40390</v>
      </c>
      <c r="AD1077" s="14">
        <v>40397</v>
      </c>
      <c r="AE1077" s="14">
        <v>40405</v>
      </c>
      <c r="AF1077" s="14">
        <v>40413</v>
      </c>
      <c r="AG1077" s="14">
        <v>40421</v>
      </c>
      <c r="AH1077" s="14">
        <v>40428</v>
      </c>
      <c r="AI1077" s="14">
        <v>40436</v>
      </c>
      <c r="AJ1077" s="14">
        <v>40444</v>
      </c>
      <c r="AK1077" s="14">
        <v>40451</v>
      </c>
      <c r="AL1077" s="14">
        <v>40458</v>
      </c>
      <c r="AM1077" s="14">
        <v>40466</v>
      </c>
      <c r="AN1077" s="14">
        <v>40474</v>
      </c>
      <c r="AO1077" s="14">
        <v>40482</v>
      </c>
      <c r="AP1077" s="14">
        <v>40489</v>
      </c>
      <c r="AQ1077" s="14">
        <v>40497</v>
      </c>
      <c r="AR1077" s="14">
        <v>40505</v>
      </c>
      <c r="AS1077" s="14">
        <v>40512</v>
      </c>
      <c r="AT1077" s="14">
        <v>40519</v>
      </c>
      <c r="AU1077" s="14">
        <v>40527</v>
      </c>
      <c r="AV1077" s="14">
        <v>40535</v>
      </c>
      <c r="AW1077" s="14">
        <v>40543</v>
      </c>
    </row>
    <row r="1078" spans="1:49" s="25" customFormat="1" ht="13.15">
      <c r="A1078" s="26" t="s">
        <v>60</v>
      </c>
      <c r="B1078" s="2"/>
      <c r="C1078" s="2"/>
      <c r="D1078" s="2"/>
      <c r="E1078" s="2"/>
      <c r="F1078" s="2"/>
      <c r="G1078" s="2"/>
      <c r="H1078" s="2"/>
      <c r="I1078" s="2"/>
      <c r="J1078" s="2"/>
      <c r="K1078" s="2"/>
      <c r="L1078" s="2"/>
      <c r="M1078" s="2"/>
      <c r="N1078" s="2"/>
      <c r="O1078" s="2"/>
      <c r="P1078" s="2"/>
      <c r="Q1078" s="2"/>
      <c r="R1078" s="2"/>
      <c r="S1078" s="2"/>
      <c r="T1078" s="2"/>
      <c r="U1078" s="2"/>
      <c r="V1078" s="2"/>
      <c r="W1078" s="2"/>
      <c r="X1078" s="2"/>
      <c r="Y1078" s="2"/>
      <c r="Z1078" s="2"/>
      <c r="AA1078" s="2"/>
      <c r="AB1078" s="2"/>
      <c r="AC1078" s="2"/>
      <c r="AD1078" s="2"/>
      <c r="AE1078" s="2"/>
      <c r="AF1078" s="2"/>
      <c r="AG1078" s="2"/>
      <c r="AH1078" s="2"/>
      <c r="AI1078" s="2"/>
      <c r="AJ1078" s="2"/>
      <c r="AK1078" s="2"/>
      <c r="AL1078" s="2"/>
      <c r="AM1078" s="2"/>
      <c r="AN1078" s="2"/>
      <c r="AO1078" s="2"/>
      <c r="AP1078" s="2"/>
      <c r="AQ1078" s="2"/>
      <c r="AR1078" s="2"/>
      <c r="AS1078" s="2"/>
      <c r="AT1078" s="2"/>
      <c r="AU1078" s="2"/>
      <c r="AV1078" s="2"/>
      <c r="AW1078" s="2"/>
    </row>
    <row r="1079" spans="1:49" s="25" customFormat="1" ht="13.15">
      <c r="A1079" s="27"/>
      <c r="B1079" s="4"/>
      <c r="C1079" s="4"/>
      <c r="D1079" s="4"/>
      <c r="E1079" s="4"/>
      <c r="F1079" s="4"/>
      <c r="G1079" s="4"/>
      <c r="H1079" s="4"/>
      <c r="I1079" s="4"/>
      <c r="J1079" s="4"/>
      <c r="K1079" s="4"/>
      <c r="L1079" s="4"/>
      <c r="M1079" s="4"/>
      <c r="N1079" s="4"/>
      <c r="O1079" s="4"/>
      <c r="P1079" s="4"/>
      <c r="Q1079" s="4"/>
      <c r="R1079" s="4"/>
      <c r="S1079" s="4"/>
      <c r="T1079" s="4"/>
      <c r="U1079" s="4"/>
      <c r="V1079" s="4"/>
      <c r="W1079" s="4"/>
      <c r="X1079" s="4"/>
      <c r="Y1079" s="4"/>
      <c r="Z1079" s="4"/>
      <c r="AA1079" s="4"/>
      <c r="AB1079" s="4"/>
      <c r="AC1079" s="4"/>
      <c r="AD1079" s="4"/>
      <c r="AE1079" s="4"/>
      <c r="AF1079" s="4"/>
      <c r="AG1079" s="4"/>
      <c r="AH1079" s="4"/>
      <c r="AI1079" s="4"/>
      <c r="AJ1079" s="4"/>
      <c r="AK1079" s="4"/>
      <c r="AL1079" s="4"/>
      <c r="AM1079" s="4"/>
      <c r="AN1079" s="4"/>
      <c r="AO1079" s="4"/>
      <c r="AP1079" s="4"/>
      <c r="AQ1079" s="4"/>
      <c r="AR1079" s="4"/>
      <c r="AS1079" s="4"/>
      <c r="AT1079" s="4"/>
      <c r="AU1079" s="4"/>
      <c r="AV1079" s="4"/>
      <c r="AW1079" s="4"/>
    </row>
    <row r="1080" spans="1:49" s="25" customFormat="1" ht="13.15">
      <c r="A1080" s="28" t="s">
        <v>88</v>
      </c>
      <c r="B1080" s="4"/>
      <c r="C1080" s="4"/>
      <c r="D1080" s="4"/>
      <c r="E1080" s="4"/>
      <c r="F1080" s="4"/>
      <c r="G1080" s="4"/>
      <c r="H1080" s="4"/>
      <c r="I1080" s="4"/>
      <c r="J1080" s="4"/>
      <c r="K1080" s="4"/>
      <c r="L1080" s="4"/>
      <c r="M1080" s="4"/>
      <c r="N1080" s="4"/>
      <c r="O1080" s="4"/>
      <c r="P1080" s="4"/>
      <c r="Q1080" s="4"/>
      <c r="R1080" s="4"/>
      <c r="S1080" s="4"/>
      <c r="T1080" s="4"/>
      <c r="U1080" s="4"/>
      <c r="V1080" s="4"/>
      <c r="W1080" s="4"/>
      <c r="X1080" s="4"/>
      <c r="Y1080" s="4"/>
      <c r="Z1080" s="4"/>
      <c r="AA1080" s="4"/>
      <c r="AB1080" s="4"/>
      <c r="AC1080" s="4"/>
      <c r="AD1080" s="4"/>
      <c r="AE1080" s="4"/>
      <c r="AF1080" s="4"/>
      <c r="AG1080" s="4"/>
      <c r="AH1080" s="4"/>
      <c r="AI1080" s="4"/>
      <c r="AJ1080" s="4"/>
      <c r="AK1080" s="4"/>
      <c r="AL1080" s="4"/>
      <c r="AM1080" s="4"/>
      <c r="AN1080" s="4"/>
      <c r="AO1080" s="4"/>
      <c r="AP1080" s="4"/>
      <c r="AQ1080" s="4"/>
      <c r="AR1080" s="4"/>
      <c r="AS1080" s="4"/>
      <c r="AT1080" s="4"/>
      <c r="AU1080" s="4"/>
      <c r="AV1080" s="4"/>
      <c r="AW1080" s="4"/>
    </row>
    <row r="1081" spans="1:49" s="25" customFormat="1" ht="13.15">
      <c r="A1081" s="30" t="s">
        <v>257</v>
      </c>
      <c r="B1081" s="3">
        <v>182924008</v>
      </c>
      <c r="C1081" s="3">
        <v>182397659</v>
      </c>
      <c r="D1081" s="3">
        <v>183982310</v>
      </c>
      <c r="E1081" s="3">
        <v>183997776</v>
      </c>
      <c r="F1081" s="3">
        <v>184742499</v>
      </c>
      <c r="G1081" s="3">
        <v>185356380</v>
      </c>
      <c r="H1081" s="3">
        <v>184880574</v>
      </c>
      <c r="I1081" s="3">
        <v>184337099</v>
      </c>
      <c r="J1081" s="3">
        <v>184028017</v>
      </c>
      <c r="K1081" s="3">
        <v>184411186</v>
      </c>
      <c r="L1081" s="3">
        <v>183910705</v>
      </c>
      <c r="M1081" s="3">
        <v>183968708</v>
      </c>
      <c r="N1081" s="3">
        <v>183771317</v>
      </c>
      <c r="O1081" s="3">
        <v>183600185</v>
      </c>
      <c r="P1081" s="3">
        <v>184672102</v>
      </c>
      <c r="Q1081" s="3">
        <v>186799384</v>
      </c>
      <c r="R1081" s="3">
        <v>187478109</v>
      </c>
      <c r="S1081" s="3">
        <v>188633052</v>
      </c>
      <c r="T1081" s="3">
        <v>190782050</v>
      </c>
      <c r="U1081" s="3">
        <v>192412907</v>
      </c>
      <c r="V1081" s="3">
        <v>191500742</v>
      </c>
      <c r="W1081" s="3">
        <v>192629619</v>
      </c>
      <c r="X1081" s="3">
        <v>194904893</v>
      </c>
      <c r="Y1081" s="3">
        <v>193602952</v>
      </c>
      <c r="Z1081" s="3">
        <v>196199268</v>
      </c>
      <c r="AA1081" s="3">
        <v>199270466</v>
      </c>
      <c r="AB1081" s="3">
        <v>200501745</v>
      </c>
      <c r="AC1081" s="3">
        <v>201203797</v>
      </c>
      <c r="AD1081" s="3">
        <v>196586006</v>
      </c>
      <c r="AE1081" s="3">
        <v>197068094</v>
      </c>
      <c r="AF1081" s="3">
        <v>197919001</v>
      </c>
      <c r="AG1081" s="3">
        <v>198858559</v>
      </c>
      <c r="AH1081" s="3">
        <v>199577206</v>
      </c>
      <c r="AI1081" s="3">
        <v>201468646</v>
      </c>
      <c r="AJ1081" s="3">
        <v>202629989</v>
      </c>
      <c r="AK1081" s="3">
        <v>202491163</v>
      </c>
      <c r="AL1081" s="3">
        <v>203946595</v>
      </c>
      <c r="AM1081" s="3">
        <v>203602538</v>
      </c>
      <c r="AN1081" s="3">
        <v>204642790</v>
      </c>
      <c r="AO1081" s="3">
        <v>205440885</v>
      </c>
      <c r="AP1081" s="3">
        <v>206928623</v>
      </c>
      <c r="AQ1081" s="3">
        <v>207238813</v>
      </c>
      <c r="AR1081" s="3">
        <v>207724742</v>
      </c>
      <c r="AS1081" s="3">
        <v>206753595</v>
      </c>
      <c r="AT1081" s="3">
        <v>206793530</v>
      </c>
      <c r="AU1081" s="3">
        <v>206864103</v>
      </c>
      <c r="AV1081" s="3">
        <v>208092160</v>
      </c>
      <c r="AW1081" s="3">
        <v>207496326</v>
      </c>
    </row>
    <row r="1082" spans="1:49" s="25" customFormat="1" ht="13.15">
      <c r="A1082" s="29" t="s">
        <v>8</v>
      </c>
      <c r="B1082" s="4">
        <v>7567855</v>
      </c>
      <c r="C1082" s="4">
        <v>7553142</v>
      </c>
      <c r="D1082" s="4">
        <v>7325736</v>
      </c>
      <c r="E1082" s="4">
        <v>7277174</v>
      </c>
      <c r="F1082" s="4">
        <v>7122411</v>
      </c>
      <c r="G1082" s="4">
        <v>7468493</v>
      </c>
      <c r="H1082" s="4">
        <v>7499772</v>
      </c>
      <c r="I1082" s="4">
        <v>7553918</v>
      </c>
      <c r="J1082" s="4">
        <v>7711435</v>
      </c>
      <c r="K1082" s="4">
        <v>7516146</v>
      </c>
      <c r="L1082" s="4">
        <v>7495982</v>
      </c>
      <c r="M1082" s="4">
        <v>7602456</v>
      </c>
      <c r="N1082" s="4">
        <v>7868464</v>
      </c>
      <c r="O1082" s="4">
        <v>7903017</v>
      </c>
      <c r="P1082" s="4">
        <v>7866416</v>
      </c>
      <c r="Q1082" s="4">
        <v>8055404</v>
      </c>
      <c r="R1082" s="4">
        <v>8287932</v>
      </c>
      <c r="S1082" s="4">
        <v>8426690</v>
      </c>
      <c r="T1082" s="4">
        <v>8096516</v>
      </c>
      <c r="U1082" s="4">
        <v>8403365</v>
      </c>
      <c r="V1082" s="4">
        <v>8572605</v>
      </c>
      <c r="W1082" s="4">
        <v>8519223</v>
      </c>
      <c r="X1082" s="4">
        <v>8535012</v>
      </c>
      <c r="Y1082" s="4">
        <v>8601352</v>
      </c>
      <c r="Z1082" s="4">
        <v>8316099</v>
      </c>
      <c r="AA1082" s="4">
        <v>8362836</v>
      </c>
      <c r="AB1082" s="4">
        <v>8241733</v>
      </c>
      <c r="AC1082" s="4">
        <v>8184269</v>
      </c>
      <c r="AD1082" s="4">
        <v>8342920</v>
      </c>
      <c r="AE1082" s="4">
        <v>8402008</v>
      </c>
      <c r="AF1082" s="4">
        <v>8495823</v>
      </c>
      <c r="AG1082" s="4">
        <v>8685233</v>
      </c>
      <c r="AH1082" s="4">
        <v>8735214</v>
      </c>
      <c r="AI1082" s="4">
        <v>8806340</v>
      </c>
      <c r="AJ1082" s="4">
        <v>8990135</v>
      </c>
      <c r="AK1082" s="4">
        <v>9102581</v>
      </c>
      <c r="AL1082" s="4">
        <v>9303072</v>
      </c>
      <c r="AM1082" s="4">
        <v>9495710</v>
      </c>
      <c r="AN1082" s="4">
        <v>9220438</v>
      </c>
      <c r="AO1082" s="4">
        <v>9453980</v>
      </c>
      <c r="AP1082" s="4">
        <v>9724985</v>
      </c>
      <c r="AQ1082" s="4">
        <v>9572693</v>
      </c>
      <c r="AR1082" s="4">
        <v>9650019</v>
      </c>
      <c r="AS1082" s="4">
        <v>9734430</v>
      </c>
      <c r="AT1082" s="4">
        <v>9867513</v>
      </c>
      <c r="AU1082" s="4">
        <v>9696912</v>
      </c>
      <c r="AV1082" s="4">
        <v>9649470</v>
      </c>
      <c r="AW1082" s="4">
        <v>9925971</v>
      </c>
    </row>
    <row r="1083" spans="1:49" s="25" customFormat="1" ht="13.15">
      <c r="A1083" s="29" t="s">
        <v>236</v>
      </c>
      <c r="B1083" s="4">
        <v>16633075</v>
      </c>
      <c r="C1083" s="4">
        <v>11123959</v>
      </c>
      <c r="D1083" s="4">
        <v>13222351</v>
      </c>
      <c r="E1083" s="4">
        <v>10070747</v>
      </c>
      <c r="F1083" s="4">
        <v>7782111</v>
      </c>
      <c r="G1083" s="4">
        <v>6476870</v>
      </c>
      <c r="H1083" s="4">
        <v>8683127</v>
      </c>
      <c r="I1083" s="4">
        <v>9616785</v>
      </c>
      <c r="J1083" s="4">
        <v>11277887</v>
      </c>
      <c r="K1083" s="4">
        <v>13412251</v>
      </c>
      <c r="L1083" s="4">
        <v>9186760</v>
      </c>
      <c r="M1083" s="4">
        <v>8270899</v>
      </c>
      <c r="N1083" s="4">
        <v>7946382</v>
      </c>
      <c r="O1083" s="4">
        <v>8241708</v>
      </c>
      <c r="P1083" s="4">
        <v>8379569</v>
      </c>
      <c r="Q1083" s="4">
        <v>8697536</v>
      </c>
      <c r="R1083" s="4">
        <v>11802477</v>
      </c>
      <c r="S1083" s="4">
        <v>11349757</v>
      </c>
      <c r="T1083" s="4">
        <v>11772177</v>
      </c>
      <c r="U1083" s="4">
        <v>9868749</v>
      </c>
      <c r="V1083" s="4">
        <v>10309399</v>
      </c>
      <c r="W1083" s="4">
        <v>11068350</v>
      </c>
      <c r="X1083" s="4">
        <v>10551133</v>
      </c>
      <c r="Y1083" s="4">
        <v>11515647</v>
      </c>
      <c r="Z1083" s="4">
        <v>11110801</v>
      </c>
      <c r="AA1083" s="4">
        <v>10830403</v>
      </c>
      <c r="AB1083" s="4">
        <v>10095590</v>
      </c>
      <c r="AC1083" s="4">
        <v>13306325</v>
      </c>
      <c r="AD1083" s="4">
        <v>7927986</v>
      </c>
      <c r="AE1083" s="4">
        <v>7614944</v>
      </c>
      <c r="AF1083" s="4">
        <v>6611445</v>
      </c>
      <c r="AG1083" s="4">
        <v>7164921</v>
      </c>
      <c r="AH1083" s="4">
        <v>6896599</v>
      </c>
      <c r="AI1083" s="4">
        <v>7229968</v>
      </c>
      <c r="AJ1083" s="4">
        <v>7353462</v>
      </c>
      <c r="AK1083" s="4">
        <v>7594928</v>
      </c>
      <c r="AL1083" s="4">
        <v>7080351</v>
      </c>
      <c r="AM1083" s="4">
        <v>6865451</v>
      </c>
      <c r="AN1083" s="4">
        <v>6542060</v>
      </c>
      <c r="AO1083" s="4">
        <v>7146365</v>
      </c>
      <c r="AP1083" s="4">
        <v>7282410</v>
      </c>
      <c r="AQ1083" s="4">
        <v>6853335</v>
      </c>
      <c r="AR1083" s="4">
        <v>7609706</v>
      </c>
      <c r="AS1083" s="4">
        <v>6641896</v>
      </c>
      <c r="AT1083" s="4">
        <v>7947120</v>
      </c>
      <c r="AU1083" s="4">
        <v>7787743</v>
      </c>
      <c r="AV1083" s="4">
        <v>8079669</v>
      </c>
      <c r="AW1083" s="4">
        <v>8443152</v>
      </c>
    </row>
    <row r="1084" spans="1:49" s="25" customFormat="1" ht="13.15">
      <c r="A1084" s="29" t="s">
        <v>210</v>
      </c>
      <c r="B1084" s="4">
        <v>159052977</v>
      </c>
      <c r="C1084" s="4">
        <v>164030485</v>
      </c>
      <c r="D1084" s="4">
        <v>163551079</v>
      </c>
      <c r="E1084" s="4">
        <v>166782012</v>
      </c>
      <c r="F1084" s="4">
        <v>169857620</v>
      </c>
      <c r="G1084" s="4">
        <v>171595434</v>
      </c>
      <c r="H1084" s="4">
        <v>168873255</v>
      </c>
      <c r="I1084" s="4">
        <v>167280072</v>
      </c>
      <c r="J1084" s="4">
        <v>165193184</v>
      </c>
      <c r="K1084" s="4">
        <v>163523885</v>
      </c>
      <c r="L1084" s="4">
        <v>167227629</v>
      </c>
      <c r="M1084" s="4">
        <v>168096911</v>
      </c>
      <c r="N1084" s="4">
        <v>168068289</v>
      </c>
      <c r="O1084" s="4">
        <v>167563921</v>
      </c>
      <c r="P1084" s="4">
        <v>168626998</v>
      </c>
      <c r="Q1084" s="4">
        <v>170313612</v>
      </c>
      <c r="R1084" s="4">
        <v>167804745</v>
      </c>
      <c r="S1084" s="4">
        <v>169146931</v>
      </c>
      <c r="T1084" s="4">
        <v>170777867</v>
      </c>
      <c r="U1084" s="4">
        <v>174090205</v>
      </c>
      <c r="V1084" s="4">
        <v>172488250</v>
      </c>
      <c r="W1084" s="4">
        <v>173102935</v>
      </c>
      <c r="X1084" s="4">
        <v>176276350</v>
      </c>
      <c r="Y1084" s="4">
        <v>174295952</v>
      </c>
      <c r="Z1084" s="4">
        <v>177619463</v>
      </c>
      <c r="AA1084" s="4">
        <v>181055869</v>
      </c>
      <c r="AB1084" s="4">
        <v>182955613</v>
      </c>
      <c r="AC1084" s="4">
        <v>180647007</v>
      </c>
      <c r="AD1084" s="4">
        <v>181190150</v>
      </c>
      <c r="AE1084" s="4">
        <v>181529879</v>
      </c>
      <c r="AF1084" s="4">
        <v>183413571</v>
      </c>
      <c r="AG1084" s="4">
        <v>183811373</v>
      </c>
      <c r="AH1084" s="4">
        <v>184778850</v>
      </c>
      <c r="AI1084" s="4">
        <v>186345084</v>
      </c>
      <c r="AJ1084" s="4">
        <v>187429469</v>
      </c>
      <c r="AK1084" s="4">
        <v>187010772</v>
      </c>
      <c r="AL1084" s="4">
        <v>188968297</v>
      </c>
      <c r="AM1084" s="4">
        <v>188569849</v>
      </c>
      <c r="AN1084" s="4">
        <v>189959833</v>
      </c>
      <c r="AO1084" s="4">
        <v>189964322</v>
      </c>
      <c r="AP1084" s="4">
        <v>191350184</v>
      </c>
      <c r="AQ1084" s="4">
        <v>191373147</v>
      </c>
      <c r="AR1084" s="4">
        <v>190942936</v>
      </c>
      <c r="AS1084" s="4">
        <v>190774041</v>
      </c>
      <c r="AT1084" s="4">
        <v>189449704</v>
      </c>
      <c r="AU1084" s="4">
        <v>189756851</v>
      </c>
      <c r="AV1084" s="4">
        <v>190629952</v>
      </c>
      <c r="AW1084" s="4">
        <v>189296277</v>
      </c>
    </row>
    <row r="1085" spans="1:49" s="25" customFormat="1" ht="13.15">
      <c r="A1085" s="29" t="s">
        <v>248</v>
      </c>
      <c r="B1085" s="4">
        <v>-378398</v>
      </c>
      <c r="C1085" s="4">
        <v>-348812</v>
      </c>
      <c r="D1085" s="4">
        <v>-191576</v>
      </c>
      <c r="E1085" s="4">
        <v>-136989</v>
      </c>
      <c r="F1085" s="4">
        <v>-36490</v>
      </c>
      <c r="G1085" s="4">
        <v>-206555</v>
      </c>
      <c r="H1085" s="4">
        <v>-205656</v>
      </c>
      <c r="I1085" s="4">
        <v>-148612</v>
      </c>
      <c r="J1085" s="4">
        <v>-196772</v>
      </c>
      <c r="K1085" s="4">
        <v>-104323</v>
      </c>
      <c r="L1085" s="4">
        <v>-83448</v>
      </c>
      <c r="M1085" s="4">
        <v>-102954</v>
      </c>
      <c r="N1085" s="4">
        <v>-217847</v>
      </c>
      <c r="O1085" s="4">
        <v>-236980</v>
      </c>
      <c r="P1085" s="4">
        <v>-202792</v>
      </c>
      <c r="Q1085" s="4">
        <v>-301532</v>
      </c>
      <c r="R1085" s="4">
        <v>-462723</v>
      </c>
      <c r="S1085" s="4">
        <v>-314475</v>
      </c>
      <c r="T1085" s="4">
        <v>102538</v>
      </c>
      <c r="U1085" s="4">
        <v>23838</v>
      </c>
      <c r="V1085" s="4">
        <v>39389</v>
      </c>
      <c r="W1085" s="4">
        <v>-164195</v>
      </c>
      <c r="X1085" s="4">
        <v>-486835</v>
      </c>
      <c r="Y1085" s="4">
        <v>-856908</v>
      </c>
      <c r="Z1085" s="4">
        <v>-906008</v>
      </c>
      <c r="AA1085" s="4">
        <v>-1004198</v>
      </c>
      <c r="AB1085" s="4">
        <v>-820496</v>
      </c>
      <c r="AC1085" s="4">
        <v>-946229</v>
      </c>
      <c r="AD1085" s="4">
        <v>-912163</v>
      </c>
      <c r="AE1085" s="4">
        <v>-525244</v>
      </c>
      <c r="AF1085" s="4">
        <v>-622202</v>
      </c>
      <c r="AG1085" s="4">
        <v>-833765</v>
      </c>
      <c r="AH1085" s="4">
        <v>-881720</v>
      </c>
      <c r="AI1085" s="4">
        <v>-960032</v>
      </c>
      <c r="AJ1085" s="4">
        <v>-1173115</v>
      </c>
      <c r="AK1085" s="4">
        <v>-1237222</v>
      </c>
      <c r="AL1085" s="4">
        <v>-1448617</v>
      </c>
      <c r="AM1085" s="4">
        <v>-1394621</v>
      </c>
      <c r="AN1085" s="4">
        <v>-1113057</v>
      </c>
      <c r="AO1085" s="4">
        <v>-1155462</v>
      </c>
      <c r="AP1085" s="4">
        <v>-1450392</v>
      </c>
      <c r="AQ1085" s="4">
        <v>-588666</v>
      </c>
      <c r="AR1085" s="4">
        <v>-583356</v>
      </c>
      <c r="AS1085" s="4">
        <v>-433981</v>
      </c>
      <c r="AT1085" s="4">
        <v>-504487</v>
      </c>
      <c r="AU1085" s="4">
        <v>-409268</v>
      </c>
      <c r="AV1085" s="4">
        <v>-366607</v>
      </c>
      <c r="AW1085" s="4">
        <v>-292016</v>
      </c>
    </row>
    <row r="1086" spans="1:49" s="25" customFormat="1" ht="13.15">
      <c r="A1086" s="29" t="s">
        <v>250</v>
      </c>
      <c r="B1086" s="4">
        <v>48499</v>
      </c>
      <c r="C1086" s="4">
        <v>38885</v>
      </c>
      <c r="D1086" s="4">
        <v>74720</v>
      </c>
      <c r="E1086" s="4">
        <v>4832</v>
      </c>
      <c r="F1086" s="4">
        <v>16847</v>
      </c>
      <c r="G1086" s="4">
        <v>22138</v>
      </c>
      <c r="H1086" s="4">
        <v>30076</v>
      </c>
      <c r="I1086" s="4">
        <v>34936</v>
      </c>
      <c r="J1086" s="4">
        <v>42283</v>
      </c>
      <c r="K1086" s="4">
        <v>63227</v>
      </c>
      <c r="L1086" s="4">
        <v>83782</v>
      </c>
      <c r="M1086" s="4">
        <v>101396</v>
      </c>
      <c r="N1086" s="4">
        <v>106029</v>
      </c>
      <c r="O1086" s="4">
        <v>128519</v>
      </c>
      <c r="P1086" s="4">
        <v>1911</v>
      </c>
      <c r="Q1086" s="4">
        <v>34364</v>
      </c>
      <c r="R1086" s="4">
        <v>45678</v>
      </c>
      <c r="S1086" s="4">
        <v>24149</v>
      </c>
      <c r="T1086" s="4">
        <v>32952</v>
      </c>
      <c r="U1086" s="4">
        <v>26750</v>
      </c>
      <c r="V1086" s="4">
        <v>91099</v>
      </c>
      <c r="W1086" s="4">
        <v>103306</v>
      </c>
      <c r="X1086" s="4">
        <v>29233</v>
      </c>
      <c r="Y1086" s="4">
        <v>46909</v>
      </c>
      <c r="Z1086" s="4">
        <v>58913</v>
      </c>
      <c r="AA1086" s="4">
        <v>25556</v>
      </c>
      <c r="AB1086" s="4">
        <v>29305</v>
      </c>
      <c r="AC1086" s="4">
        <v>12425</v>
      </c>
      <c r="AD1086" s="4">
        <v>37113</v>
      </c>
      <c r="AE1086" s="4">
        <v>46507</v>
      </c>
      <c r="AF1086" s="4">
        <v>20364</v>
      </c>
      <c r="AG1086" s="4">
        <v>30797</v>
      </c>
      <c r="AH1086" s="4">
        <v>48263</v>
      </c>
      <c r="AI1086" s="4">
        <v>47286</v>
      </c>
      <c r="AJ1086" s="4">
        <v>30038</v>
      </c>
      <c r="AK1086" s="4">
        <v>20104</v>
      </c>
      <c r="AL1086" s="4">
        <v>43492</v>
      </c>
      <c r="AM1086" s="4">
        <v>66149</v>
      </c>
      <c r="AN1086" s="4">
        <v>33516</v>
      </c>
      <c r="AO1086" s="4">
        <v>31680</v>
      </c>
      <c r="AP1086" s="4">
        <v>21436</v>
      </c>
      <c r="AQ1086" s="4">
        <v>28304</v>
      </c>
      <c r="AR1086" s="4">
        <v>105437</v>
      </c>
      <c r="AS1086" s="4">
        <v>37209</v>
      </c>
      <c r="AT1086" s="4">
        <v>33680</v>
      </c>
      <c r="AU1086" s="4">
        <v>31865</v>
      </c>
      <c r="AV1086" s="4">
        <v>99676</v>
      </c>
      <c r="AW1086" s="4">
        <v>122942</v>
      </c>
    </row>
    <row r="1087" spans="1:49" s="25" customFormat="1" ht="13.15">
      <c r="A1087" s="30"/>
      <c r="B1087" s="4"/>
      <c r="C1087" s="4"/>
      <c r="D1087" s="4"/>
      <c r="E1087" s="4"/>
      <c r="F1087" s="4"/>
      <c r="G1087" s="4"/>
      <c r="H1087" s="4"/>
      <c r="I1087" s="4"/>
      <c r="J1087" s="4"/>
      <c r="K1087" s="4"/>
      <c r="L1087" s="4"/>
      <c r="M1087" s="4"/>
      <c r="N1087" s="4"/>
      <c r="O1087" s="4"/>
      <c r="P1087" s="4"/>
      <c r="Q1087" s="4"/>
      <c r="R1087" s="4"/>
      <c r="S1087" s="4"/>
      <c r="T1087" s="4"/>
      <c r="U1087" s="4"/>
      <c r="V1087" s="4"/>
      <c r="W1087" s="4"/>
      <c r="X1087" s="4"/>
      <c r="Y1087" s="4"/>
      <c r="Z1087" s="4"/>
      <c r="AA1087" s="4"/>
      <c r="AB1087" s="4"/>
      <c r="AC1087" s="4"/>
      <c r="AD1087" s="4"/>
      <c r="AE1087" s="4"/>
      <c r="AF1087" s="4"/>
      <c r="AG1087" s="4"/>
      <c r="AH1087" s="4"/>
      <c r="AI1087" s="4"/>
      <c r="AJ1087" s="4"/>
      <c r="AK1087" s="4"/>
      <c r="AL1087" s="4"/>
      <c r="AM1087" s="4"/>
      <c r="AN1087" s="4"/>
      <c r="AO1087" s="4"/>
      <c r="AP1087" s="4"/>
      <c r="AQ1087" s="4"/>
      <c r="AR1087" s="4"/>
      <c r="AS1087" s="4"/>
      <c r="AT1087" s="4"/>
      <c r="AU1087" s="4"/>
      <c r="AV1087" s="4"/>
      <c r="AW1087" s="4"/>
    </row>
    <row r="1088" spans="1:49" s="25" customFormat="1" ht="13.15">
      <c r="A1088" s="30" t="s">
        <v>63</v>
      </c>
      <c r="B1088" s="5">
        <v>50852698</v>
      </c>
      <c r="C1088" s="5">
        <v>53506531</v>
      </c>
      <c r="D1088" s="5">
        <v>53312543</v>
      </c>
      <c r="E1088" s="5">
        <v>51021293</v>
      </c>
      <c r="F1088" s="5">
        <v>52975542</v>
      </c>
      <c r="G1088" s="5">
        <v>52647164</v>
      </c>
      <c r="H1088" s="5">
        <v>52648732</v>
      </c>
      <c r="I1088" s="5">
        <v>50530485</v>
      </c>
      <c r="J1088" s="5">
        <v>77387778</v>
      </c>
      <c r="K1088" s="5">
        <v>78212735</v>
      </c>
      <c r="L1088" s="5">
        <v>78785528</v>
      </c>
      <c r="M1088" s="5">
        <v>77525115</v>
      </c>
      <c r="N1088" s="5">
        <v>77834983</v>
      </c>
      <c r="O1088" s="5">
        <v>78049071</v>
      </c>
      <c r="P1088" s="5">
        <v>78026937</v>
      </c>
      <c r="Q1088" s="5">
        <v>76493069</v>
      </c>
      <c r="R1088" s="5">
        <v>77154477</v>
      </c>
      <c r="S1088" s="5">
        <v>77976179</v>
      </c>
      <c r="T1088" s="5">
        <v>76560641</v>
      </c>
      <c r="U1088" s="5">
        <v>75271147</v>
      </c>
      <c r="V1088" s="5">
        <v>77486085</v>
      </c>
      <c r="W1088" s="5">
        <v>77291227</v>
      </c>
      <c r="X1088" s="5">
        <v>77891290</v>
      </c>
      <c r="Y1088" s="5">
        <v>76737273</v>
      </c>
      <c r="Z1088" s="5">
        <v>78081736</v>
      </c>
      <c r="AA1088" s="5">
        <v>78679332</v>
      </c>
      <c r="AB1088" s="5">
        <v>79501111</v>
      </c>
      <c r="AC1088" s="5">
        <v>78528534</v>
      </c>
      <c r="AD1088" s="5">
        <v>80194981</v>
      </c>
      <c r="AE1088" s="5">
        <v>80405461</v>
      </c>
      <c r="AF1088" s="5">
        <v>81419054</v>
      </c>
      <c r="AG1088" s="5">
        <v>79668654</v>
      </c>
      <c r="AH1088" s="5">
        <v>81026102</v>
      </c>
      <c r="AI1088" s="5">
        <v>81031911</v>
      </c>
      <c r="AJ1088" s="5">
        <v>82244626</v>
      </c>
      <c r="AK1088" s="5">
        <v>81661563</v>
      </c>
      <c r="AL1088" s="5">
        <v>83396425</v>
      </c>
      <c r="AM1088" s="5">
        <v>83868494</v>
      </c>
      <c r="AN1088" s="5">
        <v>83274352</v>
      </c>
      <c r="AO1088" s="5">
        <v>83345456</v>
      </c>
      <c r="AP1088" s="5">
        <v>84414292</v>
      </c>
      <c r="AQ1088" s="5">
        <v>84659379</v>
      </c>
      <c r="AR1088" s="5">
        <v>84400379</v>
      </c>
      <c r="AS1088" s="5">
        <v>84268495</v>
      </c>
      <c r="AT1088" s="5">
        <v>85311190</v>
      </c>
      <c r="AU1088" s="5">
        <v>84952937</v>
      </c>
      <c r="AV1088" s="5">
        <v>85410262</v>
      </c>
      <c r="AW1088" s="5">
        <v>84153427</v>
      </c>
    </row>
    <row r="1089" spans="1:49" s="25" customFormat="1" ht="13.15">
      <c r="A1089" s="30" t="s">
        <v>98</v>
      </c>
      <c r="B1089" s="4"/>
      <c r="C1089" s="4"/>
      <c r="D1089" s="4"/>
      <c r="E1089" s="4"/>
      <c r="F1089" s="4"/>
      <c r="G1089" s="4"/>
      <c r="H1089" s="4"/>
      <c r="I1089" s="4"/>
      <c r="J1089" s="4"/>
      <c r="K1089" s="4"/>
      <c r="L1089" s="4"/>
      <c r="M1089" s="4"/>
      <c r="N1089" s="4"/>
      <c r="O1089" s="4"/>
      <c r="P1089" s="4"/>
      <c r="Q1089" s="4"/>
      <c r="R1089" s="4"/>
      <c r="S1089" s="4"/>
      <c r="T1089" s="4"/>
      <c r="U1089" s="4"/>
      <c r="V1089" s="4"/>
      <c r="W1089" s="4"/>
      <c r="X1089" s="4"/>
      <c r="Y1089" s="4"/>
      <c r="Z1089" s="4"/>
      <c r="AA1089" s="4"/>
      <c r="AB1089" s="4"/>
      <c r="AC1089" s="4"/>
      <c r="AD1089" s="4"/>
      <c r="AE1089" s="4"/>
      <c r="AF1089" s="4"/>
      <c r="AG1089" s="4"/>
      <c r="AH1089" s="4"/>
      <c r="AI1089" s="4"/>
      <c r="AJ1089" s="4"/>
      <c r="AK1089" s="4"/>
      <c r="AL1089" s="4"/>
      <c r="AM1089" s="4"/>
      <c r="AN1089" s="4"/>
      <c r="AO1089" s="4"/>
      <c r="AP1089" s="4"/>
      <c r="AQ1089" s="4"/>
      <c r="AR1089" s="4"/>
      <c r="AS1089" s="4"/>
      <c r="AT1089" s="4"/>
      <c r="AU1089" s="4"/>
      <c r="AV1089" s="4"/>
      <c r="AW1089" s="4"/>
    </row>
    <row r="1090" spans="1:49" s="25" customFormat="1" ht="13.15">
      <c r="A1090" s="29" t="s">
        <v>9</v>
      </c>
      <c r="B1090" s="4">
        <v>427604</v>
      </c>
      <c r="C1090" s="4">
        <v>435603</v>
      </c>
      <c r="D1090" s="4">
        <v>413536</v>
      </c>
      <c r="E1090" s="4">
        <v>406188</v>
      </c>
      <c r="F1090" s="4">
        <v>399003</v>
      </c>
      <c r="G1090" s="4">
        <v>397585</v>
      </c>
      <c r="H1090" s="4">
        <v>398732</v>
      </c>
      <c r="I1090" s="4">
        <v>386929</v>
      </c>
      <c r="J1090" s="4">
        <v>413454</v>
      </c>
      <c r="K1090" s="4">
        <v>436620</v>
      </c>
      <c r="L1090" s="4">
        <v>462382</v>
      </c>
      <c r="M1090" s="4">
        <v>472144</v>
      </c>
      <c r="N1090" s="4">
        <v>478444</v>
      </c>
      <c r="O1090" s="4">
        <v>485282</v>
      </c>
      <c r="P1090" s="4">
        <v>466491</v>
      </c>
      <c r="Q1090" s="4">
        <v>472329</v>
      </c>
      <c r="R1090" s="4">
        <v>438136</v>
      </c>
      <c r="S1090" s="4">
        <v>457460</v>
      </c>
      <c r="T1090" s="4">
        <v>413407</v>
      </c>
      <c r="U1090" s="4">
        <v>420547</v>
      </c>
      <c r="V1090" s="4">
        <v>437992</v>
      </c>
      <c r="W1090" s="4">
        <v>436120</v>
      </c>
      <c r="X1090" s="4">
        <v>455912</v>
      </c>
      <c r="Y1090" s="4">
        <v>465145</v>
      </c>
      <c r="Z1090" s="4">
        <v>434104</v>
      </c>
      <c r="AA1090" s="4">
        <v>467035</v>
      </c>
      <c r="AB1090" s="4">
        <v>480220</v>
      </c>
      <c r="AC1090" s="4">
        <v>488648</v>
      </c>
      <c r="AD1090" s="4">
        <v>515675</v>
      </c>
      <c r="AE1090" s="4">
        <v>522720</v>
      </c>
      <c r="AF1090" s="4">
        <v>527188</v>
      </c>
      <c r="AG1090" s="4">
        <v>521803</v>
      </c>
      <c r="AH1090" s="4">
        <v>524546</v>
      </c>
      <c r="AI1090" s="4">
        <v>527068</v>
      </c>
      <c r="AJ1090" s="4">
        <v>544205</v>
      </c>
      <c r="AK1090" s="4">
        <v>551228</v>
      </c>
      <c r="AL1090" s="4">
        <v>570669</v>
      </c>
      <c r="AM1090" s="4">
        <v>602654</v>
      </c>
      <c r="AN1090" s="4">
        <v>577830</v>
      </c>
      <c r="AO1090" s="4">
        <v>617100</v>
      </c>
      <c r="AP1090" s="4">
        <v>641177</v>
      </c>
      <c r="AQ1090" s="4">
        <v>626061</v>
      </c>
      <c r="AR1090" s="4">
        <v>617258</v>
      </c>
      <c r="AS1090" s="4">
        <v>616290</v>
      </c>
      <c r="AT1090" s="4">
        <v>627144</v>
      </c>
      <c r="AU1090" s="4">
        <v>626205</v>
      </c>
      <c r="AV1090" s="4">
        <v>642379</v>
      </c>
      <c r="AW1090" s="4">
        <v>662578</v>
      </c>
    </row>
    <row r="1091" spans="1:49" s="25" customFormat="1" ht="13.15">
      <c r="A1091" s="29" t="s">
        <v>25</v>
      </c>
      <c r="B1091" s="4">
        <v>51270982</v>
      </c>
      <c r="C1091" s="4">
        <v>53916891</v>
      </c>
      <c r="D1091" s="4">
        <v>53745189</v>
      </c>
      <c r="E1091" s="4">
        <v>51496639</v>
      </c>
      <c r="F1091" s="4">
        <v>53456884</v>
      </c>
      <c r="G1091" s="4">
        <v>53132651</v>
      </c>
      <c r="H1091" s="4">
        <v>53122719</v>
      </c>
      <c r="I1091" s="4">
        <v>51016275</v>
      </c>
      <c r="J1091" s="4">
        <v>77847043</v>
      </c>
      <c r="K1091" s="4">
        <v>78648834</v>
      </c>
      <c r="L1091" s="4">
        <v>79195865</v>
      </c>
      <c r="M1091" s="4">
        <v>77925690</v>
      </c>
      <c r="N1091" s="4">
        <v>78229258</v>
      </c>
      <c r="O1091" s="4">
        <v>78436508</v>
      </c>
      <c r="P1091" s="4">
        <v>78433165</v>
      </c>
      <c r="Q1091" s="4">
        <v>76893459</v>
      </c>
      <c r="R1091" s="4">
        <v>77589060</v>
      </c>
      <c r="S1091" s="4">
        <v>78391438</v>
      </c>
      <c r="T1091" s="4">
        <v>77019953</v>
      </c>
      <c r="U1091" s="4">
        <v>75723319</v>
      </c>
      <c r="V1091" s="4">
        <v>77920812</v>
      </c>
      <c r="W1091" s="4">
        <v>77727826</v>
      </c>
      <c r="X1091" s="4">
        <v>78308097</v>
      </c>
      <c r="Y1091" s="4">
        <v>77144847</v>
      </c>
      <c r="Z1091" s="4">
        <v>78520351</v>
      </c>
      <c r="AA1091" s="4">
        <v>79085016</v>
      </c>
      <c r="AB1091" s="4">
        <v>79893610</v>
      </c>
      <c r="AC1091" s="4">
        <v>78912605</v>
      </c>
      <c r="AD1091" s="4">
        <v>80552025</v>
      </c>
      <c r="AE1091" s="4">
        <v>80755460</v>
      </c>
      <c r="AF1091" s="4">
        <v>81764585</v>
      </c>
      <c r="AG1091" s="4">
        <v>80019570</v>
      </c>
      <c r="AH1091" s="4">
        <v>81374275</v>
      </c>
      <c r="AI1091" s="4">
        <v>81377562</v>
      </c>
      <c r="AJ1091" s="4">
        <v>82573140</v>
      </c>
      <c r="AK1091" s="4">
        <v>81983054</v>
      </c>
      <c r="AL1091" s="4">
        <v>83698475</v>
      </c>
      <c r="AM1091" s="4">
        <v>84138559</v>
      </c>
      <c r="AN1091" s="4">
        <v>83569241</v>
      </c>
      <c r="AO1091" s="4">
        <v>83585602</v>
      </c>
      <c r="AP1091" s="4">
        <v>84645834</v>
      </c>
      <c r="AQ1091" s="4">
        <v>84906037</v>
      </c>
      <c r="AR1091" s="4">
        <v>84655840</v>
      </c>
      <c r="AS1091" s="4">
        <v>84524924</v>
      </c>
      <c r="AT1091" s="4">
        <v>85556765</v>
      </c>
      <c r="AU1091" s="4">
        <v>85199451</v>
      </c>
      <c r="AV1091" s="4">
        <v>85640602</v>
      </c>
      <c r="AW1091" s="4">
        <v>84363568</v>
      </c>
    </row>
    <row r="1092" spans="1:49" s="25" customFormat="1" ht="13.15">
      <c r="A1092" s="29" t="s">
        <v>51</v>
      </c>
      <c r="B1092" s="4">
        <v>4725975</v>
      </c>
      <c r="C1092" s="4">
        <v>4725975</v>
      </c>
      <c r="D1092" s="4">
        <v>4725975</v>
      </c>
      <c r="E1092" s="4">
        <v>4725975</v>
      </c>
      <c r="F1092" s="4">
        <v>4725975</v>
      </c>
      <c r="G1092" s="4">
        <v>4725975</v>
      </c>
      <c r="H1092" s="4">
        <v>4725975</v>
      </c>
      <c r="I1092" s="4">
        <v>4725975</v>
      </c>
      <c r="J1092" s="4">
        <v>4725975</v>
      </c>
      <c r="K1092" s="4">
        <v>4725975</v>
      </c>
      <c r="L1092" s="4">
        <v>4725975</v>
      </c>
      <c r="M1092" s="4">
        <v>4725975</v>
      </c>
      <c r="N1092" s="4">
        <v>4725975</v>
      </c>
      <c r="O1092" s="4">
        <v>4725975</v>
      </c>
      <c r="P1092" s="4">
        <v>4725975</v>
      </c>
      <c r="Q1092" s="4">
        <v>4725975</v>
      </c>
      <c r="R1092" s="4">
        <v>4725975</v>
      </c>
      <c r="S1092" s="4">
        <v>4725975</v>
      </c>
      <c r="T1092" s="4">
        <v>4725975</v>
      </c>
      <c r="U1092" s="4">
        <v>4725975</v>
      </c>
      <c r="V1092" s="4">
        <v>4725975</v>
      </c>
      <c r="W1092" s="4">
        <v>4725975</v>
      </c>
      <c r="X1092" s="4">
        <v>4725975</v>
      </c>
      <c r="Y1092" s="4">
        <v>4725975</v>
      </c>
      <c r="Z1092" s="4">
        <v>4725975</v>
      </c>
      <c r="AA1092" s="4">
        <v>4725975</v>
      </c>
      <c r="AB1092" s="4">
        <v>4725975</v>
      </c>
      <c r="AC1092" s="4">
        <v>4725975</v>
      </c>
      <c r="AD1092" s="4">
        <v>4725975</v>
      </c>
      <c r="AE1092" s="4">
        <v>4725975</v>
      </c>
      <c r="AF1092" s="4">
        <v>4725975</v>
      </c>
      <c r="AG1092" s="4">
        <v>4725975</v>
      </c>
      <c r="AH1092" s="4">
        <v>4725975</v>
      </c>
      <c r="AI1092" s="4">
        <v>4725975</v>
      </c>
      <c r="AJ1092" s="4">
        <v>4725975</v>
      </c>
      <c r="AK1092" s="4">
        <v>4725975</v>
      </c>
      <c r="AL1092" s="4">
        <v>4725975</v>
      </c>
      <c r="AM1092" s="4">
        <v>4725975</v>
      </c>
      <c r="AN1092" s="4">
        <v>4725975</v>
      </c>
      <c r="AO1092" s="4">
        <v>4725975</v>
      </c>
      <c r="AP1092" s="4">
        <v>4725975</v>
      </c>
      <c r="AQ1092" s="4">
        <v>4725975</v>
      </c>
      <c r="AR1092" s="4">
        <v>4725975</v>
      </c>
      <c r="AS1092" s="4">
        <v>4725975</v>
      </c>
      <c r="AT1092" s="4">
        <v>4725975</v>
      </c>
      <c r="AU1092" s="4">
        <v>4725975</v>
      </c>
      <c r="AV1092" s="4">
        <v>4725975</v>
      </c>
      <c r="AW1092" s="4">
        <v>4725975</v>
      </c>
    </row>
    <row r="1093" spans="1:49" s="25" customFormat="1" ht="13.15">
      <c r="A1093" s="29" t="s">
        <v>52</v>
      </c>
      <c r="B1093" s="4">
        <v>36243011</v>
      </c>
      <c r="C1093" s="4">
        <v>36202984</v>
      </c>
      <c r="D1093" s="4">
        <v>36319252</v>
      </c>
      <c r="E1093" s="4">
        <v>36433613</v>
      </c>
      <c r="F1093" s="4">
        <v>36640417</v>
      </c>
      <c r="G1093" s="4">
        <v>36764308</v>
      </c>
      <c r="H1093" s="4">
        <v>36859609</v>
      </c>
      <c r="I1093" s="4">
        <v>36784321</v>
      </c>
      <c r="J1093" s="4"/>
      <c r="K1093" s="4">
        <v>36803381</v>
      </c>
      <c r="L1093" s="4">
        <v>36819583</v>
      </c>
      <c r="M1093" s="4">
        <v>36941568</v>
      </c>
      <c r="N1093" s="4">
        <v>36974923</v>
      </c>
      <c r="O1093" s="4">
        <v>36927273</v>
      </c>
      <c r="P1093" s="4">
        <v>36902495</v>
      </c>
      <c r="Q1093" s="4">
        <v>37035916</v>
      </c>
      <c r="R1093" s="4">
        <v>37121687</v>
      </c>
      <c r="S1093" s="4">
        <v>37127405</v>
      </c>
      <c r="T1093" s="4">
        <v>37226518</v>
      </c>
      <c r="U1093" s="4">
        <v>37422839</v>
      </c>
      <c r="V1093" s="4">
        <v>37407590</v>
      </c>
      <c r="W1093" s="4">
        <v>37412356</v>
      </c>
      <c r="X1093" s="4">
        <v>37448570</v>
      </c>
      <c r="Y1093" s="4">
        <v>37470489</v>
      </c>
      <c r="Z1093" s="4">
        <v>37508610</v>
      </c>
      <c r="AA1093" s="4">
        <v>37499080</v>
      </c>
      <c r="AB1093" s="4">
        <v>37470489</v>
      </c>
      <c r="AC1093" s="4">
        <v>37543871</v>
      </c>
      <c r="AD1093" s="4">
        <v>37477160</v>
      </c>
      <c r="AE1093" s="4">
        <v>37480019</v>
      </c>
      <c r="AF1093" s="4">
        <v>37543871</v>
      </c>
      <c r="AG1093" s="4">
        <v>37641078</v>
      </c>
      <c r="AH1093" s="4">
        <v>37607723</v>
      </c>
      <c r="AI1093" s="4">
        <v>37646796</v>
      </c>
      <c r="AJ1093" s="4">
        <v>37664903</v>
      </c>
      <c r="AK1093" s="4">
        <v>37745909</v>
      </c>
      <c r="AL1093" s="4">
        <v>37734473</v>
      </c>
      <c r="AM1093" s="4">
        <v>37646796</v>
      </c>
      <c r="AN1093" s="4">
        <v>37717319</v>
      </c>
      <c r="AO1093" s="4">
        <v>37710648</v>
      </c>
      <c r="AP1093" s="4">
        <v>37718272</v>
      </c>
      <c r="AQ1093" s="4">
        <v>37798325</v>
      </c>
      <c r="AR1093" s="4">
        <v>37874566</v>
      </c>
      <c r="AS1093" s="4">
        <v>37967961</v>
      </c>
      <c r="AT1093" s="4">
        <v>37912686</v>
      </c>
      <c r="AU1093" s="4">
        <v>37870754</v>
      </c>
      <c r="AV1093" s="4">
        <v>37885049</v>
      </c>
      <c r="AW1093" s="4">
        <v>37889814</v>
      </c>
    </row>
    <row r="1094" spans="1:49" s="25" customFormat="1" ht="13.15">
      <c r="A1094" s="29" t="s">
        <v>262</v>
      </c>
      <c r="B1094" s="4"/>
      <c r="C1094" s="4"/>
      <c r="D1094" s="4"/>
      <c r="E1094" s="4"/>
      <c r="F1094" s="4"/>
      <c r="G1094" s="4"/>
      <c r="H1094" s="4"/>
      <c r="I1094" s="4"/>
      <c r="J1094" s="4"/>
      <c r="K1094" s="4">
        <v>8445757</v>
      </c>
      <c r="L1094" s="4">
        <v>8449475</v>
      </c>
      <c r="M1094" s="4">
        <v>8477468</v>
      </c>
      <c r="N1094" s="4">
        <v>8485123</v>
      </c>
      <c r="O1094" s="4">
        <v>8474188</v>
      </c>
      <c r="P1094" s="4">
        <v>8468501</v>
      </c>
      <c r="Q1094" s="4">
        <v>8499119</v>
      </c>
      <c r="R1094" s="4">
        <v>8518802</v>
      </c>
      <c r="S1094" s="4">
        <v>8520115</v>
      </c>
      <c r="T1094" s="4">
        <v>8542859</v>
      </c>
      <c r="U1094" s="4">
        <v>8587912</v>
      </c>
      <c r="V1094" s="4">
        <v>8584412</v>
      </c>
      <c r="W1094" s="4">
        <v>8585506</v>
      </c>
      <c r="X1094" s="4">
        <v>8593817</v>
      </c>
      <c r="Y1094" s="4">
        <v>8598847</v>
      </c>
      <c r="Z1094" s="4">
        <v>8607595</v>
      </c>
      <c r="AA1094" s="4">
        <v>8605408</v>
      </c>
      <c r="AB1094" s="4">
        <v>8598847</v>
      </c>
      <c r="AC1094" s="4">
        <v>8615687</v>
      </c>
      <c r="AD1094" s="4">
        <v>8600378</v>
      </c>
      <c r="AE1094" s="4">
        <v>8601034</v>
      </c>
      <c r="AF1094" s="4">
        <v>8615687</v>
      </c>
      <c r="AG1094" s="4">
        <v>8637994</v>
      </c>
      <c r="AH1094" s="4">
        <v>8630339</v>
      </c>
      <c r="AI1094" s="4">
        <v>8639306</v>
      </c>
      <c r="AJ1094" s="4">
        <v>8643461</v>
      </c>
      <c r="AK1094" s="4">
        <v>8662051</v>
      </c>
      <c r="AL1094" s="4">
        <v>8659427</v>
      </c>
      <c r="AM1094" s="4">
        <v>8639306</v>
      </c>
      <c r="AN1094" s="4">
        <v>8655490</v>
      </c>
      <c r="AO1094" s="4">
        <v>8653959</v>
      </c>
      <c r="AP1094" s="4">
        <v>8655709</v>
      </c>
      <c r="AQ1094" s="4">
        <v>8674079</v>
      </c>
      <c r="AR1094" s="4">
        <v>8691575</v>
      </c>
      <c r="AS1094" s="4">
        <v>8713008</v>
      </c>
      <c r="AT1094" s="4">
        <v>8700323</v>
      </c>
      <c r="AU1094" s="4">
        <v>8690701</v>
      </c>
      <c r="AV1094" s="4">
        <v>8693981</v>
      </c>
      <c r="AW1094" s="4">
        <v>8695075</v>
      </c>
    </row>
    <row r="1095" spans="1:49" s="25" customFormat="1" ht="13.15">
      <c r="A1095" s="29" t="s">
        <v>261</v>
      </c>
      <c r="B1095" s="4"/>
      <c r="C1095" s="4"/>
      <c r="D1095" s="4"/>
      <c r="E1095" s="4"/>
      <c r="F1095" s="4"/>
      <c r="G1095" s="4"/>
      <c r="H1095" s="4"/>
      <c r="I1095" s="4"/>
      <c r="J1095" s="4"/>
      <c r="K1095" s="4">
        <v>16922408</v>
      </c>
      <c r="L1095" s="4">
        <v>16929857</v>
      </c>
      <c r="M1095" s="4">
        <v>16985947</v>
      </c>
      <c r="N1095" s="4">
        <v>17001284</v>
      </c>
      <c r="O1095" s="4">
        <v>16979374</v>
      </c>
      <c r="P1095" s="4">
        <v>16967980</v>
      </c>
      <c r="Q1095" s="4">
        <v>17029328</v>
      </c>
      <c r="R1095" s="4">
        <v>17068766</v>
      </c>
      <c r="S1095" s="4">
        <v>17071396</v>
      </c>
      <c r="T1095" s="4">
        <v>17116968</v>
      </c>
      <c r="U1095" s="4">
        <v>17207238</v>
      </c>
      <c r="V1095" s="4">
        <v>17200226</v>
      </c>
      <c r="W1095" s="4">
        <v>17202417</v>
      </c>
      <c r="X1095" s="4">
        <v>17219069</v>
      </c>
      <c r="Y1095" s="4">
        <v>17229148</v>
      </c>
      <c r="Z1095" s="4">
        <v>17246676</v>
      </c>
      <c r="AA1095" s="4">
        <v>17242294</v>
      </c>
      <c r="AB1095" s="4">
        <v>17229148</v>
      </c>
      <c r="AC1095" s="4">
        <v>17262889</v>
      </c>
      <c r="AD1095" s="4">
        <v>17232215</v>
      </c>
      <c r="AE1095" s="4">
        <v>17233530</v>
      </c>
      <c r="AF1095" s="4">
        <v>17262889</v>
      </c>
      <c r="AG1095" s="4">
        <v>17307585</v>
      </c>
      <c r="AH1095" s="4">
        <v>17292248</v>
      </c>
      <c r="AI1095" s="4">
        <v>17310215</v>
      </c>
      <c r="AJ1095" s="4">
        <v>17318540</v>
      </c>
      <c r="AK1095" s="4">
        <v>17355787</v>
      </c>
      <c r="AL1095" s="4">
        <v>17350529</v>
      </c>
      <c r="AM1095" s="4">
        <v>17310215</v>
      </c>
      <c r="AN1095" s="4">
        <v>17342641</v>
      </c>
      <c r="AO1095" s="4">
        <v>17339574</v>
      </c>
      <c r="AP1095" s="4">
        <v>17343080</v>
      </c>
      <c r="AQ1095" s="4">
        <v>17379888</v>
      </c>
      <c r="AR1095" s="4">
        <v>17414944</v>
      </c>
      <c r="AS1095" s="4">
        <v>17457888</v>
      </c>
      <c r="AT1095" s="4">
        <v>17432472</v>
      </c>
      <c r="AU1095" s="4">
        <v>17413192</v>
      </c>
      <c r="AV1095" s="4">
        <v>17419765</v>
      </c>
      <c r="AW1095" s="4">
        <v>17421956</v>
      </c>
    </row>
    <row r="1096" spans="1:49" s="25" customFormat="1" ht="13.15">
      <c r="A1096" s="29" t="s">
        <v>260</v>
      </c>
      <c r="B1096" s="397">
        <f t="shared" ref="B1096:I1096" si="0">SUM(B1093:B1095)</f>
        <v>36243011</v>
      </c>
      <c r="C1096" s="397">
        <f t="shared" si="0"/>
        <v>36202984</v>
      </c>
      <c r="D1096" s="397">
        <f t="shared" si="0"/>
        <v>36319252</v>
      </c>
      <c r="E1096" s="397">
        <f t="shared" si="0"/>
        <v>36433613</v>
      </c>
      <c r="F1096" s="397">
        <f t="shared" si="0"/>
        <v>36640417</v>
      </c>
      <c r="G1096" s="397">
        <f t="shared" si="0"/>
        <v>36764308</v>
      </c>
      <c r="H1096" s="397">
        <f t="shared" si="0"/>
        <v>36859609</v>
      </c>
      <c r="I1096" s="397">
        <f t="shared" si="0"/>
        <v>36784321</v>
      </c>
      <c r="J1096" s="397">
        <v>62099100</v>
      </c>
      <c r="K1096" s="397">
        <f t="shared" ref="K1096:AW1096" si="1">SUM(K1093:K1095)</f>
        <v>62171546</v>
      </c>
      <c r="L1096" s="397">
        <f t="shared" si="1"/>
        <v>62198915</v>
      </c>
      <c r="M1096" s="397">
        <f t="shared" si="1"/>
        <v>62404983</v>
      </c>
      <c r="N1096" s="397">
        <f t="shared" si="1"/>
        <v>62461330</v>
      </c>
      <c r="O1096" s="397">
        <f t="shared" si="1"/>
        <v>62380835</v>
      </c>
      <c r="P1096" s="397">
        <f t="shared" si="1"/>
        <v>62338976</v>
      </c>
      <c r="Q1096" s="397">
        <f t="shared" si="1"/>
        <v>62564363</v>
      </c>
      <c r="R1096" s="397">
        <f t="shared" si="1"/>
        <v>62709255</v>
      </c>
      <c r="S1096" s="397">
        <f t="shared" si="1"/>
        <v>62718916</v>
      </c>
      <c r="T1096" s="397">
        <f t="shared" si="1"/>
        <v>62886345</v>
      </c>
      <c r="U1096" s="397">
        <f t="shared" si="1"/>
        <v>63217989</v>
      </c>
      <c r="V1096" s="397">
        <f t="shared" si="1"/>
        <v>63192228</v>
      </c>
      <c r="W1096" s="397">
        <f t="shared" si="1"/>
        <v>63200279</v>
      </c>
      <c r="X1096" s="397">
        <f t="shared" si="1"/>
        <v>63261456</v>
      </c>
      <c r="Y1096" s="397">
        <f t="shared" si="1"/>
        <v>63298484</v>
      </c>
      <c r="Z1096" s="397">
        <f t="shared" si="1"/>
        <v>63362881</v>
      </c>
      <c r="AA1096" s="397">
        <f t="shared" si="1"/>
        <v>63346782</v>
      </c>
      <c r="AB1096" s="397">
        <f t="shared" si="1"/>
        <v>63298484</v>
      </c>
      <c r="AC1096" s="397">
        <f t="shared" si="1"/>
        <v>63422447</v>
      </c>
      <c r="AD1096" s="397">
        <f t="shared" si="1"/>
        <v>63309753</v>
      </c>
      <c r="AE1096" s="397">
        <f t="shared" si="1"/>
        <v>63314583</v>
      </c>
      <c r="AF1096" s="397">
        <f t="shared" si="1"/>
        <v>63422447</v>
      </c>
      <c r="AG1096" s="397">
        <f t="shared" si="1"/>
        <v>63586657</v>
      </c>
      <c r="AH1096" s="397">
        <f t="shared" si="1"/>
        <v>63530310</v>
      </c>
      <c r="AI1096" s="397">
        <f t="shared" si="1"/>
        <v>63596317</v>
      </c>
      <c r="AJ1096" s="397">
        <f t="shared" si="1"/>
        <v>63626904</v>
      </c>
      <c r="AK1096" s="397">
        <f t="shared" si="1"/>
        <v>63763747</v>
      </c>
      <c r="AL1096" s="397">
        <f t="shared" si="1"/>
        <v>63744429</v>
      </c>
      <c r="AM1096" s="397">
        <f t="shared" si="1"/>
        <v>63596317</v>
      </c>
      <c r="AN1096" s="397">
        <f t="shared" si="1"/>
        <v>63715450</v>
      </c>
      <c r="AO1096" s="397">
        <f t="shared" si="1"/>
        <v>63704181</v>
      </c>
      <c r="AP1096" s="397">
        <f t="shared" si="1"/>
        <v>63717061</v>
      </c>
      <c r="AQ1096" s="397">
        <f t="shared" si="1"/>
        <v>63852292</v>
      </c>
      <c r="AR1096" s="397">
        <f t="shared" si="1"/>
        <v>63981085</v>
      </c>
      <c r="AS1096" s="397">
        <f t="shared" si="1"/>
        <v>64138857</v>
      </c>
      <c r="AT1096" s="397">
        <f t="shared" si="1"/>
        <v>64045481</v>
      </c>
      <c r="AU1096" s="397">
        <f t="shared" si="1"/>
        <v>63974647</v>
      </c>
      <c r="AV1096" s="397">
        <f t="shared" si="1"/>
        <v>63998795</v>
      </c>
      <c r="AW1096" s="397">
        <f t="shared" si="1"/>
        <v>64006845</v>
      </c>
    </row>
    <row r="1097" spans="1:49" s="25" customFormat="1" ht="13.15">
      <c r="A1097" s="29" t="s">
        <v>53</v>
      </c>
      <c r="B1097" s="4">
        <v>14155322</v>
      </c>
      <c r="C1097" s="4">
        <v>16841258</v>
      </c>
      <c r="D1097" s="4">
        <v>16553288</v>
      </c>
      <c r="E1097" s="4">
        <v>14190377</v>
      </c>
      <c r="F1097" s="4">
        <v>15943818</v>
      </c>
      <c r="G1097" s="4">
        <v>15495694</v>
      </c>
      <c r="H1097" s="4">
        <v>15390461</v>
      </c>
      <c r="I1097" s="4">
        <v>13359305</v>
      </c>
      <c r="J1097" s="4">
        <v>14875294</v>
      </c>
      <c r="K1097" s="4">
        <v>15604639</v>
      </c>
      <c r="L1097" s="4">
        <v>16124301</v>
      </c>
      <c r="M1097" s="4">
        <v>14648058</v>
      </c>
      <c r="N1097" s="4">
        <v>14895279</v>
      </c>
      <c r="O1097" s="4">
        <v>15183024</v>
      </c>
      <c r="P1097" s="4">
        <v>15221540</v>
      </c>
      <c r="Q1097" s="4">
        <v>13456447</v>
      </c>
      <c r="R1097" s="4">
        <v>14007156</v>
      </c>
      <c r="S1097" s="4">
        <v>14799873</v>
      </c>
      <c r="T1097" s="4">
        <v>13260959</v>
      </c>
      <c r="U1097" s="4">
        <v>11632681</v>
      </c>
      <c r="V1097" s="4">
        <v>13855935</v>
      </c>
      <c r="W1097" s="4">
        <v>13654898</v>
      </c>
      <c r="X1097" s="4">
        <v>14173992</v>
      </c>
      <c r="Y1097" s="4">
        <v>12973714</v>
      </c>
      <c r="Z1097" s="4">
        <v>14284821</v>
      </c>
      <c r="AA1097" s="4">
        <v>14865585</v>
      </c>
      <c r="AB1097" s="4">
        <v>15722477</v>
      </c>
      <c r="AC1097" s="4">
        <v>14617509</v>
      </c>
      <c r="AD1097" s="4">
        <v>16369623</v>
      </c>
      <c r="AE1097" s="4">
        <v>16568228</v>
      </c>
      <c r="AF1097" s="4">
        <v>17469489</v>
      </c>
      <c r="AG1097" s="4">
        <v>15560264</v>
      </c>
      <c r="AH1097" s="4">
        <v>16971316</v>
      </c>
      <c r="AI1097" s="4">
        <v>16908596</v>
      </c>
      <c r="AJ1097" s="4">
        <v>18073587</v>
      </c>
      <c r="AK1097" s="4">
        <v>17346658</v>
      </c>
      <c r="AL1097" s="4">
        <v>19081397</v>
      </c>
      <c r="AM1097" s="4">
        <v>19669593</v>
      </c>
      <c r="AN1097" s="4">
        <v>18981142</v>
      </c>
      <c r="AO1097" s="4">
        <v>19008772</v>
      </c>
      <c r="AP1097" s="4">
        <v>20056124</v>
      </c>
      <c r="AQ1097" s="4">
        <v>20181096</v>
      </c>
      <c r="AR1097" s="4">
        <v>19802106</v>
      </c>
      <c r="AS1097" s="4">
        <v>19513418</v>
      </c>
      <c r="AT1097" s="4">
        <v>20638635</v>
      </c>
      <c r="AU1097" s="4">
        <v>20352155</v>
      </c>
      <c r="AV1097" s="4">
        <v>20769158</v>
      </c>
      <c r="AW1097" s="4">
        <v>19484074</v>
      </c>
    </row>
    <row r="1098" spans="1:49" s="25" customFormat="1" ht="13.15">
      <c r="A1098" s="30" t="s">
        <v>62</v>
      </c>
      <c r="B1098" s="4"/>
      <c r="C1098" s="4"/>
      <c r="D1098" s="4"/>
      <c r="E1098" s="4"/>
      <c r="F1098" s="4"/>
      <c r="G1098" s="4"/>
      <c r="H1098" s="4"/>
      <c r="I1098" s="4"/>
      <c r="J1098" s="4"/>
      <c r="K1098" s="4"/>
      <c r="L1098" s="4"/>
      <c r="M1098" s="4"/>
      <c r="N1098" s="4"/>
      <c r="O1098" s="4"/>
      <c r="P1098" s="4"/>
      <c r="Q1098" s="4"/>
      <c r="R1098" s="4"/>
      <c r="S1098" s="4"/>
      <c r="T1098" s="4"/>
      <c r="U1098" s="4"/>
      <c r="V1098" s="4"/>
      <c r="W1098" s="4"/>
      <c r="X1098" s="4"/>
      <c r="Y1098" s="4"/>
      <c r="Z1098" s="4"/>
      <c r="AA1098" s="4"/>
      <c r="AB1098" s="4"/>
      <c r="AC1098" s="4"/>
      <c r="AD1098" s="4"/>
      <c r="AE1098" s="4"/>
      <c r="AF1098" s="4"/>
      <c r="AG1098" s="4"/>
      <c r="AH1098" s="4"/>
      <c r="AI1098" s="4"/>
      <c r="AJ1098" s="4"/>
      <c r="AK1098" s="4"/>
      <c r="AL1098" s="4"/>
      <c r="AM1098" s="4"/>
      <c r="AN1098" s="4"/>
      <c r="AO1098" s="4"/>
      <c r="AP1098" s="4"/>
      <c r="AQ1098" s="4"/>
      <c r="AR1098" s="4"/>
      <c r="AS1098" s="4"/>
      <c r="AT1098" s="4"/>
      <c r="AU1098" s="4"/>
      <c r="AV1098" s="4"/>
      <c r="AW1098" s="4"/>
    </row>
    <row r="1099" spans="1:49" s="25" customFormat="1" ht="13.15">
      <c r="A1099" s="30" t="s">
        <v>19</v>
      </c>
      <c r="B1099" s="4">
        <v>3853326</v>
      </c>
      <c r="C1099" s="4">
        <v>3853326</v>
      </c>
      <c r="D1099" s="4">
        <v>3853326</v>
      </c>
      <c r="E1099" s="4">
        <v>3853326</v>
      </c>
      <c r="F1099" s="4">
        <v>3853326</v>
      </c>
      <c r="G1099" s="4">
        <v>3853326</v>
      </c>
      <c r="H1099" s="4">
        <v>3853326</v>
      </c>
      <c r="I1099" s="4">
        <v>3853326</v>
      </c>
      <c r="J1099" s="4">
        <v>3853326</v>
      </c>
      <c r="K1099" s="4">
        <v>3853326</v>
      </c>
      <c r="L1099" s="4">
        <v>3853326</v>
      </c>
      <c r="M1099" s="4">
        <v>3853326</v>
      </c>
      <c r="N1099" s="4">
        <v>3853326</v>
      </c>
      <c r="O1099" s="4">
        <v>3853326</v>
      </c>
      <c r="P1099" s="4">
        <v>3853326</v>
      </c>
      <c r="Q1099" s="4">
        <v>3853326</v>
      </c>
      <c r="R1099" s="4">
        <v>3853326</v>
      </c>
      <c r="S1099" s="4">
        <v>3853326</v>
      </c>
      <c r="T1099" s="4">
        <v>3853326</v>
      </c>
      <c r="U1099" s="4">
        <v>3853326</v>
      </c>
      <c r="V1099" s="4">
        <v>3853326</v>
      </c>
      <c r="W1099" s="4">
        <v>3853326</v>
      </c>
      <c r="X1099" s="4">
        <v>3853326</v>
      </c>
      <c r="Y1099" s="4">
        <v>3853326</v>
      </c>
      <c r="Z1099" s="4">
        <v>3853326</v>
      </c>
      <c r="AA1099" s="4">
        <v>3853326</v>
      </c>
      <c r="AB1099" s="4">
        <v>3853326</v>
      </c>
      <c r="AC1099" s="4">
        <v>3853326</v>
      </c>
      <c r="AD1099" s="4">
        <v>3853326</v>
      </c>
      <c r="AE1099" s="4">
        <v>3853326</v>
      </c>
      <c r="AF1099" s="4">
        <v>3853326</v>
      </c>
      <c r="AG1099" s="4">
        <v>3853326</v>
      </c>
      <c r="AH1099" s="4">
        <v>3853326</v>
      </c>
      <c r="AI1099" s="4">
        <v>3853326</v>
      </c>
      <c r="AJ1099" s="4">
        <v>3853326</v>
      </c>
      <c r="AK1099" s="4">
        <v>3853326</v>
      </c>
      <c r="AL1099" s="4">
        <v>3853326</v>
      </c>
      <c r="AM1099" s="4">
        <v>3853326</v>
      </c>
      <c r="AN1099" s="4">
        <v>3853326</v>
      </c>
      <c r="AO1099" s="4">
        <v>3853326</v>
      </c>
      <c r="AP1099" s="4">
        <v>3853326</v>
      </c>
      <c r="AQ1099" s="4">
        <v>3853326</v>
      </c>
      <c r="AR1099" s="4">
        <v>3853326</v>
      </c>
      <c r="AS1099" s="4">
        <v>3853326</v>
      </c>
      <c r="AT1099" s="4">
        <v>3853326</v>
      </c>
      <c r="AU1099" s="4">
        <v>3853326</v>
      </c>
      <c r="AV1099" s="4">
        <v>3853326</v>
      </c>
      <c r="AW1099" s="4">
        <v>3853326</v>
      </c>
    </row>
    <row r="1100" spans="1:49" s="25" customFormat="1" ht="13.15">
      <c r="A1100" s="30" t="s">
        <v>97</v>
      </c>
      <c r="B1100" s="4">
        <v>881534</v>
      </c>
      <c r="C1100" s="4">
        <v>881534</v>
      </c>
      <c r="D1100" s="4">
        <v>881534</v>
      </c>
      <c r="E1100" s="4">
        <v>881534</v>
      </c>
      <c r="F1100" s="4">
        <v>880345</v>
      </c>
      <c r="G1100" s="4">
        <v>883072</v>
      </c>
      <c r="H1100" s="4">
        <v>872719</v>
      </c>
      <c r="I1100" s="4">
        <v>872719</v>
      </c>
      <c r="J1100" s="4">
        <v>872719</v>
      </c>
      <c r="K1100" s="4">
        <v>872719</v>
      </c>
      <c r="L1100" s="4">
        <v>872719</v>
      </c>
      <c r="M1100" s="4">
        <v>872719</v>
      </c>
      <c r="N1100" s="4">
        <v>872719</v>
      </c>
      <c r="O1100" s="4">
        <v>872719</v>
      </c>
      <c r="P1100" s="4">
        <v>872719</v>
      </c>
      <c r="Q1100" s="4">
        <v>872719</v>
      </c>
      <c r="R1100" s="4">
        <v>872719</v>
      </c>
      <c r="S1100" s="4">
        <v>872719</v>
      </c>
      <c r="T1100" s="4">
        <v>872719</v>
      </c>
      <c r="U1100" s="4">
        <v>872719</v>
      </c>
      <c r="V1100" s="4">
        <v>872719</v>
      </c>
      <c r="W1100" s="4">
        <v>872719</v>
      </c>
      <c r="X1100" s="4">
        <v>872719</v>
      </c>
      <c r="Y1100" s="4">
        <v>872719</v>
      </c>
      <c r="Z1100" s="4">
        <v>872719</v>
      </c>
      <c r="AA1100" s="4">
        <v>872719</v>
      </c>
      <c r="AB1100" s="4">
        <v>872719</v>
      </c>
      <c r="AC1100" s="4">
        <v>872719</v>
      </c>
      <c r="AD1100" s="4">
        <v>872719</v>
      </c>
      <c r="AE1100" s="4">
        <v>872719</v>
      </c>
      <c r="AF1100" s="4">
        <v>872719</v>
      </c>
      <c r="AG1100" s="4">
        <v>872719</v>
      </c>
      <c r="AH1100" s="4">
        <v>872719</v>
      </c>
      <c r="AI1100" s="4">
        <v>872719</v>
      </c>
      <c r="AJ1100" s="4">
        <v>872719</v>
      </c>
      <c r="AK1100" s="4">
        <v>872719</v>
      </c>
      <c r="AL1100" s="4">
        <v>872719</v>
      </c>
      <c r="AM1100" s="4">
        <v>872719</v>
      </c>
      <c r="AN1100" s="4">
        <v>872719</v>
      </c>
      <c r="AO1100" s="4">
        <v>872719</v>
      </c>
      <c r="AP1100" s="4">
        <v>872719</v>
      </c>
      <c r="AQ1100" s="4">
        <v>872719</v>
      </c>
      <c r="AR1100" s="4">
        <v>872719</v>
      </c>
      <c r="AS1100" s="4">
        <v>872719</v>
      </c>
      <c r="AT1100" s="4">
        <v>872719</v>
      </c>
      <c r="AU1100" s="4">
        <v>872719</v>
      </c>
      <c r="AV1100" s="4">
        <v>872719</v>
      </c>
      <c r="AW1100" s="4">
        <v>872719</v>
      </c>
    </row>
    <row r="1101" spans="1:49" s="25" customFormat="1" ht="13.15">
      <c r="A1101" s="30" t="s">
        <v>99</v>
      </c>
      <c r="B1101" s="4">
        <v>35646</v>
      </c>
      <c r="C1101" s="4">
        <v>35571</v>
      </c>
      <c r="D1101" s="4">
        <v>35352</v>
      </c>
      <c r="E1101" s="4">
        <v>0</v>
      </c>
      <c r="F1101" s="4">
        <v>0</v>
      </c>
      <c r="G1101" s="4">
        <v>0</v>
      </c>
      <c r="H1101" s="4">
        <v>0</v>
      </c>
      <c r="I1101" s="4">
        <v>0</v>
      </c>
      <c r="J1101" s="4">
        <v>0</v>
      </c>
      <c r="K1101" s="4">
        <v>0</v>
      </c>
      <c r="L1101" s="4">
        <v>0</v>
      </c>
      <c r="M1101" s="4">
        <v>0</v>
      </c>
      <c r="N1101" s="4">
        <v>0</v>
      </c>
      <c r="O1101" s="4">
        <v>0</v>
      </c>
      <c r="P1101" s="4">
        <v>0</v>
      </c>
      <c r="Q1101" s="4">
        <v>0</v>
      </c>
      <c r="R1101" s="4">
        <v>0</v>
      </c>
      <c r="S1101" s="4">
        <v>0</v>
      </c>
      <c r="T1101" s="4">
        <v>0</v>
      </c>
      <c r="U1101" s="4">
        <v>0</v>
      </c>
      <c r="V1101" s="4">
        <v>0</v>
      </c>
      <c r="W1101" s="4">
        <v>0</v>
      </c>
      <c r="X1101" s="4">
        <v>0</v>
      </c>
      <c r="Y1101" s="4">
        <v>0</v>
      </c>
      <c r="Z1101" s="4">
        <v>0</v>
      </c>
      <c r="AA1101" s="4">
        <v>0</v>
      </c>
      <c r="AB1101" s="4">
        <v>0</v>
      </c>
      <c r="AC1101" s="4">
        <v>0</v>
      </c>
      <c r="AD1101" s="4">
        <v>0</v>
      </c>
      <c r="AE1101" s="4">
        <v>0</v>
      </c>
      <c r="AF1101" s="4">
        <v>0</v>
      </c>
      <c r="AG1101" s="4">
        <v>0</v>
      </c>
      <c r="AH1101" s="4">
        <v>0</v>
      </c>
      <c r="AI1101" s="4">
        <v>0</v>
      </c>
      <c r="AJ1101" s="4">
        <v>0</v>
      </c>
      <c r="AK1101" s="4">
        <v>0</v>
      </c>
      <c r="AL1101" s="4">
        <v>0</v>
      </c>
      <c r="AM1101" s="4">
        <v>0</v>
      </c>
      <c r="AN1101" s="4">
        <v>0</v>
      </c>
      <c r="AO1101" s="4">
        <v>15473</v>
      </c>
      <c r="AP1101" s="4">
        <v>0</v>
      </c>
      <c r="AQ1101" s="4">
        <v>0</v>
      </c>
      <c r="AR1101" s="4">
        <v>0</v>
      </c>
      <c r="AS1101" s="4">
        <v>0</v>
      </c>
      <c r="AT1101" s="4">
        <v>0</v>
      </c>
      <c r="AU1101" s="4">
        <v>0</v>
      </c>
      <c r="AV1101" s="4">
        <v>0</v>
      </c>
      <c r="AW1101" s="4">
        <v>0</v>
      </c>
    </row>
    <row r="1102" spans="1:49" s="25" customFormat="1" ht="13.15">
      <c r="A1102" s="29" t="s">
        <v>54</v>
      </c>
      <c r="B1102" s="4">
        <v>35646</v>
      </c>
      <c r="C1102" s="4">
        <v>35571</v>
      </c>
      <c r="D1102" s="4">
        <v>35352</v>
      </c>
      <c r="E1102" s="4">
        <v>0</v>
      </c>
      <c r="F1102" s="4">
        <v>0</v>
      </c>
      <c r="G1102" s="4">
        <v>0</v>
      </c>
      <c r="H1102" s="4">
        <v>0</v>
      </c>
      <c r="I1102" s="4">
        <v>0</v>
      </c>
      <c r="J1102" s="4">
        <v>0</v>
      </c>
      <c r="K1102" s="4">
        <v>0</v>
      </c>
      <c r="L1102" s="4">
        <v>0</v>
      </c>
      <c r="M1102" s="4">
        <v>0</v>
      </c>
      <c r="N1102" s="4">
        <v>0</v>
      </c>
      <c r="O1102" s="4">
        <v>0</v>
      </c>
      <c r="P1102" s="4">
        <v>0</v>
      </c>
      <c r="Q1102" s="4">
        <v>0</v>
      </c>
      <c r="R1102" s="4">
        <v>0</v>
      </c>
      <c r="S1102" s="4">
        <v>0</v>
      </c>
      <c r="T1102" s="4">
        <v>0</v>
      </c>
      <c r="U1102" s="4">
        <v>0</v>
      </c>
      <c r="V1102" s="4">
        <v>0</v>
      </c>
      <c r="W1102" s="4">
        <v>0</v>
      </c>
      <c r="X1102" s="4">
        <v>0</v>
      </c>
      <c r="Y1102" s="4">
        <v>0</v>
      </c>
      <c r="Z1102" s="4">
        <v>0</v>
      </c>
      <c r="AA1102" s="4">
        <v>0</v>
      </c>
      <c r="AB1102" s="4">
        <v>0</v>
      </c>
      <c r="AC1102" s="4">
        <v>0</v>
      </c>
      <c r="AD1102" s="4">
        <v>0</v>
      </c>
      <c r="AE1102" s="4">
        <v>0</v>
      </c>
      <c r="AF1102" s="4">
        <v>0</v>
      </c>
      <c r="AG1102" s="4">
        <v>0</v>
      </c>
      <c r="AH1102" s="4">
        <v>0</v>
      </c>
      <c r="AI1102" s="4">
        <v>0</v>
      </c>
      <c r="AJ1102" s="4">
        <v>0</v>
      </c>
      <c r="AK1102" s="4">
        <v>0</v>
      </c>
      <c r="AL1102" s="4">
        <v>0</v>
      </c>
      <c r="AM1102" s="4">
        <v>0</v>
      </c>
      <c r="AN1102" s="4">
        <v>0</v>
      </c>
      <c r="AO1102" s="4">
        <v>15473</v>
      </c>
      <c r="AP1102" s="4">
        <v>0</v>
      </c>
      <c r="AQ1102" s="4">
        <v>0</v>
      </c>
      <c r="AR1102" s="4">
        <v>0</v>
      </c>
      <c r="AS1102" s="4">
        <v>0</v>
      </c>
      <c r="AT1102" s="4">
        <v>0</v>
      </c>
      <c r="AU1102" s="4">
        <v>0</v>
      </c>
      <c r="AV1102" s="4">
        <v>0</v>
      </c>
      <c r="AW1102" s="4">
        <v>0</v>
      </c>
    </row>
    <row r="1103" spans="1:49" s="25" customFormat="1" ht="13.15">
      <c r="A1103" s="29" t="s">
        <v>46</v>
      </c>
      <c r="B1103" s="4">
        <v>0</v>
      </c>
      <c r="C1103" s="4">
        <v>0</v>
      </c>
      <c r="D1103" s="4">
        <v>0</v>
      </c>
      <c r="E1103" s="4">
        <v>0</v>
      </c>
      <c r="F1103" s="4">
        <v>0</v>
      </c>
      <c r="G1103" s="4">
        <v>0</v>
      </c>
      <c r="H1103" s="4">
        <v>0</v>
      </c>
      <c r="I1103" s="4">
        <v>0</v>
      </c>
      <c r="J1103" s="4">
        <v>0</v>
      </c>
      <c r="K1103" s="4">
        <v>0</v>
      </c>
      <c r="L1103" s="4">
        <v>0</v>
      </c>
      <c r="M1103" s="4">
        <v>0</v>
      </c>
      <c r="N1103" s="4">
        <v>0</v>
      </c>
      <c r="O1103" s="4">
        <v>0</v>
      </c>
      <c r="P1103" s="4">
        <v>0</v>
      </c>
      <c r="Q1103" s="4">
        <v>0</v>
      </c>
      <c r="R1103" s="4">
        <v>0</v>
      </c>
      <c r="S1103" s="4">
        <v>0</v>
      </c>
      <c r="T1103" s="4">
        <v>0</v>
      </c>
      <c r="U1103" s="4">
        <v>0</v>
      </c>
      <c r="V1103" s="4">
        <v>0</v>
      </c>
      <c r="W1103" s="4">
        <v>0</v>
      </c>
      <c r="X1103" s="4">
        <v>0</v>
      </c>
      <c r="Y1103" s="4">
        <v>0</v>
      </c>
      <c r="Z1103" s="4">
        <v>0</v>
      </c>
      <c r="AA1103" s="4">
        <v>0</v>
      </c>
      <c r="AB1103" s="4">
        <v>0</v>
      </c>
      <c r="AC1103" s="4">
        <v>0</v>
      </c>
      <c r="AD1103" s="4">
        <v>0</v>
      </c>
      <c r="AE1103" s="4">
        <v>0</v>
      </c>
      <c r="AF1103" s="4">
        <v>0</v>
      </c>
      <c r="AG1103" s="4">
        <v>0</v>
      </c>
      <c r="AH1103" s="4">
        <v>0</v>
      </c>
      <c r="AI1103" s="4">
        <v>0</v>
      </c>
      <c r="AJ1103" s="4">
        <v>0</v>
      </c>
      <c r="AK1103" s="4">
        <v>0</v>
      </c>
      <c r="AL1103" s="4">
        <v>0</v>
      </c>
      <c r="AM1103" s="4">
        <v>0</v>
      </c>
      <c r="AN1103" s="4">
        <v>0</v>
      </c>
      <c r="AO1103" s="4">
        <v>0</v>
      </c>
      <c r="AP1103" s="4">
        <v>0</v>
      </c>
      <c r="AQ1103" s="4">
        <v>0</v>
      </c>
      <c r="AR1103" s="4">
        <v>0</v>
      </c>
      <c r="AS1103" s="4">
        <v>0</v>
      </c>
      <c r="AT1103" s="4">
        <v>0</v>
      </c>
      <c r="AU1103" s="4">
        <v>0</v>
      </c>
      <c r="AV1103" s="4">
        <v>0</v>
      </c>
      <c r="AW1103" s="4">
        <v>0</v>
      </c>
    </row>
    <row r="1104" spans="1:49" s="25" customFormat="1" ht="13.15">
      <c r="A1104" s="30"/>
      <c r="B1104" s="4"/>
      <c r="C1104" s="4"/>
      <c r="D1104" s="4"/>
      <c r="E1104" s="4"/>
      <c r="F1104" s="4"/>
      <c r="G1104" s="4"/>
      <c r="H1104" s="4"/>
      <c r="I1104" s="4"/>
      <c r="J1104" s="4"/>
      <c r="K1104" s="4"/>
      <c r="L1104" s="4"/>
      <c r="M1104" s="4"/>
      <c r="N1104" s="4"/>
      <c r="O1104" s="4"/>
      <c r="P1104" s="4"/>
      <c r="Q1104" s="4"/>
      <c r="R1104" s="4"/>
      <c r="S1104" s="4"/>
      <c r="T1104" s="4"/>
      <c r="U1104" s="4"/>
      <c r="V1104" s="4"/>
      <c r="W1104" s="4"/>
      <c r="X1104" s="4"/>
      <c r="Y1104" s="4"/>
      <c r="Z1104" s="4"/>
      <c r="AA1104" s="4"/>
      <c r="AB1104" s="4"/>
      <c r="AC1104" s="4"/>
      <c r="AD1104" s="4"/>
      <c r="AE1104" s="4"/>
      <c r="AF1104" s="4"/>
      <c r="AG1104" s="4"/>
      <c r="AH1104" s="4"/>
      <c r="AI1104" s="4"/>
      <c r="AJ1104" s="4"/>
      <c r="AK1104" s="4"/>
      <c r="AL1104" s="4"/>
      <c r="AM1104" s="4"/>
      <c r="AN1104" s="4"/>
      <c r="AO1104" s="4"/>
      <c r="AP1104" s="4"/>
      <c r="AQ1104" s="4"/>
      <c r="AR1104" s="4"/>
      <c r="AS1104" s="4"/>
      <c r="AT1104" s="4"/>
      <c r="AU1104" s="4"/>
      <c r="AV1104" s="4"/>
      <c r="AW1104" s="4"/>
    </row>
    <row r="1105" spans="1:49" s="25" customFormat="1" ht="13.15">
      <c r="A1105" s="30" t="s">
        <v>92</v>
      </c>
      <c r="B1105" s="3">
        <v>36580000</v>
      </c>
      <c r="C1105" s="3">
        <v>36580000</v>
      </c>
      <c r="D1105" s="3">
        <v>38380000</v>
      </c>
      <c r="E1105" s="3">
        <v>38380000</v>
      </c>
      <c r="F1105" s="3">
        <v>38380000</v>
      </c>
      <c r="G1105" s="3">
        <v>38380000</v>
      </c>
      <c r="H1105" s="3">
        <v>36780000</v>
      </c>
      <c r="I1105" s="3">
        <v>38430000</v>
      </c>
      <c r="J1105" s="3">
        <v>36930000</v>
      </c>
      <c r="K1105" s="3">
        <v>36780000</v>
      </c>
      <c r="L1105" s="3">
        <v>36930000</v>
      </c>
      <c r="M1105" s="3">
        <v>38380000</v>
      </c>
      <c r="N1105" s="3">
        <v>40180000</v>
      </c>
      <c r="O1105" s="3">
        <v>40180000</v>
      </c>
      <c r="P1105" s="3">
        <v>37680000</v>
      </c>
      <c r="Q1105" s="3">
        <v>40180000</v>
      </c>
      <c r="R1105" s="3">
        <v>40130000</v>
      </c>
      <c r="S1105" s="3">
        <v>40130000</v>
      </c>
      <c r="T1105" s="3">
        <v>40130000</v>
      </c>
      <c r="U1105" s="3">
        <v>40130000</v>
      </c>
      <c r="V1105" s="3">
        <v>37730000</v>
      </c>
      <c r="W1105" s="3">
        <v>40180000</v>
      </c>
      <c r="X1105" s="3">
        <v>40180000</v>
      </c>
      <c r="Y1105" s="3">
        <v>40180000</v>
      </c>
      <c r="Z1105" s="3">
        <v>40180000</v>
      </c>
      <c r="AA1105" s="3">
        <v>40180000</v>
      </c>
      <c r="AB1105" s="3">
        <v>38180000</v>
      </c>
      <c r="AC1105" s="3">
        <v>40130000</v>
      </c>
      <c r="AD1105" s="3">
        <v>40130000</v>
      </c>
      <c r="AE1105" s="3">
        <v>40130000</v>
      </c>
      <c r="AF1105" s="3">
        <v>40130000</v>
      </c>
      <c r="AG1105" s="3">
        <v>40130000</v>
      </c>
      <c r="AH1105" s="3">
        <v>40130000</v>
      </c>
      <c r="AI1105" s="3">
        <v>40130000</v>
      </c>
      <c r="AJ1105" s="3">
        <v>40130000</v>
      </c>
      <c r="AK1105" s="3">
        <v>40130000</v>
      </c>
      <c r="AL1105" s="3">
        <v>40180000</v>
      </c>
      <c r="AM1105" s="3">
        <v>39250000</v>
      </c>
      <c r="AN1105" s="3">
        <v>39080000</v>
      </c>
      <c r="AO1105" s="3">
        <v>40180000</v>
      </c>
      <c r="AP1105" s="3">
        <v>40180000</v>
      </c>
      <c r="AQ1105" s="3">
        <v>40180000</v>
      </c>
      <c r="AR1105" s="3">
        <v>38480000</v>
      </c>
      <c r="AS1105" s="3">
        <v>40130000</v>
      </c>
      <c r="AT1105" s="3">
        <v>40130000</v>
      </c>
      <c r="AU1105" s="3">
        <v>39430000</v>
      </c>
      <c r="AV1105" s="3">
        <v>40180000</v>
      </c>
      <c r="AW1105" s="3">
        <v>46180000</v>
      </c>
    </row>
    <row r="1106" spans="1:49" s="25" customFormat="1" ht="13.15">
      <c r="A1106" s="29" t="s">
        <v>35</v>
      </c>
      <c r="B1106" s="4">
        <v>33780000</v>
      </c>
      <c r="C1106" s="4">
        <v>33780000</v>
      </c>
      <c r="D1106" s="4">
        <v>35580000</v>
      </c>
      <c r="E1106" s="4">
        <v>35580000</v>
      </c>
      <c r="F1106" s="4">
        <v>35580000</v>
      </c>
      <c r="G1106" s="4">
        <v>35580000</v>
      </c>
      <c r="H1106" s="4">
        <v>33980000</v>
      </c>
      <c r="I1106" s="4">
        <v>35630000</v>
      </c>
      <c r="J1106" s="4">
        <v>34130000</v>
      </c>
      <c r="K1106" s="4">
        <v>33980000</v>
      </c>
      <c r="L1106" s="4">
        <v>34130000</v>
      </c>
      <c r="M1106" s="4">
        <v>35580000</v>
      </c>
      <c r="N1106" s="4">
        <v>37380000</v>
      </c>
      <c r="O1106" s="4">
        <v>37380000</v>
      </c>
      <c r="P1106" s="4">
        <v>34880000</v>
      </c>
      <c r="Q1106" s="4">
        <v>34880000</v>
      </c>
      <c r="R1106" s="4">
        <v>32380000</v>
      </c>
      <c r="S1106" s="4">
        <v>32380000</v>
      </c>
      <c r="T1106" s="4">
        <v>32380000</v>
      </c>
      <c r="U1106" s="4">
        <v>32380000</v>
      </c>
      <c r="V1106" s="4">
        <v>29980000</v>
      </c>
      <c r="W1106" s="4">
        <v>29980000</v>
      </c>
      <c r="X1106" s="4">
        <v>29980000</v>
      </c>
      <c r="Y1106" s="4">
        <v>29980000</v>
      </c>
      <c r="Z1106" s="4">
        <v>29980000</v>
      </c>
      <c r="AA1106" s="4">
        <v>29980000</v>
      </c>
      <c r="AB1106" s="4">
        <v>27980000</v>
      </c>
      <c r="AC1106" s="4">
        <v>27980000</v>
      </c>
      <c r="AD1106" s="4">
        <v>27980000</v>
      </c>
      <c r="AE1106" s="4">
        <v>27980000</v>
      </c>
      <c r="AF1106" s="4">
        <v>27980000</v>
      </c>
      <c r="AG1106" s="4">
        <v>27980000</v>
      </c>
      <c r="AH1106" s="4">
        <v>27980000</v>
      </c>
      <c r="AI1106" s="4">
        <v>27980000</v>
      </c>
      <c r="AJ1106" s="4">
        <v>27980000</v>
      </c>
      <c r="AK1106" s="4">
        <v>27980000</v>
      </c>
      <c r="AL1106" s="4">
        <v>27380000</v>
      </c>
      <c r="AM1106" s="4">
        <v>26450000</v>
      </c>
      <c r="AN1106" s="4">
        <v>25400000</v>
      </c>
      <c r="AO1106" s="4">
        <v>25400000</v>
      </c>
      <c r="AP1106" s="4">
        <v>25400000</v>
      </c>
      <c r="AQ1106" s="4">
        <v>25400000</v>
      </c>
      <c r="AR1106" s="4">
        <v>23700000</v>
      </c>
      <c r="AS1106" s="4">
        <v>23550000</v>
      </c>
      <c r="AT1106" s="4">
        <v>23550000</v>
      </c>
      <c r="AU1106" s="4">
        <v>22450000</v>
      </c>
      <c r="AV1106" s="4">
        <v>22450000</v>
      </c>
      <c r="AW1106" s="4">
        <v>28450000</v>
      </c>
    </row>
    <row r="1107" spans="1:49" s="25" customFormat="1" ht="13.15">
      <c r="A1107" s="29" t="s">
        <v>36</v>
      </c>
      <c r="B1107" s="4">
        <v>2800000</v>
      </c>
      <c r="C1107" s="4">
        <v>2800000</v>
      </c>
      <c r="D1107" s="4">
        <v>2800000</v>
      </c>
      <c r="E1107" s="4">
        <v>2800000</v>
      </c>
      <c r="F1107" s="4">
        <v>2800000</v>
      </c>
      <c r="G1107" s="4">
        <v>2800000</v>
      </c>
      <c r="H1107" s="4">
        <v>2800000</v>
      </c>
      <c r="I1107" s="4">
        <v>2800000</v>
      </c>
      <c r="J1107" s="4">
        <v>2800000</v>
      </c>
      <c r="K1107" s="4">
        <v>2800000</v>
      </c>
      <c r="L1107" s="4">
        <v>2800000</v>
      </c>
      <c r="M1107" s="4">
        <v>2800000</v>
      </c>
      <c r="N1107" s="4">
        <v>2800000</v>
      </c>
      <c r="O1107" s="4">
        <v>2800000</v>
      </c>
      <c r="P1107" s="4">
        <v>2800000</v>
      </c>
      <c r="Q1107" s="4">
        <v>5300000</v>
      </c>
      <c r="R1107" s="4">
        <v>7750000</v>
      </c>
      <c r="S1107" s="4">
        <v>7750000</v>
      </c>
      <c r="T1107" s="4">
        <v>7750000</v>
      </c>
      <c r="U1107" s="4">
        <v>7750000</v>
      </c>
      <c r="V1107" s="4">
        <v>7750000</v>
      </c>
      <c r="W1107" s="4">
        <v>10200000</v>
      </c>
      <c r="X1107" s="4">
        <v>10200000</v>
      </c>
      <c r="Y1107" s="4">
        <v>10200000</v>
      </c>
      <c r="Z1107" s="4">
        <v>10200000</v>
      </c>
      <c r="AA1107" s="4">
        <v>10200000</v>
      </c>
      <c r="AB1107" s="4">
        <v>10200000</v>
      </c>
      <c r="AC1107" s="4">
        <v>12150000</v>
      </c>
      <c r="AD1107" s="4">
        <v>12150000</v>
      </c>
      <c r="AE1107" s="4">
        <v>12150000</v>
      </c>
      <c r="AF1107" s="4">
        <v>12150000</v>
      </c>
      <c r="AG1107" s="4">
        <v>12150000</v>
      </c>
      <c r="AH1107" s="4">
        <v>12150000</v>
      </c>
      <c r="AI1107" s="4">
        <v>12150000</v>
      </c>
      <c r="AJ1107" s="4">
        <v>12150000</v>
      </c>
      <c r="AK1107" s="4">
        <v>12150000</v>
      </c>
      <c r="AL1107" s="4">
        <v>12800000</v>
      </c>
      <c r="AM1107" s="4">
        <v>12800000</v>
      </c>
      <c r="AN1107" s="4">
        <v>13680000</v>
      </c>
      <c r="AO1107" s="4">
        <v>14780000</v>
      </c>
      <c r="AP1107" s="4">
        <v>14780000</v>
      </c>
      <c r="AQ1107" s="4">
        <v>14780000</v>
      </c>
      <c r="AR1107" s="4">
        <v>14780000</v>
      </c>
      <c r="AS1107" s="4">
        <v>16580000</v>
      </c>
      <c r="AT1107" s="4">
        <v>16580000</v>
      </c>
      <c r="AU1107" s="4">
        <v>16980000</v>
      </c>
      <c r="AV1107" s="4">
        <v>17730000</v>
      </c>
      <c r="AW1107" s="4">
        <v>17730000</v>
      </c>
    </row>
    <row r="1108" spans="1:49" s="25" customFormat="1" ht="13.15">
      <c r="A1108" s="29"/>
      <c r="B1108" s="4"/>
      <c r="C1108" s="4"/>
      <c r="D1108" s="4"/>
      <c r="E1108" s="4"/>
      <c r="F1108" s="4"/>
      <c r="G1108" s="4"/>
      <c r="H1108" s="4"/>
      <c r="I1108" s="4"/>
      <c r="J1108" s="4"/>
      <c r="K1108" s="4"/>
      <c r="L1108" s="4"/>
      <c r="M1108" s="4"/>
      <c r="N1108" s="4"/>
      <c r="O1108" s="4"/>
      <c r="P1108" s="4"/>
      <c r="Q1108" s="4"/>
      <c r="R1108" s="4"/>
      <c r="S1108" s="4"/>
      <c r="T1108" s="4"/>
      <c r="U1108" s="4"/>
      <c r="V1108" s="4"/>
      <c r="W1108" s="4"/>
      <c r="X1108" s="4"/>
      <c r="Y1108" s="4"/>
      <c r="Z1108" s="4"/>
      <c r="AA1108" s="4"/>
      <c r="AB1108" s="4"/>
      <c r="AC1108" s="4"/>
      <c r="AD1108" s="4"/>
      <c r="AE1108" s="4"/>
      <c r="AF1108" s="4"/>
      <c r="AG1108" s="4"/>
      <c r="AH1108" s="4"/>
      <c r="AI1108" s="4"/>
      <c r="AJ1108" s="4"/>
      <c r="AK1108" s="4"/>
      <c r="AL1108" s="4"/>
      <c r="AM1108" s="4"/>
      <c r="AN1108" s="4"/>
      <c r="AO1108" s="4"/>
      <c r="AP1108" s="4"/>
      <c r="AQ1108" s="4"/>
      <c r="AR1108" s="4"/>
      <c r="AS1108" s="4"/>
      <c r="AT1108" s="4"/>
      <c r="AU1108" s="4"/>
      <c r="AV1108" s="4"/>
      <c r="AW1108" s="4"/>
    </row>
    <row r="1109" spans="1:49" s="25" customFormat="1" ht="13.15">
      <c r="A1109" s="30" t="s">
        <v>68</v>
      </c>
      <c r="B1109" s="3">
        <v>1208389</v>
      </c>
      <c r="C1109" s="3">
        <v>1209140</v>
      </c>
      <c r="D1109" s="3">
        <v>1200638</v>
      </c>
      <c r="E1109" s="3">
        <v>1204689</v>
      </c>
      <c r="F1109" s="3">
        <v>1195409</v>
      </c>
      <c r="G1109" s="3">
        <v>1138753</v>
      </c>
      <c r="H1109" s="3">
        <v>1138379</v>
      </c>
      <c r="I1109" s="3">
        <v>1140587</v>
      </c>
      <c r="J1109" s="3">
        <v>1130541</v>
      </c>
      <c r="K1109" s="3">
        <v>1131753</v>
      </c>
      <c r="L1109" s="3">
        <v>1131349</v>
      </c>
      <c r="M1109" s="3">
        <v>1133847</v>
      </c>
      <c r="N1109" s="3">
        <v>1123950</v>
      </c>
      <c r="O1109" s="3">
        <v>1124995.7805300001</v>
      </c>
      <c r="P1109" s="3">
        <v>1124812</v>
      </c>
      <c r="Q1109" s="3">
        <v>1128028</v>
      </c>
      <c r="R1109" s="3">
        <v>1107618</v>
      </c>
      <c r="S1109" s="3">
        <v>1113628</v>
      </c>
      <c r="T1109" s="3">
        <v>1114202</v>
      </c>
      <c r="U1109" s="3">
        <v>1117248</v>
      </c>
      <c r="V1109" s="3">
        <v>1106638</v>
      </c>
      <c r="W1109" s="3">
        <v>1107973</v>
      </c>
      <c r="X1109" s="3">
        <v>1400610</v>
      </c>
      <c r="Y1109" s="3">
        <v>1402902</v>
      </c>
      <c r="Z1109" s="3">
        <v>1392254</v>
      </c>
      <c r="AA1109" s="3">
        <v>1392856</v>
      </c>
      <c r="AB1109" s="3">
        <v>1392957</v>
      </c>
      <c r="AC1109" s="3">
        <v>1395175</v>
      </c>
      <c r="AD1109" s="3">
        <v>1306939</v>
      </c>
      <c r="AE1109" s="3">
        <v>1323562</v>
      </c>
      <c r="AF1109" s="3">
        <v>1432358</v>
      </c>
      <c r="AG1109" s="3">
        <v>1431349</v>
      </c>
      <c r="AH1109" s="3">
        <v>1430250</v>
      </c>
      <c r="AI1109" s="3">
        <v>1418046</v>
      </c>
      <c r="AJ1109" s="3">
        <v>1418547</v>
      </c>
      <c r="AK1109" s="3">
        <v>1419589</v>
      </c>
      <c r="AL1109" s="3">
        <v>1410764</v>
      </c>
      <c r="AM1109" s="3">
        <v>1411863</v>
      </c>
      <c r="AN1109" s="3">
        <v>1412150</v>
      </c>
      <c r="AO1109" s="3">
        <v>1413464</v>
      </c>
      <c r="AP1109" s="3">
        <v>1416283</v>
      </c>
      <c r="AQ1109" s="3">
        <v>1406829</v>
      </c>
      <c r="AR1109" s="3">
        <v>1425758</v>
      </c>
      <c r="AS1109" s="3">
        <v>1429965</v>
      </c>
      <c r="AT1109" s="3">
        <v>1429807</v>
      </c>
      <c r="AU1109" s="3">
        <v>1434341</v>
      </c>
      <c r="AV1109" s="3">
        <v>1453241</v>
      </c>
      <c r="AW1109" s="3">
        <v>1489128</v>
      </c>
    </row>
    <row r="1110" spans="1:49" s="25" customFormat="1" ht="13.15">
      <c r="A1110" s="29" t="s">
        <v>245</v>
      </c>
      <c r="B1110" s="4">
        <v>1853853</v>
      </c>
      <c r="C1110" s="4">
        <v>1854045</v>
      </c>
      <c r="D1110" s="4">
        <v>1845051</v>
      </c>
      <c r="E1110" s="4">
        <v>1848963</v>
      </c>
      <c r="F1110" s="4">
        <v>1838674</v>
      </c>
      <c r="G1110" s="4">
        <v>1841075</v>
      </c>
      <c r="H1110" s="4">
        <v>1835061</v>
      </c>
      <c r="I1110" s="4">
        <v>1837640</v>
      </c>
      <c r="J1110" s="4">
        <v>1826328</v>
      </c>
      <c r="K1110" s="4">
        <v>1827293</v>
      </c>
      <c r="L1110" s="4">
        <v>1826238</v>
      </c>
      <c r="M1110" s="4">
        <v>1828256</v>
      </c>
      <c r="N1110" s="4">
        <v>1818174</v>
      </c>
      <c r="O1110" s="4">
        <v>1819219.8519599999</v>
      </c>
      <c r="P1110" s="4">
        <v>1818497</v>
      </c>
      <c r="Q1110" s="4">
        <v>1820783</v>
      </c>
      <c r="R1110" s="4">
        <v>1800194</v>
      </c>
      <c r="S1110" s="4">
        <v>1805367</v>
      </c>
      <c r="T1110" s="4">
        <v>1804865</v>
      </c>
      <c r="U1110" s="4">
        <v>1807526</v>
      </c>
      <c r="V1110" s="4">
        <v>1796057</v>
      </c>
      <c r="W1110" s="4">
        <v>1796945</v>
      </c>
      <c r="X1110" s="4">
        <v>2089288</v>
      </c>
      <c r="Y1110" s="4">
        <v>2090014</v>
      </c>
      <c r="Z1110" s="4">
        <v>2079186</v>
      </c>
      <c r="AA1110" s="4">
        <v>2079245</v>
      </c>
      <c r="AB1110" s="4">
        <v>2079065</v>
      </c>
      <c r="AC1110" s="4">
        <v>2080063</v>
      </c>
      <c r="AD1110" s="4">
        <v>1991641</v>
      </c>
      <c r="AE1110" s="4">
        <v>2007329</v>
      </c>
      <c r="AF1110" s="4">
        <v>2115610</v>
      </c>
      <c r="AG1110" s="4">
        <v>2113328</v>
      </c>
      <c r="AH1110" s="4">
        <v>2111051</v>
      </c>
      <c r="AI1110" s="4">
        <v>2098488</v>
      </c>
      <c r="AJ1110" s="4">
        <v>2098045</v>
      </c>
      <c r="AK1110" s="4">
        <v>2098501</v>
      </c>
      <c r="AL1110" s="4">
        <v>2088906</v>
      </c>
      <c r="AM1110" s="4">
        <v>2089676</v>
      </c>
      <c r="AN1110" s="4">
        <v>2042111</v>
      </c>
      <c r="AO1110" s="4">
        <v>2042763</v>
      </c>
      <c r="AP1110" s="4">
        <v>2044658</v>
      </c>
      <c r="AQ1110" s="4">
        <v>2034813</v>
      </c>
      <c r="AR1110" s="4">
        <v>2053363</v>
      </c>
      <c r="AS1110" s="4">
        <v>2056231</v>
      </c>
      <c r="AT1110" s="4">
        <v>2055827</v>
      </c>
      <c r="AU1110" s="4">
        <v>2059692</v>
      </c>
      <c r="AV1110" s="4">
        <v>2077919</v>
      </c>
      <c r="AW1110" s="4">
        <v>2114081</v>
      </c>
    </row>
    <row r="1111" spans="1:49" s="25" customFormat="1" ht="13.15">
      <c r="A1111" s="30" t="s">
        <v>62</v>
      </c>
      <c r="B1111" s="4"/>
      <c r="C1111" s="4"/>
      <c r="D1111" s="4"/>
      <c r="E1111" s="4"/>
      <c r="F1111" s="4"/>
      <c r="G1111" s="4"/>
      <c r="H1111" s="4"/>
      <c r="I1111" s="4"/>
      <c r="J1111" s="4"/>
      <c r="K1111" s="4"/>
      <c r="L1111" s="4"/>
      <c r="M1111" s="4"/>
      <c r="N1111" s="4"/>
      <c r="O1111" s="4"/>
      <c r="P1111" s="4"/>
      <c r="Q1111" s="4"/>
      <c r="R1111" s="4"/>
      <c r="S1111" s="4"/>
      <c r="T1111" s="4"/>
      <c r="U1111" s="4"/>
      <c r="V1111" s="4"/>
      <c r="W1111" s="4"/>
      <c r="X1111" s="4"/>
      <c r="Y1111" s="4"/>
      <c r="Z1111" s="4"/>
      <c r="AA1111" s="4"/>
      <c r="AB1111" s="4"/>
      <c r="AC1111" s="4"/>
      <c r="AD1111" s="4"/>
      <c r="AE1111" s="4"/>
      <c r="AF1111" s="4"/>
      <c r="AG1111" s="4"/>
      <c r="AH1111" s="4"/>
      <c r="AI1111" s="4"/>
      <c r="AJ1111" s="4"/>
      <c r="AK1111" s="4"/>
      <c r="AL1111" s="4"/>
      <c r="AM1111" s="4"/>
      <c r="AN1111" s="4"/>
      <c r="AO1111" s="4"/>
      <c r="AP1111" s="4"/>
      <c r="AQ1111" s="4"/>
      <c r="AR1111" s="4"/>
      <c r="AS1111" s="4"/>
      <c r="AT1111" s="4"/>
      <c r="AU1111" s="4"/>
      <c r="AV1111" s="4"/>
      <c r="AW1111" s="4"/>
    </row>
    <row r="1112" spans="1:49" s="25" customFormat="1" ht="13.15">
      <c r="A1112" s="29" t="s">
        <v>246</v>
      </c>
      <c r="B1112" s="4">
        <v>645464</v>
      </c>
      <c r="C1112" s="4">
        <v>644905</v>
      </c>
      <c r="D1112" s="4">
        <v>644413</v>
      </c>
      <c r="E1112" s="4">
        <v>644274</v>
      </c>
      <c r="F1112" s="4">
        <v>643265</v>
      </c>
      <c r="G1112" s="4">
        <v>702322</v>
      </c>
      <c r="H1112" s="4">
        <v>696682</v>
      </c>
      <c r="I1112" s="4">
        <v>697053</v>
      </c>
      <c r="J1112" s="4">
        <v>695787</v>
      </c>
      <c r="K1112" s="4">
        <v>695540</v>
      </c>
      <c r="L1112" s="4">
        <v>694889</v>
      </c>
      <c r="M1112" s="4">
        <v>694409</v>
      </c>
      <c r="N1112" s="4">
        <v>694224</v>
      </c>
      <c r="O1112" s="4">
        <v>694224.07142999989</v>
      </c>
      <c r="P1112" s="4">
        <v>693685</v>
      </c>
      <c r="Q1112" s="4">
        <v>692755</v>
      </c>
      <c r="R1112" s="4">
        <v>692576</v>
      </c>
      <c r="S1112" s="4">
        <v>691739</v>
      </c>
      <c r="T1112" s="4">
        <v>690663</v>
      </c>
      <c r="U1112" s="4">
        <v>690278</v>
      </c>
      <c r="V1112" s="4">
        <v>689419</v>
      </c>
      <c r="W1112" s="4">
        <v>688972</v>
      </c>
      <c r="X1112" s="4">
        <v>688678</v>
      </c>
      <c r="Y1112" s="4">
        <v>687112</v>
      </c>
      <c r="Z1112" s="4">
        <v>686932</v>
      </c>
      <c r="AA1112" s="4">
        <v>686389</v>
      </c>
      <c r="AB1112" s="4">
        <v>686108</v>
      </c>
      <c r="AC1112" s="4">
        <v>684888</v>
      </c>
      <c r="AD1112" s="4">
        <v>684702</v>
      </c>
      <c r="AE1112" s="4">
        <v>683767</v>
      </c>
      <c r="AF1112" s="4">
        <v>683252</v>
      </c>
      <c r="AG1112" s="4">
        <v>681979</v>
      </c>
      <c r="AH1112" s="4">
        <v>680801</v>
      </c>
      <c r="AI1112" s="4">
        <v>680442</v>
      </c>
      <c r="AJ1112" s="4">
        <v>679498</v>
      </c>
      <c r="AK1112" s="4">
        <v>678912</v>
      </c>
      <c r="AL1112" s="4">
        <v>678142</v>
      </c>
      <c r="AM1112" s="4">
        <v>677813</v>
      </c>
      <c r="AN1112" s="4">
        <v>629961</v>
      </c>
      <c r="AO1112" s="4">
        <v>629299</v>
      </c>
      <c r="AP1112" s="4">
        <v>628375</v>
      </c>
      <c r="AQ1112" s="4">
        <v>627984</v>
      </c>
      <c r="AR1112" s="4">
        <v>627605</v>
      </c>
      <c r="AS1112" s="4">
        <v>626266</v>
      </c>
      <c r="AT1112" s="4">
        <v>626020</v>
      </c>
      <c r="AU1112" s="4">
        <v>625351</v>
      </c>
      <c r="AV1112" s="4">
        <v>624678</v>
      </c>
      <c r="AW1112" s="4">
        <v>624953</v>
      </c>
    </row>
    <row r="1113" spans="1:49" s="25" customFormat="1" ht="13.15">
      <c r="A1113" s="30"/>
      <c r="B1113" s="4"/>
      <c r="C1113" s="4"/>
      <c r="D1113" s="4"/>
      <c r="E1113" s="4"/>
      <c r="F1113" s="4"/>
      <c r="G1113" s="4"/>
      <c r="H1113" s="4"/>
      <c r="I1113" s="4"/>
      <c r="J1113" s="4"/>
      <c r="K1113" s="4"/>
      <c r="L1113" s="4"/>
      <c r="M1113" s="4"/>
      <c r="N1113" s="4"/>
      <c r="O1113" s="4"/>
      <c r="P1113" s="4"/>
      <c r="Q1113" s="4"/>
      <c r="R1113" s="4"/>
      <c r="S1113" s="4"/>
      <c r="T1113" s="4"/>
      <c r="U1113" s="4"/>
      <c r="V1113" s="4"/>
      <c r="W1113" s="4"/>
      <c r="X1113" s="4"/>
      <c r="Y1113" s="4"/>
      <c r="Z1113" s="4"/>
      <c r="AA1113" s="4"/>
      <c r="AB1113" s="4"/>
      <c r="AC1113" s="4"/>
      <c r="AD1113" s="4"/>
      <c r="AE1113" s="4"/>
      <c r="AF1113" s="4"/>
      <c r="AG1113" s="4"/>
      <c r="AH1113" s="4"/>
      <c r="AI1113" s="4"/>
      <c r="AJ1113" s="4"/>
      <c r="AK1113" s="4"/>
      <c r="AL1113" s="4"/>
      <c r="AM1113" s="4"/>
      <c r="AN1113" s="4"/>
      <c r="AO1113" s="4"/>
      <c r="AP1113" s="4"/>
      <c r="AQ1113" s="4"/>
      <c r="AR1113" s="4"/>
      <c r="AS1113" s="4"/>
      <c r="AT1113" s="4"/>
      <c r="AU1113" s="4"/>
      <c r="AV1113" s="4"/>
      <c r="AW1113" s="4"/>
    </row>
    <row r="1114" spans="1:49" s="25" customFormat="1" ht="13.15">
      <c r="A1114" s="30" t="s">
        <v>69</v>
      </c>
      <c r="B1114" s="3">
        <v>8047984</v>
      </c>
      <c r="C1114" s="3">
        <v>8064144</v>
      </c>
      <c r="D1114" s="3">
        <v>8061125</v>
      </c>
      <c r="E1114" s="3">
        <v>8066587</v>
      </c>
      <c r="F1114" s="3">
        <v>8078103</v>
      </c>
      <c r="G1114" s="3">
        <v>8085060</v>
      </c>
      <c r="H1114" s="3">
        <v>8096513</v>
      </c>
      <c r="I1114" s="3">
        <v>8088717</v>
      </c>
      <c r="J1114" s="3">
        <v>8080371</v>
      </c>
      <c r="K1114" s="3">
        <v>8096932</v>
      </c>
      <c r="L1114" s="3">
        <v>8075697</v>
      </c>
      <c r="M1114" s="3">
        <v>8089224</v>
      </c>
      <c r="N1114" s="3">
        <v>8080368</v>
      </c>
      <c r="O1114" s="3">
        <v>8100705</v>
      </c>
      <c r="P1114" s="3">
        <v>8117788</v>
      </c>
      <c r="Q1114" s="3">
        <v>8140915</v>
      </c>
      <c r="R1114" s="3">
        <v>8095909</v>
      </c>
      <c r="S1114" s="3">
        <v>8056549</v>
      </c>
      <c r="T1114" s="3">
        <v>8093120</v>
      </c>
      <c r="U1114" s="3">
        <v>8121313</v>
      </c>
      <c r="V1114" s="3">
        <v>8063223</v>
      </c>
      <c r="W1114" s="3">
        <v>8106830</v>
      </c>
      <c r="X1114" s="3">
        <v>8126332</v>
      </c>
      <c r="Y1114" s="3">
        <v>8141880</v>
      </c>
      <c r="Z1114" s="3">
        <v>8205446</v>
      </c>
      <c r="AA1114" s="3">
        <v>8229292</v>
      </c>
      <c r="AB1114" s="3">
        <v>8243275</v>
      </c>
      <c r="AC1114" s="3">
        <v>8275598</v>
      </c>
      <c r="AD1114" s="3">
        <v>8289851</v>
      </c>
      <c r="AE1114" s="3">
        <v>8241636</v>
      </c>
      <c r="AF1114" s="3">
        <v>8246457</v>
      </c>
      <c r="AG1114" s="3">
        <v>8266965</v>
      </c>
      <c r="AH1114" s="3">
        <v>8270989</v>
      </c>
      <c r="AI1114" s="3">
        <v>8300631</v>
      </c>
      <c r="AJ1114" s="3">
        <v>8354940</v>
      </c>
      <c r="AK1114" s="3">
        <v>8421415</v>
      </c>
      <c r="AL1114" s="3">
        <v>8462249</v>
      </c>
      <c r="AM1114" s="3">
        <v>8465472</v>
      </c>
      <c r="AN1114" s="3">
        <v>8455008</v>
      </c>
      <c r="AO1114" s="3">
        <v>8456698</v>
      </c>
      <c r="AP1114" s="3">
        <v>8494302</v>
      </c>
      <c r="AQ1114" s="3">
        <v>8436521</v>
      </c>
      <c r="AR1114" s="3">
        <v>8437308</v>
      </c>
      <c r="AS1114" s="3">
        <v>8387430</v>
      </c>
      <c r="AT1114" s="3">
        <v>8428570</v>
      </c>
      <c r="AU1114" s="3">
        <v>8403796</v>
      </c>
      <c r="AV1114" s="3">
        <v>8380155</v>
      </c>
      <c r="AW1114" s="3">
        <v>8411690</v>
      </c>
    </row>
    <row r="1115" spans="1:49" s="25" customFormat="1" ht="13.15">
      <c r="A1115" s="30" t="s">
        <v>18</v>
      </c>
      <c r="B1115" s="3"/>
      <c r="C1115" s="3"/>
      <c r="D1115" s="3"/>
      <c r="E1115" s="3"/>
      <c r="F1115" s="3"/>
      <c r="G1115" s="3"/>
      <c r="H1115" s="3"/>
      <c r="I1115" s="3"/>
      <c r="J1115" s="3"/>
      <c r="K1115" s="3"/>
      <c r="L1115" s="3"/>
      <c r="M1115" s="3"/>
      <c r="N1115" s="3"/>
      <c r="O1115" s="3"/>
      <c r="P1115" s="3"/>
      <c r="Q1115" s="3"/>
      <c r="R1115" s="3"/>
      <c r="S1115" s="3"/>
      <c r="T1115" s="3"/>
      <c r="U1115" s="3"/>
      <c r="V1115" s="3"/>
      <c r="W1115" s="3"/>
      <c r="X1115" s="3"/>
      <c r="Y1115" s="3"/>
      <c r="Z1115" s="3"/>
      <c r="AA1115" s="3"/>
      <c r="AB1115" s="3"/>
      <c r="AC1115" s="3"/>
      <c r="AD1115" s="3"/>
      <c r="AE1115" s="3"/>
      <c r="AF1115" s="3"/>
      <c r="AG1115" s="3"/>
      <c r="AH1115" s="3"/>
      <c r="AI1115" s="3"/>
      <c r="AJ1115" s="3"/>
      <c r="AK1115" s="3"/>
      <c r="AL1115" s="3"/>
      <c r="AM1115" s="3"/>
      <c r="AN1115" s="3"/>
      <c r="AO1115" s="3"/>
      <c r="AP1115" s="3"/>
      <c r="AQ1115" s="3"/>
      <c r="AR1115" s="3"/>
      <c r="AS1115" s="3"/>
      <c r="AT1115" s="3"/>
      <c r="AU1115" s="3"/>
      <c r="AV1115" s="3"/>
      <c r="AW1115" s="3"/>
    </row>
    <row r="1116" spans="1:49" s="25" customFormat="1" ht="13.15">
      <c r="A1116" s="30"/>
      <c r="B1116" s="3"/>
      <c r="C1116" s="3"/>
      <c r="D1116" s="3"/>
      <c r="E1116" s="3"/>
      <c r="F1116" s="3"/>
      <c r="G1116" s="3"/>
      <c r="H1116" s="3"/>
      <c r="I1116" s="3"/>
      <c r="J1116" s="3"/>
      <c r="K1116" s="3"/>
      <c r="L1116" s="3"/>
      <c r="M1116" s="3"/>
      <c r="N1116" s="3"/>
      <c r="O1116" s="3"/>
      <c r="P1116" s="3"/>
      <c r="Q1116" s="3"/>
      <c r="R1116" s="3"/>
      <c r="S1116" s="3"/>
      <c r="T1116" s="3"/>
      <c r="U1116" s="3"/>
      <c r="V1116" s="3"/>
      <c r="W1116" s="3"/>
      <c r="X1116" s="3"/>
      <c r="Y1116" s="3"/>
      <c r="Z1116" s="3"/>
      <c r="AA1116" s="3"/>
      <c r="AB1116" s="3"/>
      <c r="AC1116" s="3"/>
      <c r="AD1116" s="3"/>
      <c r="AE1116" s="3"/>
      <c r="AF1116" s="3"/>
      <c r="AG1116" s="3"/>
      <c r="AH1116" s="3"/>
      <c r="AI1116" s="3"/>
      <c r="AJ1116" s="3"/>
      <c r="AK1116" s="3"/>
      <c r="AL1116" s="3"/>
      <c r="AM1116" s="3"/>
      <c r="AN1116" s="3"/>
      <c r="AO1116" s="3"/>
      <c r="AP1116" s="3"/>
      <c r="AQ1116" s="3"/>
      <c r="AR1116" s="3"/>
      <c r="AS1116" s="3"/>
      <c r="AT1116" s="3"/>
      <c r="AU1116" s="3"/>
      <c r="AV1116" s="3"/>
      <c r="AW1116" s="3"/>
    </row>
    <row r="1117" spans="1:49" s="25" customFormat="1" ht="13.15">
      <c r="A1117" s="30" t="s">
        <v>106</v>
      </c>
      <c r="B1117" s="3">
        <v>3142753</v>
      </c>
      <c r="C1117" s="3">
        <v>3159328</v>
      </c>
      <c r="D1117" s="3">
        <v>3148597</v>
      </c>
      <c r="E1117" s="3">
        <v>3144873</v>
      </c>
      <c r="F1117" s="3">
        <v>3136799</v>
      </c>
      <c r="G1117" s="3">
        <v>3129641</v>
      </c>
      <c r="H1117" s="3">
        <v>3130957</v>
      </c>
      <c r="I1117" s="3">
        <v>3130997</v>
      </c>
      <c r="J1117" s="3">
        <v>3125274</v>
      </c>
      <c r="K1117" s="3">
        <v>3133948</v>
      </c>
      <c r="L1117" s="3">
        <v>3116146</v>
      </c>
      <c r="M1117" s="3">
        <v>3114960</v>
      </c>
      <c r="N1117" s="3">
        <v>3105226</v>
      </c>
      <c r="O1117" s="3">
        <v>3125035</v>
      </c>
      <c r="P1117" s="3">
        <v>3100680</v>
      </c>
      <c r="Q1117" s="3">
        <v>3108271</v>
      </c>
      <c r="R1117" s="3"/>
      <c r="S1117" s="3"/>
      <c r="T1117" s="3"/>
      <c r="U1117" s="3"/>
      <c r="V1117" s="3"/>
      <c r="W1117" s="3"/>
      <c r="X1117" s="3"/>
      <c r="Y1117" s="3"/>
      <c r="Z1117" s="3"/>
      <c r="AA1117" s="3"/>
      <c r="AB1117" s="3"/>
      <c r="AC1117" s="3"/>
      <c r="AD1117" s="3"/>
      <c r="AE1117" s="3"/>
      <c r="AF1117" s="3"/>
      <c r="AG1117" s="3"/>
      <c r="AH1117" s="3"/>
      <c r="AI1117" s="3"/>
      <c r="AJ1117" s="3"/>
      <c r="AK1117" s="3"/>
      <c r="AL1117" s="3"/>
      <c r="AM1117" s="3"/>
      <c r="AN1117" s="3"/>
      <c r="AO1117" s="3"/>
      <c r="AP1117" s="3"/>
      <c r="AQ1117" s="3"/>
      <c r="AR1117" s="3"/>
      <c r="AS1117" s="3"/>
      <c r="AT1117" s="3"/>
      <c r="AU1117" s="3"/>
      <c r="AV1117" s="3"/>
      <c r="AW1117" s="3"/>
    </row>
    <row r="1118" spans="1:49" s="25" customFormat="1" ht="13.15">
      <c r="A1118" s="30"/>
      <c r="B1118" s="3"/>
      <c r="C1118" s="3"/>
      <c r="D1118" s="3"/>
      <c r="E1118" s="3"/>
      <c r="F1118" s="3"/>
      <c r="G1118" s="3"/>
      <c r="H1118" s="3"/>
      <c r="I1118" s="3"/>
      <c r="J1118" s="3"/>
      <c r="K1118" s="3"/>
      <c r="L1118" s="3"/>
      <c r="M1118" s="3"/>
      <c r="N1118" s="3"/>
      <c r="O1118" s="3"/>
      <c r="P1118" s="3"/>
      <c r="Q1118" s="3"/>
      <c r="R1118" s="3"/>
      <c r="S1118" s="3"/>
      <c r="T1118" s="3"/>
      <c r="U1118" s="3"/>
      <c r="V1118" s="3"/>
      <c r="W1118" s="3"/>
      <c r="X1118" s="3"/>
      <c r="Y1118" s="3"/>
      <c r="Z1118" s="3"/>
      <c r="AA1118" s="3"/>
      <c r="AB1118" s="3"/>
      <c r="AC1118" s="3"/>
      <c r="AD1118" s="3"/>
      <c r="AE1118" s="3"/>
      <c r="AF1118" s="3"/>
      <c r="AG1118" s="3"/>
      <c r="AH1118" s="3"/>
      <c r="AI1118" s="3"/>
      <c r="AJ1118" s="3"/>
      <c r="AK1118" s="3"/>
      <c r="AL1118" s="3"/>
      <c r="AM1118" s="3"/>
      <c r="AN1118" s="3"/>
      <c r="AO1118" s="3"/>
      <c r="AP1118" s="3"/>
      <c r="AQ1118" s="3"/>
      <c r="AR1118" s="3"/>
      <c r="AS1118" s="3"/>
      <c r="AT1118" s="3"/>
      <c r="AU1118" s="3"/>
      <c r="AV1118" s="3"/>
      <c r="AW1118" s="3"/>
    </row>
    <row r="1119" spans="1:49" s="25" customFormat="1" ht="13.15">
      <c r="A1119" s="30" t="s">
        <v>252</v>
      </c>
      <c r="B1119" s="3"/>
      <c r="C1119" s="3"/>
      <c r="D1119" s="3"/>
      <c r="E1119" s="3"/>
      <c r="F1119" s="3"/>
      <c r="G1119" s="3"/>
      <c r="H1119" s="3"/>
      <c r="I1119" s="3"/>
      <c r="J1119" s="3"/>
      <c r="K1119" s="3"/>
      <c r="L1119" s="3"/>
      <c r="M1119" s="3"/>
      <c r="N1119" s="3"/>
      <c r="O1119" s="3"/>
      <c r="P1119" s="3"/>
      <c r="Q1119" s="3"/>
      <c r="R1119" s="3"/>
      <c r="S1119" s="3"/>
      <c r="T1119" s="3"/>
      <c r="U1119" s="3"/>
      <c r="V1119" s="3"/>
      <c r="W1119" s="3"/>
      <c r="X1119" s="3"/>
      <c r="Y1119" s="3"/>
      <c r="Z1119" s="3"/>
      <c r="AA1119" s="3"/>
      <c r="AB1119" s="3"/>
      <c r="AC1119" s="3"/>
      <c r="AD1119" s="3"/>
      <c r="AE1119" s="3"/>
      <c r="AF1119" s="3"/>
      <c r="AG1119" s="3"/>
      <c r="AH1119" s="3"/>
      <c r="AI1119" s="3"/>
      <c r="AJ1119" s="3"/>
      <c r="AK1119" s="3"/>
      <c r="AL1119" s="3"/>
      <c r="AM1119" s="3"/>
      <c r="AN1119" s="3"/>
      <c r="AO1119" s="3"/>
      <c r="AP1119" s="3"/>
      <c r="AQ1119" s="3"/>
      <c r="AR1119" s="3"/>
      <c r="AS1119" s="3"/>
      <c r="AT1119" s="3"/>
      <c r="AU1119" s="3"/>
      <c r="AV1119" s="3"/>
      <c r="AW1119" s="3"/>
    </row>
    <row r="1120" spans="1:49" s="25" customFormat="1" ht="13.15">
      <c r="A1120" s="30" t="s">
        <v>251</v>
      </c>
      <c r="B1120" s="3">
        <v>23266</v>
      </c>
      <c r="C1120" s="3">
        <v>15080</v>
      </c>
      <c r="D1120" s="3">
        <v>21037</v>
      </c>
      <c r="E1120" s="3">
        <v>15746</v>
      </c>
      <c r="F1120" s="3">
        <v>20272</v>
      </c>
      <c r="G1120" s="3">
        <v>15931</v>
      </c>
      <c r="H1120" s="3">
        <v>20938</v>
      </c>
      <c r="I1120" s="3">
        <v>16800</v>
      </c>
      <c r="J1120" s="3">
        <v>18334</v>
      </c>
      <c r="K1120" s="3">
        <v>18654</v>
      </c>
      <c r="L1120" s="3">
        <v>21123</v>
      </c>
      <c r="M1120" s="3">
        <v>18738</v>
      </c>
      <c r="N1120" s="3">
        <v>17401</v>
      </c>
      <c r="O1120" s="3">
        <v>21416</v>
      </c>
      <c r="P1120" s="3">
        <v>18066</v>
      </c>
      <c r="Q1120" s="3">
        <v>17877</v>
      </c>
      <c r="R1120" s="3">
        <v>17877</v>
      </c>
      <c r="S1120" s="3">
        <v>17877</v>
      </c>
      <c r="T1120" s="3">
        <v>21696</v>
      </c>
      <c r="U1120" s="3">
        <v>15850</v>
      </c>
      <c r="V1120" s="3">
        <v>18754</v>
      </c>
      <c r="W1120" s="3">
        <v>15850</v>
      </c>
      <c r="X1120" s="3">
        <v>18737</v>
      </c>
      <c r="Y1120" s="3">
        <v>12286</v>
      </c>
      <c r="Z1120" s="3">
        <v>11754</v>
      </c>
      <c r="AA1120" s="3">
        <v>12795</v>
      </c>
      <c r="AB1120" s="3">
        <v>11754</v>
      </c>
      <c r="AC1120" s="3">
        <v>11291</v>
      </c>
      <c r="AD1120" s="3">
        <v>11722</v>
      </c>
      <c r="AE1120" s="3">
        <v>11291</v>
      </c>
      <c r="AF1120" s="3">
        <v>12405</v>
      </c>
      <c r="AG1120" s="3">
        <v>9408</v>
      </c>
      <c r="AH1120" s="3">
        <v>9468</v>
      </c>
      <c r="AI1120" s="3">
        <v>9612</v>
      </c>
      <c r="AJ1120" s="3">
        <v>10302</v>
      </c>
      <c r="AK1120" s="3">
        <v>9882</v>
      </c>
      <c r="AL1120" s="3">
        <v>10094</v>
      </c>
      <c r="AM1120" s="3">
        <v>9090</v>
      </c>
      <c r="AN1120" s="3">
        <v>9090</v>
      </c>
      <c r="AO1120" s="3">
        <v>8049</v>
      </c>
      <c r="AP1120" s="3">
        <v>8049</v>
      </c>
      <c r="AQ1120" s="3">
        <v>9863</v>
      </c>
      <c r="AR1120" s="3">
        <v>8049</v>
      </c>
      <c r="AS1120" s="3">
        <v>7329</v>
      </c>
      <c r="AT1120" s="3">
        <v>7329</v>
      </c>
      <c r="AU1120" s="3">
        <v>7329</v>
      </c>
      <c r="AV1120" s="3">
        <v>8457</v>
      </c>
      <c r="AW1120" s="3">
        <v>5840</v>
      </c>
    </row>
    <row r="1121" spans="1:49" s="25" customFormat="1" ht="13.15">
      <c r="A1121" s="30"/>
      <c r="B1121" s="3"/>
      <c r="C1121" s="3"/>
      <c r="D1121" s="3"/>
      <c r="E1121" s="3"/>
      <c r="F1121" s="3"/>
      <c r="G1121" s="3"/>
      <c r="H1121" s="3"/>
      <c r="I1121" s="3"/>
      <c r="J1121" s="3"/>
      <c r="K1121" s="3"/>
      <c r="L1121" s="3"/>
      <c r="M1121" s="3"/>
      <c r="N1121" s="3"/>
      <c r="O1121" s="3"/>
      <c r="P1121" s="3"/>
      <c r="Q1121" s="3"/>
      <c r="R1121" s="3"/>
      <c r="S1121" s="3"/>
      <c r="T1121" s="3"/>
      <c r="U1121" s="3"/>
      <c r="V1121" s="3"/>
      <c r="W1121" s="3"/>
      <c r="X1121" s="3"/>
      <c r="Y1121" s="3"/>
      <c r="Z1121" s="3"/>
      <c r="AA1121" s="3"/>
      <c r="AB1121" s="3"/>
      <c r="AC1121" s="3"/>
      <c r="AD1121" s="3"/>
      <c r="AE1121" s="3"/>
      <c r="AF1121" s="3"/>
      <c r="AG1121" s="3"/>
      <c r="AH1121" s="3"/>
      <c r="AI1121" s="3"/>
      <c r="AJ1121" s="3"/>
      <c r="AK1121" s="3"/>
      <c r="AL1121" s="3"/>
      <c r="AM1121" s="3"/>
      <c r="AN1121" s="3"/>
      <c r="AO1121" s="3"/>
      <c r="AP1121" s="3"/>
      <c r="AQ1121" s="3"/>
      <c r="AR1121" s="3"/>
      <c r="AS1121" s="3"/>
      <c r="AT1121" s="3"/>
      <c r="AU1121" s="3"/>
      <c r="AV1121" s="3"/>
      <c r="AW1121" s="3"/>
    </row>
    <row r="1122" spans="1:49" s="25" customFormat="1" ht="13.15">
      <c r="A1122" s="30" t="s">
        <v>253</v>
      </c>
      <c r="B1122" s="3">
        <v>19303945</v>
      </c>
      <c r="C1122" s="3">
        <v>18583428</v>
      </c>
      <c r="D1122" s="3">
        <v>21020874</v>
      </c>
      <c r="E1122" s="3">
        <v>26379662</v>
      </c>
      <c r="F1122" s="3">
        <v>25286258</v>
      </c>
      <c r="G1122" s="3">
        <v>23274057</v>
      </c>
      <c r="H1122" s="3">
        <v>27468073</v>
      </c>
      <c r="I1122" s="3">
        <v>29049574</v>
      </c>
      <c r="J1122" s="3">
        <v>19101880</v>
      </c>
      <c r="K1122" s="3">
        <v>21639505</v>
      </c>
      <c r="L1122" s="3">
        <v>24042125</v>
      </c>
      <c r="M1122" s="3">
        <v>21230779</v>
      </c>
      <c r="N1122" s="3">
        <v>20722930</v>
      </c>
      <c r="O1122" s="3">
        <v>23578363</v>
      </c>
      <c r="P1122" s="3">
        <v>25997614</v>
      </c>
      <c r="Q1122" s="3">
        <v>29092240</v>
      </c>
      <c r="R1122" s="3">
        <v>21471562</v>
      </c>
      <c r="S1122" s="3">
        <v>23365088</v>
      </c>
      <c r="T1122" s="3">
        <v>25509133</v>
      </c>
      <c r="U1122" s="3">
        <v>31908033</v>
      </c>
      <c r="V1122" s="3">
        <v>25089932</v>
      </c>
      <c r="W1122" s="3">
        <v>24771860</v>
      </c>
      <c r="X1122" s="3">
        <v>25258145</v>
      </c>
      <c r="Y1122" s="3">
        <v>27595166</v>
      </c>
      <c r="Z1122" s="3">
        <v>22562586</v>
      </c>
      <c r="AA1122" s="3">
        <v>23407674</v>
      </c>
      <c r="AB1122" s="3">
        <v>25063944</v>
      </c>
      <c r="AC1122" s="3">
        <v>26803348</v>
      </c>
      <c r="AD1122" s="3">
        <v>23360594</v>
      </c>
      <c r="AE1122" s="3">
        <v>22389802</v>
      </c>
      <c r="AF1122" s="3">
        <v>21263832</v>
      </c>
      <c r="AG1122" s="3">
        <v>25387071</v>
      </c>
      <c r="AH1122" s="3">
        <v>23252105</v>
      </c>
      <c r="AI1122" s="3">
        <v>22582516</v>
      </c>
      <c r="AJ1122" s="3">
        <v>22319317</v>
      </c>
      <c r="AK1122" s="3">
        <v>20853887</v>
      </c>
      <c r="AL1122" s="3">
        <v>17990120</v>
      </c>
      <c r="AM1122" s="3">
        <v>20032749</v>
      </c>
      <c r="AN1122" s="3">
        <v>20663906</v>
      </c>
      <c r="AO1122" s="3">
        <v>26589624</v>
      </c>
      <c r="AP1122" s="3">
        <v>24781371</v>
      </c>
      <c r="AQ1122" s="3">
        <v>20324826</v>
      </c>
      <c r="AR1122" s="3">
        <v>19220304</v>
      </c>
      <c r="AS1122" s="3">
        <v>23582009</v>
      </c>
      <c r="AT1122" s="3">
        <v>17012548</v>
      </c>
      <c r="AU1122" s="3">
        <v>15920763</v>
      </c>
      <c r="AV1122" s="3">
        <v>17633989</v>
      </c>
      <c r="AW1122" s="3">
        <v>25837252</v>
      </c>
    </row>
    <row r="1123" spans="1:49" s="25" customFormat="1" ht="13.15">
      <c r="A1123" s="30"/>
      <c r="B1123" s="3"/>
      <c r="C1123" s="3"/>
      <c r="D1123" s="3"/>
      <c r="E1123" s="3"/>
      <c r="F1123" s="3"/>
      <c r="G1123" s="3"/>
      <c r="H1123" s="3"/>
      <c r="I1123" s="3"/>
      <c r="J1123" s="3"/>
      <c r="K1123" s="3"/>
      <c r="L1123" s="3"/>
      <c r="M1123" s="3"/>
      <c r="N1123" s="3"/>
      <c r="O1123" s="3"/>
      <c r="P1123" s="3"/>
      <c r="Q1123" s="3"/>
      <c r="R1123" s="3"/>
      <c r="S1123" s="3"/>
      <c r="T1123" s="3"/>
      <c r="U1123" s="3"/>
      <c r="V1123" s="3"/>
      <c r="W1123" s="3"/>
      <c r="X1123" s="3"/>
      <c r="Y1123" s="3"/>
      <c r="Z1123" s="3"/>
      <c r="AA1123" s="3"/>
      <c r="AB1123" s="3"/>
      <c r="AC1123" s="3"/>
      <c r="AD1123" s="3"/>
      <c r="AE1123" s="3"/>
      <c r="AF1123" s="3"/>
      <c r="AG1123" s="3"/>
      <c r="AH1123" s="3"/>
      <c r="AI1123" s="3"/>
      <c r="AJ1123" s="3"/>
      <c r="AK1123" s="3"/>
      <c r="AL1123" s="3"/>
      <c r="AM1123" s="3"/>
      <c r="AN1123" s="3"/>
      <c r="AO1123" s="3"/>
      <c r="AP1123" s="3"/>
      <c r="AQ1123" s="3"/>
      <c r="AR1123" s="3"/>
      <c r="AS1123" s="3"/>
      <c r="AT1123" s="3"/>
      <c r="AU1123" s="3"/>
      <c r="AV1123" s="3"/>
      <c r="AW1123" s="3"/>
    </row>
    <row r="1124" spans="1:49" s="25" customFormat="1" ht="13.15">
      <c r="A1124" s="30" t="s">
        <v>72</v>
      </c>
      <c r="B1124" s="3">
        <v>1067611</v>
      </c>
      <c r="C1124" s="3">
        <v>782460</v>
      </c>
      <c r="D1124" s="3">
        <v>782486</v>
      </c>
      <c r="E1124" s="3">
        <v>948438</v>
      </c>
      <c r="F1124" s="3">
        <v>888533</v>
      </c>
      <c r="G1124" s="3">
        <v>878790</v>
      </c>
      <c r="H1124" s="3">
        <v>1109035</v>
      </c>
      <c r="I1124" s="3">
        <v>2587382</v>
      </c>
      <c r="J1124" s="3">
        <v>2485665</v>
      </c>
      <c r="K1124" s="3">
        <v>2494804</v>
      </c>
      <c r="L1124" s="3">
        <v>2478626</v>
      </c>
      <c r="M1124" s="3">
        <v>2523475</v>
      </c>
      <c r="N1124" s="3">
        <v>2532663</v>
      </c>
      <c r="O1124" s="3">
        <v>2495884</v>
      </c>
      <c r="P1124" s="3">
        <v>2550846</v>
      </c>
      <c r="Q1124" s="3">
        <v>2567275</v>
      </c>
      <c r="R1124" s="3">
        <v>2534293</v>
      </c>
      <c r="S1124" s="3">
        <v>2559530</v>
      </c>
      <c r="T1124" s="3">
        <v>2565100</v>
      </c>
      <c r="U1124" s="3">
        <v>2552533</v>
      </c>
      <c r="V1124" s="3">
        <v>2485046</v>
      </c>
      <c r="W1124" s="3">
        <v>2632060</v>
      </c>
      <c r="X1124" s="3">
        <v>2515293</v>
      </c>
      <c r="Y1124" s="3">
        <v>2493276</v>
      </c>
      <c r="Z1124" s="3">
        <v>2451625</v>
      </c>
      <c r="AA1124" s="3">
        <v>2447936</v>
      </c>
      <c r="AB1124" s="3">
        <v>2375823</v>
      </c>
      <c r="AC1124" s="3">
        <v>5293509</v>
      </c>
      <c r="AD1124" s="3">
        <v>5269930</v>
      </c>
      <c r="AE1124" s="3">
        <v>5235099</v>
      </c>
      <c r="AF1124" s="3">
        <v>5193941</v>
      </c>
      <c r="AG1124" s="3">
        <v>5191471</v>
      </c>
      <c r="AH1124" s="3">
        <v>5133982</v>
      </c>
      <c r="AI1124" s="3">
        <v>5132454</v>
      </c>
      <c r="AJ1124" s="3">
        <v>642365</v>
      </c>
      <c r="AK1124" s="3">
        <v>637233</v>
      </c>
      <c r="AL1124" s="3">
        <v>644972</v>
      </c>
      <c r="AM1124" s="3">
        <v>623186</v>
      </c>
      <c r="AN1124" s="3">
        <v>654952</v>
      </c>
      <c r="AO1124" s="3">
        <v>681874</v>
      </c>
      <c r="AP1124" s="3">
        <v>687904</v>
      </c>
      <c r="AQ1124" s="3">
        <v>677420</v>
      </c>
      <c r="AR1124" s="3">
        <v>731407</v>
      </c>
      <c r="AS1124" s="3">
        <v>674583</v>
      </c>
      <c r="AT1124" s="3">
        <v>688329</v>
      </c>
      <c r="AU1124" s="3">
        <v>723383</v>
      </c>
      <c r="AV1124" s="3">
        <v>783496</v>
      </c>
      <c r="AW1124" s="3">
        <v>737360</v>
      </c>
    </row>
    <row r="1125" spans="1:49" s="25" customFormat="1" ht="13.15">
      <c r="A1125" s="29" t="s">
        <v>247</v>
      </c>
      <c r="B1125" s="4">
        <v>1067611</v>
      </c>
      <c r="C1125" s="4">
        <v>782460</v>
      </c>
      <c r="D1125" s="4">
        <v>782486</v>
      </c>
      <c r="E1125" s="4">
        <v>948438</v>
      </c>
      <c r="F1125" s="4">
        <v>888533</v>
      </c>
      <c r="G1125" s="4">
        <v>878790</v>
      </c>
      <c r="H1125" s="4">
        <v>1109035</v>
      </c>
      <c r="I1125" s="4">
        <v>2587382</v>
      </c>
      <c r="J1125" s="4">
        <v>2485665</v>
      </c>
      <c r="K1125" s="4">
        <v>2494804</v>
      </c>
      <c r="L1125" s="4">
        <v>2478626</v>
      </c>
      <c r="M1125" s="4">
        <v>2523475</v>
      </c>
      <c r="N1125" s="4">
        <v>2532663</v>
      </c>
      <c r="O1125" s="4">
        <v>2495884</v>
      </c>
      <c r="P1125" s="4">
        <v>2550846</v>
      </c>
      <c r="Q1125" s="4">
        <v>2567275</v>
      </c>
      <c r="R1125" s="4">
        <v>2534293</v>
      </c>
      <c r="S1125" s="4">
        <v>2559530</v>
      </c>
      <c r="T1125" s="4">
        <v>2565100</v>
      </c>
      <c r="U1125" s="4">
        <v>2552533</v>
      </c>
      <c r="V1125" s="4">
        <v>2485046</v>
      </c>
      <c r="W1125" s="4">
        <v>2632060</v>
      </c>
      <c r="X1125" s="4">
        <v>2515293</v>
      </c>
      <c r="Y1125" s="4">
        <v>2493276</v>
      </c>
      <c r="Z1125" s="4">
        <v>2451625</v>
      </c>
      <c r="AA1125" s="4">
        <v>2447936</v>
      </c>
      <c r="AB1125" s="4">
        <v>2375823</v>
      </c>
      <c r="AC1125" s="4">
        <v>5293509</v>
      </c>
      <c r="AD1125" s="4">
        <v>5269930</v>
      </c>
      <c r="AE1125" s="4">
        <v>5235099</v>
      </c>
      <c r="AF1125" s="4">
        <v>5193941</v>
      </c>
      <c r="AG1125" s="4">
        <v>5191471</v>
      </c>
      <c r="AH1125" s="4">
        <v>5133982</v>
      </c>
      <c r="AI1125" s="4">
        <v>5132454</v>
      </c>
      <c r="AJ1125" s="4">
        <v>642365</v>
      </c>
      <c r="AK1125" s="4">
        <v>637233</v>
      </c>
      <c r="AL1125" s="4">
        <v>644972</v>
      </c>
      <c r="AM1125" s="4">
        <v>623186</v>
      </c>
      <c r="AN1125" s="4">
        <v>654952</v>
      </c>
      <c r="AO1125" s="4">
        <v>681874</v>
      </c>
      <c r="AP1125" s="4">
        <v>687904</v>
      </c>
      <c r="AQ1125" s="4">
        <v>677420</v>
      </c>
      <c r="AR1125" s="4">
        <v>731407</v>
      </c>
      <c r="AS1125" s="4">
        <v>674583</v>
      </c>
      <c r="AT1125" s="4">
        <v>688329</v>
      </c>
      <c r="AU1125" s="4">
        <v>723383</v>
      </c>
      <c r="AV1125" s="4">
        <v>783496</v>
      </c>
      <c r="AW1125" s="4">
        <v>737360</v>
      </c>
    </row>
    <row r="1126" spans="1:49" s="25" customFormat="1" ht="13.15">
      <c r="A1126" s="30"/>
      <c r="B1126" s="3"/>
      <c r="C1126" s="3"/>
      <c r="D1126" s="3"/>
      <c r="E1126" s="3"/>
      <c r="F1126" s="3"/>
      <c r="G1126" s="3"/>
      <c r="H1126" s="3"/>
      <c r="I1126" s="3"/>
      <c r="J1126" s="3"/>
      <c r="K1126" s="3"/>
      <c r="L1126" s="3"/>
      <c r="M1126" s="3"/>
      <c r="N1126" s="3"/>
      <c r="O1126" s="3"/>
      <c r="P1126" s="3"/>
      <c r="Q1126" s="3"/>
      <c r="R1126" s="3"/>
      <c r="S1126" s="3"/>
      <c r="T1126" s="3"/>
      <c r="U1126" s="3"/>
      <c r="V1126" s="3"/>
      <c r="W1126" s="3"/>
      <c r="X1126" s="3"/>
      <c r="Y1126" s="3"/>
      <c r="Z1126" s="3"/>
      <c r="AA1126" s="3"/>
      <c r="AB1126" s="3"/>
      <c r="AC1126" s="3"/>
      <c r="AD1126" s="3"/>
      <c r="AE1126" s="3"/>
      <c r="AF1126" s="3"/>
      <c r="AG1126" s="3"/>
      <c r="AH1126" s="3"/>
      <c r="AI1126" s="3"/>
      <c r="AJ1126" s="3"/>
      <c r="AK1126" s="3"/>
      <c r="AL1126" s="3"/>
      <c r="AM1126" s="3"/>
      <c r="AN1126" s="3"/>
      <c r="AO1126" s="3"/>
      <c r="AP1126" s="3"/>
      <c r="AQ1126" s="3"/>
      <c r="AR1126" s="3"/>
      <c r="AS1126" s="3"/>
      <c r="AT1126" s="3"/>
      <c r="AU1126" s="3"/>
      <c r="AV1126" s="3"/>
      <c r="AW1126" s="3"/>
    </row>
    <row r="1127" spans="1:49" s="25" customFormat="1" ht="13.15">
      <c r="A1127" s="30"/>
      <c r="B1127" s="4"/>
      <c r="C1127" s="4"/>
      <c r="D1127" s="4"/>
      <c r="E1127" s="4"/>
      <c r="F1127" s="4"/>
      <c r="G1127" s="4"/>
      <c r="H1127" s="4"/>
      <c r="I1127" s="4"/>
      <c r="J1127" s="4"/>
      <c r="K1127" s="4"/>
      <c r="L1127" s="4"/>
      <c r="M1127" s="4"/>
      <c r="N1127" s="4"/>
      <c r="O1127" s="4"/>
      <c r="P1127" s="4"/>
      <c r="Q1127" s="4"/>
      <c r="R1127" s="4"/>
      <c r="S1127" s="4"/>
      <c r="T1127" s="4"/>
      <c r="U1127" s="4"/>
      <c r="V1127" s="4"/>
      <c r="W1127" s="4"/>
      <c r="X1127" s="4"/>
      <c r="Y1127" s="4"/>
      <c r="Z1127" s="4"/>
      <c r="AA1127" s="4"/>
      <c r="AB1127" s="4"/>
      <c r="AC1127" s="4"/>
      <c r="AD1127" s="4"/>
      <c r="AE1127" s="4"/>
      <c r="AF1127" s="4"/>
      <c r="AG1127" s="4"/>
      <c r="AH1127" s="4"/>
      <c r="AI1127" s="4"/>
      <c r="AJ1127" s="4"/>
      <c r="AK1127" s="4"/>
      <c r="AL1127" s="4"/>
      <c r="AM1127" s="4"/>
      <c r="AN1127" s="4"/>
      <c r="AO1127" s="4"/>
      <c r="AP1127" s="4"/>
      <c r="AQ1127" s="4"/>
      <c r="AR1127" s="4"/>
      <c r="AS1127" s="4"/>
      <c r="AT1127" s="4"/>
      <c r="AU1127" s="4"/>
      <c r="AV1127" s="4"/>
      <c r="AW1127" s="4"/>
    </row>
    <row r="1128" spans="1:49" s="25" customFormat="1" ht="13.15">
      <c r="A1128" s="30" t="s">
        <v>73</v>
      </c>
      <c r="B1128" s="3">
        <v>303150654</v>
      </c>
      <c r="C1128" s="3">
        <v>304297770</v>
      </c>
      <c r="D1128" s="3">
        <v>309909610</v>
      </c>
      <c r="E1128" s="3">
        <v>313159064</v>
      </c>
      <c r="F1128" s="3">
        <v>314703415</v>
      </c>
      <c r="G1128" s="3">
        <v>312905776</v>
      </c>
      <c r="H1128" s="3">
        <v>315273201</v>
      </c>
      <c r="I1128" s="3">
        <v>317311641</v>
      </c>
      <c r="J1128" s="3">
        <v>332287860</v>
      </c>
      <c r="K1128" s="3">
        <v>335919517</v>
      </c>
      <c r="L1128" s="3">
        <v>338491299</v>
      </c>
      <c r="M1128" s="3">
        <v>335984846</v>
      </c>
      <c r="N1128" s="3">
        <v>337368838</v>
      </c>
      <c r="O1128" s="3">
        <v>340275654.78052998</v>
      </c>
      <c r="P1128" s="3">
        <v>341288845</v>
      </c>
      <c r="Q1128" s="3">
        <v>347527059</v>
      </c>
      <c r="R1128" s="3">
        <v>337989845</v>
      </c>
      <c r="S1128" s="3">
        <v>341851903</v>
      </c>
      <c r="T1128" s="3">
        <v>344775942</v>
      </c>
      <c r="U1128" s="3">
        <v>351529031</v>
      </c>
      <c r="V1128" s="3">
        <v>343480420</v>
      </c>
      <c r="W1128" s="3">
        <v>346735419</v>
      </c>
      <c r="X1128" s="3">
        <v>350295300</v>
      </c>
      <c r="Y1128" s="3">
        <v>350165735</v>
      </c>
      <c r="Z1128" s="3">
        <v>349084669</v>
      </c>
      <c r="AA1128" s="3">
        <v>353620351</v>
      </c>
      <c r="AB1128" s="3">
        <v>355270609</v>
      </c>
      <c r="AC1128" s="3">
        <v>361641252</v>
      </c>
      <c r="AD1128" s="3">
        <v>355150023</v>
      </c>
      <c r="AE1128" s="3">
        <v>354804945</v>
      </c>
      <c r="AF1128" s="3">
        <v>355617048</v>
      </c>
      <c r="AG1128" s="3">
        <v>358943477</v>
      </c>
      <c r="AH1128" s="3">
        <v>358830102</v>
      </c>
      <c r="AI1128" s="3">
        <v>360073816</v>
      </c>
      <c r="AJ1128" s="3">
        <v>357750086</v>
      </c>
      <c r="AK1128" s="3">
        <v>355624732</v>
      </c>
      <c r="AL1128" s="3">
        <v>356041219</v>
      </c>
      <c r="AM1128" s="3">
        <v>357263392</v>
      </c>
      <c r="AN1128" s="3">
        <v>358192248</v>
      </c>
      <c r="AO1128" s="3">
        <v>366116050</v>
      </c>
      <c r="AP1128" s="3">
        <v>366910824</v>
      </c>
      <c r="AQ1128" s="3">
        <v>362933651</v>
      </c>
      <c r="AR1128" s="3">
        <v>360427947</v>
      </c>
      <c r="AS1128" s="3">
        <v>365233406</v>
      </c>
      <c r="AT1128" s="3">
        <v>359801303</v>
      </c>
      <c r="AU1128" s="3">
        <v>357736652</v>
      </c>
      <c r="AV1128" s="3">
        <v>361941760</v>
      </c>
      <c r="AW1128" s="3">
        <v>374311023</v>
      </c>
    </row>
    <row r="1129" spans="1:49" s="25" customFormat="1">
      <c r="A1129" s="31"/>
      <c r="B1129" s="4"/>
      <c r="C1129" s="4"/>
      <c r="D1129" s="4"/>
      <c r="E1129" s="4"/>
      <c r="F1129" s="4"/>
      <c r="G1129" s="4"/>
      <c r="H1129" s="4"/>
      <c r="I1129" s="4"/>
      <c r="J1129" s="4"/>
      <c r="K1129" s="4"/>
      <c r="L1129" s="4"/>
      <c r="M1129" s="4"/>
      <c r="N1129" s="4"/>
      <c r="O1129" s="4"/>
      <c r="P1129" s="4"/>
      <c r="Q1129" s="4"/>
      <c r="R1129" s="4"/>
      <c r="S1129" s="4"/>
      <c r="T1129" s="4"/>
      <c r="U1129" s="4"/>
      <c r="V1129" s="4"/>
      <c r="W1129" s="4"/>
      <c r="X1129" s="4"/>
      <c r="Y1129" s="4"/>
      <c r="Z1129" s="4"/>
      <c r="AA1129" s="4"/>
      <c r="AB1129" s="4"/>
      <c r="AC1129" s="4"/>
      <c r="AD1129" s="4"/>
      <c r="AE1129" s="4"/>
      <c r="AF1129" s="4"/>
      <c r="AG1129" s="4"/>
      <c r="AH1129" s="4"/>
      <c r="AI1129" s="4"/>
      <c r="AJ1129" s="4"/>
      <c r="AK1129" s="4"/>
      <c r="AL1129" s="4"/>
      <c r="AM1129" s="4"/>
      <c r="AN1129" s="4"/>
      <c r="AO1129" s="4"/>
      <c r="AP1129" s="4"/>
      <c r="AQ1129" s="4"/>
      <c r="AR1129" s="4"/>
      <c r="AS1129" s="4"/>
      <c r="AT1129" s="4"/>
      <c r="AU1129" s="4"/>
      <c r="AV1129" s="4"/>
      <c r="AW1129" s="4"/>
    </row>
    <row r="1130" spans="1:49" s="25" customFormat="1" ht="13.15">
      <c r="A1130" s="30" t="s">
        <v>87</v>
      </c>
      <c r="B1130" s="32">
        <v>3.8029999999999999</v>
      </c>
      <c r="C1130" s="32">
        <v>3.7988</v>
      </c>
      <c r="D1130" s="32">
        <v>3.8109999999999999</v>
      </c>
      <c r="E1130" s="32">
        <v>3.823</v>
      </c>
      <c r="F1130" s="32">
        <v>3.8447</v>
      </c>
      <c r="G1130" s="32">
        <v>3.8576999999999999</v>
      </c>
      <c r="H1130" s="32">
        <v>3.8677000000000001</v>
      </c>
      <c r="I1130" s="32">
        <v>3.8512</v>
      </c>
      <c r="J1130" s="32">
        <v>3.8573</v>
      </c>
      <c r="K1130" s="32">
        <v>3.8618000000000001</v>
      </c>
      <c r="L1130" s="32">
        <v>3.8635000000000002</v>
      </c>
      <c r="M1130" s="32">
        <v>3.8763000000000001</v>
      </c>
      <c r="N1130" s="32">
        <v>3.8797999999999999</v>
      </c>
      <c r="O1130" s="32">
        <v>3.8748</v>
      </c>
      <c r="P1130" s="32">
        <v>3.8721999999999999</v>
      </c>
      <c r="Q1130" s="32">
        <v>3.8862000000000001</v>
      </c>
      <c r="R1130" s="32">
        <v>3.8952</v>
      </c>
      <c r="S1130" s="32">
        <v>3.8957999999999999</v>
      </c>
      <c r="T1130" s="32">
        <v>3.9062000000000001</v>
      </c>
      <c r="U1130" s="32">
        <v>3.9268000000000001</v>
      </c>
      <c r="V1130" s="32">
        <v>3.9251999999999998</v>
      </c>
      <c r="W1130" s="32">
        <v>3.9257</v>
      </c>
      <c r="X1130" s="32">
        <v>3.9295</v>
      </c>
      <c r="Y1130" s="32">
        <v>3.9318</v>
      </c>
      <c r="Z1130" s="32">
        <v>3.9358</v>
      </c>
      <c r="AA1130" s="32">
        <v>3.9348000000000001</v>
      </c>
      <c r="AB1130" s="32">
        <v>3.9318</v>
      </c>
      <c r="AC1130" s="32">
        <v>3.9394999999999998</v>
      </c>
      <c r="AD1130" s="32">
        <v>3.9325000000000001</v>
      </c>
      <c r="AE1130" s="32">
        <v>3.9327999999999999</v>
      </c>
      <c r="AF1130" s="32">
        <v>3.9394999999999998</v>
      </c>
      <c r="AG1130" s="32">
        <v>3.9497</v>
      </c>
      <c r="AH1130" s="32">
        <v>3.9462000000000002</v>
      </c>
      <c r="AI1130" s="32">
        <v>3.9502999999999999</v>
      </c>
      <c r="AJ1130" s="32">
        <v>3.9521999999999999</v>
      </c>
      <c r="AK1130" s="32">
        <v>3.9607000000000001</v>
      </c>
      <c r="AL1130" s="32">
        <v>3.9594999999999998</v>
      </c>
      <c r="AM1130" s="32">
        <v>3.9502999999999999</v>
      </c>
      <c r="AN1130" s="32">
        <v>3.9577</v>
      </c>
      <c r="AO1130" s="32">
        <v>3.9569999999999999</v>
      </c>
      <c r="AP1130" s="32">
        <v>3.9578000000000002</v>
      </c>
      <c r="AQ1130" s="32">
        <v>3.9662000000000002</v>
      </c>
      <c r="AR1130" s="32">
        <v>3.9742000000000002</v>
      </c>
      <c r="AS1130" s="32">
        <v>3.984</v>
      </c>
      <c r="AT1130" s="32">
        <v>3.9782000000000002</v>
      </c>
      <c r="AU1130" s="32">
        <v>3.9738000000000002</v>
      </c>
      <c r="AV1130" s="32">
        <v>3.9752999999999998</v>
      </c>
      <c r="AW1130" s="32">
        <v>3.9758</v>
      </c>
    </row>
    <row r="1131" spans="1:49" s="25" customFormat="1" ht="13.15">
      <c r="A1131" s="27"/>
      <c r="B1131" s="1"/>
      <c r="C1131" s="1"/>
      <c r="D1131" s="1"/>
      <c r="E1131" s="1"/>
      <c r="F1131" s="1"/>
      <c r="G1131" s="1"/>
      <c r="H1131" s="1"/>
      <c r="I1131" s="1"/>
      <c r="J1131" s="1"/>
      <c r="K1131" s="1"/>
      <c r="L1131" s="1"/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  <c r="AA1131" s="1"/>
      <c r="AB1131" s="1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</row>
    <row r="1132" spans="1:49" s="25" customFormat="1" ht="13.15">
      <c r="A1132" s="26" t="s">
        <v>74</v>
      </c>
      <c r="B1132" s="1"/>
      <c r="C1132" s="1"/>
      <c r="D1132" s="1"/>
      <c r="E1132" s="1"/>
      <c r="F1132" s="1"/>
      <c r="G1132" s="1"/>
      <c r="H1132" s="1"/>
      <c r="I1132" s="1"/>
      <c r="J1132" s="1"/>
      <c r="K1132" s="1"/>
      <c r="L1132" s="1"/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  <c r="AA1132" s="1"/>
      <c r="AB1132" s="1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</row>
    <row r="1133" spans="1:49" s="25" customFormat="1" ht="13.15">
      <c r="A1133" s="27" t="s">
        <v>75</v>
      </c>
      <c r="B1133" s="1"/>
      <c r="C1133" s="1"/>
      <c r="D1133" s="1"/>
      <c r="E1133" s="1"/>
      <c r="F1133" s="1"/>
      <c r="G1133" s="1"/>
      <c r="H1133" s="1"/>
      <c r="I1133" s="1"/>
      <c r="J1133" s="1"/>
      <c r="K1133" s="1"/>
      <c r="L1133" s="1"/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  <c r="AA1133" s="1"/>
      <c r="AB1133" s="1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</row>
    <row r="1134" spans="1:49" s="25" customFormat="1" ht="13.15">
      <c r="A1134" s="30" t="s">
        <v>93</v>
      </c>
      <c r="B1134" s="3">
        <v>121899199</v>
      </c>
      <c r="C1134" s="3">
        <v>121777988</v>
      </c>
      <c r="D1134" s="3">
        <v>121646068</v>
      </c>
      <c r="E1134" s="3">
        <v>121318193</v>
      </c>
      <c r="F1134" s="3">
        <v>120681379</v>
      </c>
      <c r="G1134" s="3">
        <v>121830473</v>
      </c>
      <c r="H1134" s="3">
        <v>115518586</v>
      </c>
      <c r="I1134" s="3">
        <v>116459727</v>
      </c>
      <c r="J1134" s="3">
        <v>121128543</v>
      </c>
      <c r="K1134" s="3">
        <v>119957963</v>
      </c>
      <c r="L1134" s="3">
        <v>118189718</v>
      </c>
      <c r="M1134" s="3">
        <v>122612493</v>
      </c>
      <c r="N1134" s="3">
        <v>122215460</v>
      </c>
      <c r="O1134" s="3">
        <v>120558856.42696017</v>
      </c>
      <c r="P1134" s="3">
        <v>120180137</v>
      </c>
      <c r="Q1134" s="3">
        <v>119477821</v>
      </c>
      <c r="R1134" s="3">
        <v>124706267</v>
      </c>
      <c r="S1134" s="3">
        <v>125277391</v>
      </c>
      <c r="T1134" s="3">
        <v>124410293</v>
      </c>
      <c r="U1134" s="3">
        <v>121601037</v>
      </c>
      <c r="V1134" s="3">
        <v>125246145</v>
      </c>
      <c r="W1134" s="3">
        <v>126464128</v>
      </c>
      <c r="X1134" s="3">
        <v>128675843</v>
      </c>
      <c r="Y1134" s="3">
        <v>127162592</v>
      </c>
      <c r="Z1134" s="3">
        <v>134366873</v>
      </c>
      <c r="AA1134" s="3">
        <v>135638741</v>
      </c>
      <c r="AB1134" s="3">
        <v>132982350</v>
      </c>
      <c r="AC1134" s="3">
        <v>134066181</v>
      </c>
      <c r="AD1134" s="3">
        <v>134617846</v>
      </c>
      <c r="AE1134" s="3">
        <v>135345481</v>
      </c>
      <c r="AF1134" s="3">
        <v>136559664</v>
      </c>
      <c r="AG1134" s="3">
        <v>136232292</v>
      </c>
      <c r="AH1134" s="3">
        <v>138062148</v>
      </c>
      <c r="AI1134" s="3">
        <v>137258643</v>
      </c>
      <c r="AJ1134" s="3">
        <v>137763004</v>
      </c>
      <c r="AK1134" s="3">
        <v>139804272</v>
      </c>
      <c r="AL1134" s="3">
        <v>144401439</v>
      </c>
      <c r="AM1134" s="3">
        <v>143098883</v>
      </c>
      <c r="AN1134" s="3">
        <v>142653967</v>
      </c>
      <c r="AO1134" s="3">
        <v>140516481</v>
      </c>
      <c r="AP1134" s="3">
        <v>142594983</v>
      </c>
      <c r="AQ1134" s="3">
        <v>145235574</v>
      </c>
      <c r="AR1134" s="3">
        <v>148185341</v>
      </c>
      <c r="AS1134" s="3">
        <v>145515407</v>
      </c>
      <c r="AT1134" s="3">
        <v>155525714</v>
      </c>
      <c r="AU1134" s="3">
        <v>154487188</v>
      </c>
      <c r="AV1134" s="3">
        <v>158722635</v>
      </c>
      <c r="AW1134" s="3">
        <v>160407987</v>
      </c>
    </row>
    <row r="1135" spans="1:49" s="25" customFormat="1" ht="13.15">
      <c r="A1135" s="29" t="s">
        <v>270</v>
      </c>
      <c r="B1135" s="4">
        <v>97778996</v>
      </c>
      <c r="C1135" s="4">
        <v>95516940</v>
      </c>
      <c r="D1135" s="4">
        <v>93315210</v>
      </c>
      <c r="E1135" s="4">
        <v>94051755</v>
      </c>
      <c r="F1135" s="4">
        <v>96049758</v>
      </c>
      <c r="G1135" s="4">
        <v>94215062</v>
      </c>
      <c r="H1135" s="4">
        <v>91841846</v>
      </c>
      <c r="I1135" s="4">
        <v>92720550</v>
      </c>
      <c r="J1135" s="4">
        <v>95064136</v>
      </c>
      <c r="K1135" s="4">
        <v>93612468</v>
      </c>
      <c r="L1135" s="4">
        <v>91791015</v>
      </c>
      <c r="M1135" s="4">
        <v>93945002</v>
      </c>
      <c r="N1135" s="4">
        <v>93876726</v>
      </c>
      <c r="O1135" s="4">
        <v>92670675</v>
      </c>
      <c r="P1135" s="4">
        <v>90926731</v>
      </c>
      <c r="Q1135" s="4">
        <v>92559571</v>
      </c>
      <c r="R1135" s="4">
        <v>96016317</v>
      </c>
      <c r="S1135" s="4">
        <v>94817442</v>
      </c>
      <c r="T1135" s="4">
        <v>95001430</v>
      </c>
      <c r="U1135" s="4">
        <v>95520315</v>
      </c>
      <c r="V1135" s="4">
        <v>98188118</v>
      </c>
      <c r="W1135" s="4">
        <v>97482482</v>
      </c>
      <c r="X1135" s="4">
        <v>97837489</v>
      </c>
      <c r="Y1135" s="4">
        <v>99751601</v>
      </c>
      <c r="Z1135" s="4">
        <v>104787685</v>
      </c>
      <c r="AA1135" s="4">
        <v>103957585</v>
      </c>
      <c r="AB1135" s="4">
        <v>102363451</v>
      </c>
      <c r="AC1135" s="4">
        <v>103737470</v>
      </c>
      <c r="AD1135" s="4">
        <v>106647605</v>
      </c>
      <c r="AE1135" s="4">
        <v>105930494</v>
      </c>
      <c r="AF1135" s="4">
        <v>103591108</v>
      </c>
      <c r="AG1135" s="4">
        <v>103925099</v>
      </c>
      <c r="AH1135" s="4">
        <v>107374155</v>
      </c>
      <c r="AI1135" s="4">
        <v>106157179</v>
      </c>
      <c r="AJ1135" s="4">
        <v>104966977</v>
      </c>
      <c r="AK1135" s="4">
        <v>106982839</v>
      </c>
      <c r="AL1135" s="4">
        <v>110782697</v>
      </c>
      <c r="AM1135" s="4">
        <v>111093820</v>
      </c>
      <c r="AN1135" s="4">
        <v>110767331</v>
      </c>
      <c r="AO1135" s="4">
        <v>111627090</v>
      </c>
      <c r="AP1135" s="4">
        <v>112378755</v>
      </c>
      <c r="AQ1135" s="4">
        <v>112830691</v>
      </c>
      <c r="AR1135" s="4"/>
      <c r="AS1135" s="4"/>
      <c r="AT1135" s="4"/>
      <c r="AU1135" s="4"/>
      <c r="AV1135" s="4"/>
      <c r="AW1135" s="4">
        <f>SUM(AW1136:AW1137)</f>
        <v>124534620</v>
      </c>
    </row>
    <row r="1136" spans="1:49" s="25" customFormat="1" ht="13.15">
      <c r="A1136" s="29" t="s">
        <v>268</v>
      </c>
      <c r="B1136" s="4"/>
      <c r="C1136" s="4"/>
      <c r="D1136" s="4"/>
      <c r="E1136" s="4"/>
      <c r="F1136" s="4"/>
      <c r="G1136" s="4"/>
      <c r="H1136" s="4"/>
      <c r="I1136" s="4"/>
      <c r="J1136" s="4"/>
      <c r="K1136" s="4"/>
      <c r="L1136" s="4"/>
      <c r="M1136" s="4"/>
      <c r="N1136" s="4"/>
      <c r="O1136" s="4"/>
      <c r="P1136" s="4"/>
      <c r="Q1136" s="4"/>
      <c r="R1136" s="4"/>
      <c r="S1136" s="4"/>
      <c r="T1136" s="4"/>
      <c r="U1136" s="4"/>
      <c r="V1136" s="4"/>
      <c r="W1136" s="4"/>
      <c r="X1136" s="4"/>
      <c r="Y1136" s="4"/>
      <c r="Z1136" s="4"/>
      <c r="AA1136" s="4"/>
      <c r="AB1136" s="4"/>
      <c r="AC1136" s="4"/>
      <c r="AD1136" s="4"/>
      <c r="AE1136" s="4"/>
      <c r="AF1136" s="4"/>
      <c r="AG1136" s="4"/>
      <c r="AH1136" s="4"/>
      <c r="AI1136" s="4"/>
      <c r="AJ1136" s="4"/>
      <c r="AK1136" s="4"/>
      <c r="AL1136" s="4"/>
      <c r="AM1136" s="4"/>
      <c r="AN1136" s="4"/>
      <c r="AO1136" s="4"/>
      <c r="AP1136" s="4"/>
      <c r="AQ1136" s="4"/>
      <c r="AR1136" s="4">
        <v>113009748</v>
      </c>
      <c r="AS1136" s="4">
        <v>114159362</v>
      </c>
      <c r="AT1136" s="4">
        <v>116018139</v>
      </c>
      <c r="AU1136" s="4">
        <v>119457418</v>
      </c>
      <c r="AV1136" s="4">
        <v>123446742</v>
      </c>
      <c r="AW1136" s="4">
        <v>124520020</v>
      </c>
    </row>
    <row r="1137" spans="1:49" s="25" customFormat="1" ht="13.15">
      <c r="A1137" s="29" t="s">
        <v>269</v>
      </c>
      <c r="B1137" s="4"/>
      <c r="C1137" s="4"/>
      <c r="D1137" s="4"/>
      <c r="E1137" s="4"/>
      <c r="F1137" s="4"/>
      <c r="G1137" s="4"/>
      <c r="H1137" s="4"/>
      <c r="I1137" s="4"/>
      <c r="J1137" s="4"/>
      <c r="K1137" s="4"/>
      <c r="L1137" s="4"/>
      <c r="M1137" s="4"/>
      <c r="N1137" s="4"/>
      <c r="O1137" s="4"/>
      <c r="P1137" s="4"/>
      <c r="Q1137" s="4"/>
      <c r="R1137" s="4"/>
      <c r="S1137" s="4"/>
      <c r="T1137" s="4"/>
      <c r="U1137" s="4"/>
      <c r="V1137" s="4"/>
      <c r="W1137" s="4"/>
      <c r="X1137" s="4"/>
      <c r="Y1137" s="4"/>
      <c r="Z1137" s="4"/>
      <c r="AA1137" s="4"/>
      <c r="AB1137" s="4"/>
      <c r="AC1137" s="4"/>
      <c r="AD1137" s="4"/>
      <c r="AE1137" s="4"/>
      <c r="AF1137" s="4"/>
      <c r="AG1137" s="4"/>
      <c r="AH1137" s="4"/>
      <c r="AI1137" s="4"/>
      <c r="AJ1137" s="4"/>
      <c r="AK1137" s="4"/>
      <c r="AL1137" s="4"/>
      <c r="AM1137" s="4"/>
      <c r="AN1137" s="4"/>
      <c r="AO1137" s="4"/>
      <c r="AP1137" s="4"/>
      <c r="AQ1137" s="4"/>
      <c r="AR1137" s="4">
        <v>753</v>
      </c>
      <c r="AS1137" s="4">
        <v>8134</v>
      </c>
      <c r="AT1137" s="4">
        <v>13293</v>
      </c>
      <c r="AU1137" s="4">
        <v>16076</v>
      </c>
      <c r="AV1137" s="4">
        <v>14948</v>
      </c>
      <c r="AW1137" s="4">
        <v>14600</v>
      </c>
    </row>
    <row r="1138" spans="1:49" s="25" customFormat="1" ht="13.15">
      <c r="A1138" s="29" t="s">
        <v>271</v>
      </c>
      <c r="B1138" s="4">
        <v>24120203</v>
      </c>
      <c r="C1138" s="4">
        <v>26261048</v>
      </c>
      <c r="D1138" s="4">
        <v>28330858</v>
      </c>
      <c r="E1138" s="4">
        <v>27266438</v>
      </c>
      <c r="F1138" s="4">
        <v>24631621</v>
      </c>
      <c r="G1138" s="4">
        <v>27615411</v>
      </c>
      <c r="H1138" s="4">
        <v>23676740</v>
      </c>
      <c r="I1138" s="4">
        <v>23739177</v>
      </c>
      <c r="J1138" s="4">
        <v>26064407</v>
      </c>
      <c r="K1138" s="4">
        <v>26345495</v>
      </c>
      <c r="L1138" s="4">
        <v>26398703</v>
      </c>
      <c r="M1138" s="4">
        <v>28667491</v>
      </c>
      <c r="N1138" s="4">
        <v>28338734</v>
      </c>
      <c r="O1138" s="4">
        <v>27888181.426960174</v>
      </c>
      <c r="P1138" s="4">
        <v>29253406</v>
      </c>
      <c r="Q1138" s="4">
        <v>26918250</v>
      </c>
      <c r="R1138" s="4">
        <v>28689950</v>
      </c>
      <c r="S1138" s="4">
        <v>30459949</v>
      </c>
      <c r="T1138" s="4">
        <v>29408863</v>
      </c>
      <c r="U1138" s="4">
        <v>26080722</v>
      </c>
      <c r="V1138" s="4">
        <v>27058027</v>
      </c>
      <c r="W1138" s="4">
        <v>28981646</v>
      </c>
      <c r="X1138" s="4">
        <v>30838354</v>
      </c>
      <c r="Y1138" s="4">
        <v>27410991</v>
      </c>
      <c r="Z1138" s="4">
        <v>29579188</v>
      </c>
      <c r="AA1138" s="4">
        <v>31681156</v>
      </c>
      <c r="AB1138" s="4">
        <v>30618899</v>
      </c>
      <c r="AC1138" s="4">
        <v>30328711</v>
      </c>
      <c r="AD1138" s="4">
        <v>27970241</v>
      </c>
      <c r="AE1138" s="4">
        <v>29414987</v>
      </c>
      <c r="AF1138" s="4">
        <v>32968556</v>
      </c>
      <c r="AG1138" s="4">
        <v>32307193</v>
      </c>
      <c r="AH1138" s="4">
        <v>30687993</v>
      </c>
      <c r="AI1138" s="4">
        <v>31101464</v>
      </c>
      <c r="AJ1138" s="4">
        <v>32796027</v>
      </c>
      <c r="AK1138" s="4">
        <v>32821433</v>
      </c>
      <c r="AL1138" s="4">
        <v>33618742</v>
      </c>
      <c r="AM1138" s="4">
        <v>32005063</v>
      </c>
      <c r="AN1138" s="4">
        <v>31886636</v>
      </c>
      <c r="AO1138" s="4">
        <v>28889391</v>
      </c>
      <c r="AP1138" s="4">
        <v>30216228</v>
      </c>
      <c r="AQ1138" s="4">
        <v>32404883</v>
      </c>
      <c r="AR1138" s="4">
        <v>35174840</v>
      </c>
      <c r="AS1138" s="4">
        <v>31347911</v>
      </c>
      <c r="AT1138" s="4">
        <v>39494282</v>
      </c>
      <c r="AU1138" s="4">
        <v>35013694</v>
      </c>
      <c r="AV1138" s="4">
        <v>35260945</v>
      </c>
      <c r="AW1138" s="4">
        <v>35873367</v>
      </c>
    </row>
    <row r="1139" spans="1:49" s="25" customFormat="1" ht="13.15">
      <c r="A1139" s="30"/>
      <c r="B1139" s="4"/>
      <c r="C1139" s="4"/>
      <c r="D1139" s="4"/>
      <c r="E1139" s="4"/>
      <c r="F1139" s="4"/>
      <c r="G1139" s="4"/>
      <c r="H1139" s="4"/>
      <c r="I1139" s="4"/>
      <c r="J1139" s="4"/>
      <c r="K1139" s="4"/>
      <c r="L1139" s="4"/>
      <c r="M1139" s="4"/>
      <c r="N1139" s="4"/>
      <c r="O1139" s="4"/>
      <c r="P1139" s="4"/>
      <c r="Q1139" s="4"/>
      <c r="R1139" s="4"/>
      <c r="S1139" s="4"/>
      <c r="T1139" s="4"/>
      <c r="U1139" s="4"/>
      <c r="V1139" s="4"/>
      <c r="W1139" s="4"/>
      <c r="X1139" s="4"/>
      <c r="Y1139" s="4"/>
      <c r="Z1139" s="4"/>
      <c r="AA1139" s="4"/>
      <c r="AB1139" s="4"/>
      <c r="AC1139" s="4"/>
      <c r="AD1139" s="4"/>
      <c r="AE1139" s="4"/>
      <c r="AF1139" s="4"/>
      <c r="AG1139" s="4"/>
      <c r="AH1139" s="4"/>
      <c r="AI1139" s="4"/>
      <c r="AJ1139" s="4"/>
      <c r="AK1139" s="4"/>
      <c r="AL1139" s="4"/>
      <c r="AM1139" s="4"/>
      <c r="AN1139" s="4"/>
      <c r="AO1139" s="4"/>
      <c r="AP1139" s="4"/>
      <c r="AQ1139" s="4"/>
      <c r="AR1139" s="4"/>
      <c r="AS1139" s="4"/>
      <c r="AT1139" s="4"/>
      <c r="AU1139" s="4"/>
      <c r="AV1139" s="4"/>
      <c r="AW1139" s="4"/>
    </row>
    <row r="1140" spans="1:49" s="25" customFormat="1" ht="13.15">
      <c r="A1140" s="30" t="s">
        <v>272</v>
      </c>
      <c r="B1140" s="4"/>
      <c r="C1140" s="4"/>
      <c r="D1140" s="4"/>
      <c r="E1140" s="4"/>
      <c r="F1140" s="4"/>
      <c r="G1140" s="4"/>
      <c r="H1140" s="4"/>
      <c r="I1140" s="4"/>
      <c r="J1140" s="4"/>
      <c r="K1140" s="4"/>
      <c r="L1140" s="4"/>
      <c r="M1140" s="4"/>
      <c r="N1140" s="4"/>
      <c r="O1140" s="4"/>
      <c r="P1140" s="4"/>
      <c r="Q1140" s="4"/>
      <c r="R1140" s="4"/>
      <c r="S1140" s="4"/>
      <c r="T1140" s="4"/>
      <c r="U1140" s="4"/>
      <c r="V1140" s="4"/>
      <c r="W1140" s="4"/>
      <c r="X1140" s="4"/>
      <c r="Y1140" s="4"/>
      <c r="Z1140" s="4"/>
      <c r="AA1140" s="4"/>
      <c r="AB1140" s="4"/>
      <c r="AC1140" s="4"/>
      <c r="AD1140" s="4"/>
      <c r="AE1140" s="4"/>
      <c r="AF1140" s="4"/>
      <c r="AG1140" s="4"/>
      <c r="AH1140" s="4"/>
      <c r="AI1140" s="4"/>
      <c r="AJ1140" s="4"/>
      <c r="AK1140" s="4"/>
      <c r="AL1140" s="4"/>
      <c r="AM1140" s="4"/>
      <c r="AN1140" s="4"/>
      <c r="AO1140" s="4"/>
      <c r="AP1140" s="4"/>
      <c r="AQ1140" s="4"/>
      <c r="AR1140" s="4">
        <v>20</v>
      </c>
      <c r="AS1140" s="4">
        <v>20987</v>
      </c>
      <c r="AT1140" s="4">
        <v>42896</v>
      </c>
      <c r="AU1140" s="4">
        <v>57591</v>
      </c>
      <c r="AV1140" s="4">
        <v>48369</v>
      </c>
      <c r="AW1140" s="4">
        <v>42117</v>
      </c>
    </row>
    <row r="1141" spans="1:49" s="25" customFormat="1" ht="13.15">
      <c r="A1141" s="30"/>
      <c r="B1141" s="4"/>
      <c r="C1141" s="4"/>
      <c r="D1141" s="4"/>
      <c r="E1141" s="4"/>
      <c r="F1141" s="4"/>
      <c r="G1141" s="4"/>
      <c r="H1141" s="4"/>
      <c r="I1141" s="4"/>
      <c r="J1141" s="4"/>
      <c r="K1141" s="4"/>
      <c r="L1141" s="4"/>
      <c r="M1141" s="4"/>
      <c r="N1141" s="4"/>
      <c r="O1141" s="4"/>
      <c r="P1141" s="4"/>
      <c r="Q1141" s="4"/>
      <c r="R1141" s="4"/>
      <c r="S1141" s="4"/>
      <c r="T1141" s="4"/>
      <c r="U1141" s="4"/>
      <c r="V1141" s="4"/>
      <c r="W1141" s="4"/>
      <c r="X1141" s="4"/>
      <c r="Y1141" s="4"/>
      <c r="Z1141" s="4"/>
      <c r="AA1141" s="4"/>
      <c r="AB1141" s="4"/>
      <c r="AC1141" s="4"/>
      <c r="AD1141" s="4"/>
      <c r="AE1141" s="4"/>
      <c r="AF1141" s="4"/>
      <c r="AG1141" s="4"/>
      <c r="AH1141" s="4"/>
      <c r="AI1141" s="4"/>
      <c r="AJ1141" s="4"/>
      <c r="AK1141" s="4"/>
      <c r="AL1141" s="4"/>
      <c r="AM1141" s="4"/>
      <c r="AN1141" s="4"/>
      <c r="AO1141" s="4"/>
      <c r="AP1141" s="4"/>
      <c r="AQ1141" s="4"/>
      <c r="AR1141" s="4"/>
      <c r="AS1141" s="4"/>
      <c r="AT1141" s="4"/>
      <c r="AU1141" s="4"/>
      <c r="AV1141" s="4"/>
      <c r="AW1141" s="4"/>
    </row>
    <row r="1142" spans="1:49" s="25" customFormat="1" ht="13.15">
      <c r="A1142" s="30" t="s">
        <v>77</v>
      </c>
      <c r="B1142" s="3">
        <v>29207750</v>
      </c>
      <c r="C1142" s="3">
        <v>30860408</v>
      </c>
      <c r="D1142" s="3">
        <v>30724849</v>
      </c>
      <c r="E1142" s="3">
        <v>28572700</v>
      </c>
      <c r="F1142" s="3">
        <v>28442786</v>
      </c>
      <c r="G1142" s="3">
        <v>28174701</v>
      </c>
      <c r="H1142" s="3">
        <v>27745877</v>
      </c>
      <c r="I1142" s="3">
        <v>26492504</v>
      </c>
      <c r="J1142" s="3">
        <v>27822138</v>
      </c>
      <c r="K1142" s="3">
        <v>27296286</v>
      </c>
      <c r="L1142" s="3">
        <v>26798489</v>
      </c>
      <c r="M1142" s="3">
        <v>38284023</v>
      </c>
      <c r="N1142" s="3">
        <v>40629586</v>
      </c>
      <c r="O1142" s="3">
        <v>40698609.095629998</v>
      </c>
      <c r="P1142" s="3">
        <v>43185647</v>
      </c>
      <c r="Q1142" s="3">
        <v>42760308</v>
      </c>
      <c r="R1142" s="3">
        <v>44505502</v>
      </c>
      <c r="S1142" s="3">
        <v>44599643</v>
      </c>
      <c r="T1142" s="3">
        <v>44730113</v>
      </c>
      <c r="U1142" s="3">
        <v>43542030</v>
      </c>
      <c r="V1142" s="3">
        <v>43540465</v>
      </c>
      <c r="W1142" s="3">
        <v>42976871</v>
      </c>
      <c r="X1142" s="3">
        <v>42138244</v>
      </c>
      <c r="Y1142" s="3">
        <v>41722437</v>
      </c>
      <c r="Z1142" s="3">
        <v>42791995</v>
      </c>
      <c r="AA1142" s="3">
        <v>42705682</v>
      </c>
      <c r="AB1142" s="3">
        <v>42418656</v>
      </c>
      <c r="AC1142" s="3">
        <v>32886250</v>
      </c>
      <c r="AD1142" s="3">
        <v>37516002</v>
      </c>
      <c r="AE1142" s="3">
        <v>37665296</v>
      </c>
      <c r="AF1142" s="3">
        <v>38751168</v>
      </c>
      <c r="AG1142" s="3">
        <v>37283931</v>
      </c>
      <c r="AH1142" s="3">
        <v>36821365</v>
      </c>
      <c r="AI1142" s="3">
        <v>37419567</v>
      </c>
      <c r="AJ1142" s="3">
        <v>38774994</v>
      </c>
      <c r="AK1142" s="3">
        <v>38085631</v>
      </c>
      <c r="AL1142" s="3">
        <v>41691316</v>
      </c>
      <c r="AM1142" s="3">
        <v>42308733</v>
      </c>
      <c r="AN1142" s="3">
        <v>44201847</v>
      </c>
      <c r="AO1142" s="3">
        <v>42745438</v>
      </c>
      <c r="AP1142" s="3">
        <v>43755606</v>
      </c>
      <c r="AQ1142" s="3">
        <v>43802342</v>
      </c>
      <c r="AR1142" s="3">
        <v>43080643</v>
      </c>
      <c r="AS1142" s="3">
        <v>41308462</v>
      </c>
      <c r="AT1142" s="3">
        <v>40843169</v>
      </c>
      <c r="AU1142" s="3">
        <v>40303112</v>
      </c>
      <c r="AV1142" s="3">
        <v>40615791</v>
      </c>
      <c r="AW1142" s="3">
        <v>39116619</v>
      </c>
    </row>
    <row r="1143" spans="1:49" s="25" customFormat="1">
      <c r="A1143" s="31"/>
      <c r="B1143" s="1"/>
      <c r="C1143" s="1"/>
      <c r="D1143" s="1"/>
      <c r="E1143" s="1"/>
      <c r="F1143" s="1"/>
      <c r="G1143" s="1"/>
      <c r="H1143" s="1"/>
      <c r="I1143" s="1"/>
      <c r="J1143" s="1"/>
      <c r="K1143" s="1"/>
      <c r="L1143" s="1"/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  <c r="AA1143" s="1"/>
      <c r="AB1143" s="1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</row>
    <row r="1144" spans="1:49" s="25" customFormat="1" ht="13.15">
      <c r="A1144" s="30" t="s">
        <v>78</v>
      </c>
      <c r="B1144" s="3">
        <v>1536045</v>
      </c>
      <c r="C1144" s="3">
        <v>1296523</v>
      </c>
      <c r="D1144" s="3">
        <v>3027916</v>
      </c>
      <c r="E1144" s="3">
        <v>575628</v>
      </c>
      <c r="F1144" s="3">
        <v>999795</v>
      </c>
      <c r="G1144" s="3">
        <v>1055267</v>
      </c>
      <c r="H1144" s="3">
        <v>726213</v>
      </c>
      <c r="I1144" s="3">
        <v>2110214</v>
      </c>
      <c r="J1144" s="3">
        <v>27142908</v>
      </c>
      <c r="K1144" s="3">
        <v>26534618</v>
      </c>
      <c r="L1144" s="3">
        <v>26384063</v>
      </c>
      <c r="M1144" s="3">
        <v>12706508</v>
      </c>
      <c r="N1144" s="3">
        <v>13568337</v>
      </c>
      <c r="O1144" s="3">
        <v>13861057.482559999</v>
      </c>
      <c r="P1144" s="3">
        <v>9331765</v>
      </c>
      <c r="Q1144" s="3">
        <v>12393217</v>
      </c>
      <c r="R1144" s="3">
        <v>12334191</v>
      </c>
      <c r="S1144" s="3">
        <v>12286352</v>
      </c>
      <c r="T1144" s="3">
        <v>11860601</v>
      </c>
      <c r="U1144" s="3">
        <v>11905828</v>
      </c>
      <c r="V1144" s="3">
        <v>10877678</v>
      </c>
      <c r="W1144" s="3">
        <v>13126347</v>
      </c>
      <c r="X1144" s="3">
        <v>13015395</v>
      </c>
      <c r="Y1144" s="3">
        <v>11222926</v>
      </c>
      <c r="Z1144" s="3">
        <v>8717458</v>
      </c>
      <c r="AA1144" s="3">
        <v>8661302</v>
      </c>
      <c r="AB1144" s="3">
        <v>8375602</v>
      </c>
      <c r="AC1144" s="3">
        <v>19463961</v>
      </c>
      <c r="AD1144" s="3">
        <v>11009118</v>
      </c>
      <c r="AE1144" s="3">
        <v>10549249</v>
      </c>
      <c r="AF1144" s="3">
        <v>9755383</v>
      </c>
      <c r="AG1144" s="3">
        <v>7076743</v>
      </c>
      <c r="AH1144" s="3">
        <v>8024113</v>
      </c>
      <c r="AI1144" s="3">
        <v>7248546</v>
      </c>
      <c r="AJ1144" s="3">
        <v>6306155</v>
      </c>
      <c r="AK1144" s="3">
        <v>8342992</v>
      </c>
      <c r="AL1144" s="3">
        <v>5058930</v>
      </c>
      <c r="AM1144" s="3">
        <v>3571912</v>
      </c>
      <c r="AN1144" s="3">
        <v>6045855</v>
      </c>
      <c r="AO1144" s="3">
        <v>8693222</v>
      </c>
      <c r="AP1144" s="3">
        <v>8554561</v>
      </c>
      <c r="AQ1144" s="3">
        <v>11924064</v>
      </c>
      <c r="AR1144" s="3">
        <v>9896780</v>
      </c>
      <c r="AS1144" s="3">
        <v>12089328</v>
      </c>
      <c r="AT1144" s="3">
        <v>8127110</v>
      </c>
      <c r="AU1144" s="3">
        <v>7716591</v>
      </c>
      <c r="AV1144" s="3">
        <v>4922338</v>
      </c>
      <c r="AW1144" s="3">
        <v>10545075</v>
      </c>
    </row>
    <row r="1145" spans="1:49" s="25" customFormat="1" ht="13.15">
      <c r="A1145" s="29" t="s">
        <v>259</v>
      </c>
      <c r="B1145" s="4">
        <v>1536045</v>
      </c>
      <c r="C1145" s="4">
        <v>1296523</v>
      </c>
      <c r="D1145" s="4">
        <v>3027916</v>
      </c>
      <c r="E1145" s="4">
        <v>575628</v>
      </c>
      <c r="F1145" s="4">
        <v>999795</v>
      </c>
      <c r="G1145" s="4">
        <v>1055267</v>
      </c>
      <c r="H1145" s="4">
        <v>726213</v>
      </c>
      <c r="I1145" s="4">
        <v>2110214</v>
      </c>
      <c r="J1145" s="4">
        <v>27142908</v>
      </c>
      <c r="K1145" s="4">
        <v>26534618</v>
      </c>
      <c r="L1145" s="4">
        <v>26384063</v>
      </c>
      <c r="M1145" s="4">
        <v>12706508</v>
      </c>
      <c r="N1145" s="4">
        <v>13568337</v>
      </c>
      <c r="O1145" s="4">
        <v>13861057.482559999</v>
      </c>
      <c r="P1145" s="4">
        <v>9331765</v>
      </c>
      <c r="Q1145" s="4">
        <v>12393217</v>
      </c>
      <c r="R1145" s="4">
        <v>12334191</v>
      </c>
      <c r="S1145" s="4">
        <v>12286352</v>
      </c>
      <c r="T1145" s="4">
        <v>11860601</v>
      </c>
      <c r="U1145" s="4">
        <v>11905828</v>
      </c>
      <c r="V1145" s="4">
        <v>10877678</v>
      </c>
      <c r="W1145" s="4">
        <v>13126347</v>
      </c>
      <c r="X1145" s="4">
        <v>13015395</v>
      </c>
      <c r="Y1145" s="4">
        <v>11222926</v>
      </c>
      <c r="Z1145" s="4">
        <v>8717458</v>
      </c>
      <c r="AA1145" s="4">
        <v>8661302</v>
      </c>
      <c r="AB1145" s="4">
        <v>8375602</v>
      </c>
      <c r="AC1145" s="4">
        <v>19463961</v>
      </c>
      <c r="AD1145" s="4">
        <v>11009118</v>
      </c>
      <c r="AE1145" s="4">
        <v>10549249</v>
      </c>
      <c r="AF1145" s="4">
        <v>9755383</v>
      </c>
      <c r="AG1145" s="4">
        <v>7076743</v>
      </c>
      <c r="AH1145" s="4">
        <v>8024113</v>
      </c>
      <c r="AI1145" s="4">
        <v>7248546</v>
      </c>
      <c r="AJ1145" s="4">
        <v>6306155</v>
      </c>
      <c r="AK1145" s="4">
        <v>8342992</v>
      </c>
      <c r="AL1145" s="4">
        <v>5058930</v>
      </c>
      <c r="AM1145" s="4">
        <v>3571912</v>
      </c>
      <c r="AN1145" s="4">
        <v>6045855</v>
      </c>
      <c r="AO1145" s="4">
        <v>8693222</v>
      </c>
      <c r="AP1145" s="4">
        <v>8554561</v>
      </c>
      <c r="AQ1145" s="4">
        <v>11924064</v>
      </c>
      <c r="AR1145" s="4">
        <v>9896780</v>
      </c>
      <c r="AS1145" s="4">
        <v>12089328</v>
      </c>
      <c r="AT1145" s="4">
        <v>8127110</v>
      </c>
      <c r="AU1145" s="4">
        <v>7716591</v>
      </c>
      <c r="AV1145" s="4">
        <v>4922338</v>
      </c>
      <c r="AW1145" s="4">
        <v>10545075</v>
      </c>
    </row>
    <row r="1146" spans="1:49" s="25" customFormat="1" ht="13.15">
      <c r="A1146" s="30"/>
      <c r="B1146" s="4"/>
      <c r="C1146" s="4"/>
      <c r="D1146" s="4"/>
      <c r="E1146" s="4"/>
      <c r="F1146" s="4"/>
      <c r="G1146" s="4"/>
      <c r="H1146" s="4"/>
      <c r="I1146" s="4"/>
      <c r="J1146" s="4"/>
      <c r="K1146" s="4"/>
      <c r="L1146" s="4"/>
      <c r="M1146" s="4"/>
      <c r="N1146" s="4"/>
      <c r="O1146" s="4"/>
      <c r="P1146" s="4"/>
      <c r="Q1146" s="4"/>
      <c r="R1146" s="4"/>
      <c r="S1146" s="4"/>
      <c r="T1146" s="4"/>
      <c r="U1146" s="4"/>
      <c r="V1146" s="4"/>
      <c r="W1146" s="4"/>
      <c r="X1146" s="4"/>
      <c r="Y1146" s="4"/>
      <c r="Z1146" s="4"/>
      <c r="AA1146" s="4"/>
      <c r="AB1146" s="4"/>
      <c r="AC1146" s="4"/>
      <c r="AD1146" s="4"/>
      <c r="AE1146" s="4"/>
      <c r="AF1146" s="4"/>
      <c r="AG1146" s="4"/>
      <c r="AH1146" s="4"/>
      <c r="AI1146" s="4"/>
      <c r="AJ1146" s="4"/>
      <c r="AK1146" s="4"/>
      <c r="AL1146" s="4"/>
      <c r="AM1146" s="4"/>
      <c r="AN1146" s="4"/>
      <c r="AO1146" s="4"/>
      <c r="AP1146" s="4"/>
      <c r="AQ1146" s="4"/>
      <c r="AR1146" s="4"/>
      <c r="AS1146" s="4"/>
      <c r="AT1146" s="4"/>
      <c r="AU1146" s="4"/>
      <c r="AV1146" s="4"/>
      <c r="AW1146" s="4"/>
    </row>
    <row r="1147" spans="1:49" s="25" customFormat="1" ht="13.15">
      <c r="A1147" s="30" t="s">
        <v>79</v>
      </c>
      <c r="B1147" s="3">
        <v>70776</v>
      </c>
      <c r="C1147" s="3">
        <v>103475</v>
      </c>
      <c r="D1147" s="3">
        <v>70651</v>
      </c>
      <c r="E1147" s="3">
        <v>69561</v>
      </c>
      <c r="F1147" s="3">
        <v>69632</v>
      </c>
      <c r="G1147" s="3">
        <v>105257</v>
      </c>
      <c r="H1147" s="3">
        <v>69540</v>
      </c>
      <c r="I1147" s="3">
        <v>69043</v>
      </c>
      <c r="J1147" s="3">
        <v>67902</v>
      </c>
      <c r="K1147" s="3">
        <v>104525</v>
      </c>
      <c r="L1147" s="3">
        <v>69405</v>
      </c>
      <c r="M1147" s="3">
        <v>70138</v>
      </c>
      <c r="N1147" s="3">
        <v>69513</v>
      </c>
      <c r="O1147" s="3">
        <v>84639.592060000665</v>
      </c>
      <c r="P1147" s="3">
        <v>84637</v>
      </c>
      <c r="Q1147" s="3">
        <v>84644</v>
      </c>
      <c r="R1147" s="3">
        <v>84554</v>
      </c>
      <c r="S1147" s="3">
        <v>124090</v>
      </c>
      <c r="T1147" s="3">
        <v>85376</v>
      </c>
      <c r="U1147" s="3">
        <v>87976</v>
      </c>
      <c r="V1147" s="3">
        <v>92749</v>
      </c>
      <c r="W1147" s="3">
        <v>124143</v>
      </c>
      <c r="X1147" s="3">
        <v>160588</v>
      </c>
      <c r="Y1147" s="3">
        <v>160188</v>
      </c>
      <c r="Z1147" s="3">
        <v>159964</v>
      </c>
      <c r="AA1147" s="3">
        <v>161341</v>
      </c>
      <c r="AB1147" s="3">
        <v>158361</v>
      </c>
      <c r="AC1147" s="3">
        <v>158533</v>
      </c>
      <c r="AD1147" s="3">
        <v>149653</v>
      </c>
      <c r="AE1147" s="3">
        <v>188175</v>
      </c>
      <c r="AF1147" s="3">
        <v>146207</v>
      </c>
      <c r="AG1147" s="3">
        <v>147699</v>
      </c>
      <c r="AH1147" s="3">
        <v>147557</v>
      </c>
      <c r="AI1147" s="3">
        <v>155609</v>
      </c>
      <c r="AJ1147" s="3">
        <v>148278</v>
      </c>
      <c r="AK1147" s="3">
        <v>148948</v>
      </c>
      <c r="AL1147" s="3">
        <v>151488</v>
      </c>
      <c r="AM1147" s="3">
        <v>150182</v>
      </c>
      <c r="AN1147" s="3">
        <v>149264</v>
      </c>
      <c r="AO1147" s="3">
        <v>149603</v>
      </c>
      <c r="AP1147" s="3">
        <v>147873</v>
      </c>
      <c r="AQ1147" s="3">
        <v>195041</v>
      </c>
      <c r="AR1147" s="3">
        <v>173718</v>
      </c>
      <c r="AS1147" s="3">
        <v>169166</v>
      </c>
      <c r="AT1147" s="3">
        <v>169657</v>
      </c>
      <c r="AU1147" s="3">
        <v>194056</v>
      </c>
      <c r="AV1147" s="3">
        <v>194718</v>
      </c>
      <c r="AW1147" s="3">
        <v>190907</v>
      </c>
    </row>
    <row r="1148" spans="1:49" s="25" customFormat="1" ht="13.15">
      <c r="A1148" s="30"/>
      <c r="B1148" s="3"/>
      <c r="C1148" s="3"/>
      <c r="D1148" s="3"/>
      <c r="E1148" s="3"/>
      <c r="F1148" s="3"/>
      <c r="G1148" s="3"/>
      <c r="H1148" s="3"/>
      <c r="I1148" s="3"/>
      <c r="J1148" s="3"/>
      <c r="K1148" s="3"/>
      <c r="L1148" s="3"/>
      <c r="M1148" s="3"/>
      <c r="N1148" s="3"/>
      <c r="O1148" s="3"/>
      <c r="P1148" s="3"/>
      <c r="Q1148" s="3"/>
      <c r="R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</row>
    <row r="1149" spans="1:49" s="25" customFormat="1" ht="13.15">
      <c r="A1149" s="30" t="s">
        <v>263</v>
      </c>
      <c r="B1149" s="3"/>
      <c r="C1149" s="3"/>
      <c r="D1149" s="3"/>
      <c r="E1149" s="3"/>
      <c r="F1149" s="3"/>
      <c r="G1149" s="3"/>
      <c r="H1149" s="3"/>
      <c r="I1149" s="3"/>
      <c r="J1149" s="3"/>
      <c r="K1149" s="3"/>
      <c r="L1149" s="3"/>
      <c r="M1149" s="3"/>
      <c r="N1149" s="3"/>
      <c r="O1149" s="3"/>
      <c r="P1149" s="3"/>
      <c r="Q1149" s="3"/>
      <c r="R1149" s="3">
        <v>1845749</v>
      </c>
      <c r="S1149" s="3">
        <v>1827392</v>
      </c>
      <c r="T1149" s="3">
        <v>1839409</v>
      </c>
      <c r="U1149" s="3">
        <v>1843171</v>
      </c>
      <c r="V1149" s="3">
        <v>1817264</v>
      </c>
      <c r="W1149" s="3">
        <v>1835830</v>
      </c>
      <c r="X1149" s="3">
        <v>1844151</v>
      </c>
      <c r="Y1149" s="3">
        <v>1851238</v>
      </c>
      <c r="Z1149" s="3">
        <v>1874348</v>
      </c>
      <c r="AA1149" s="3">
        <v>1885221</v>
      </c>
      <c r="AB1149" s="3">
        <v>1893887</v>
      </c>
      <c r="AC1149" s="3">
        <v>1904556</v>
      </c>
      <c r="AD1149" s="3">
        <v>1914368</v>
      </c>
      <c r="AE1149" s="3">
        <v>1893228</v>
      </c>
      <c r="AF1149" s="3">
        <v>1892741</v>
      </c>
      <c r="AG1149" s="3">
        <v>1897403</v>
      </c>
      <c r="AH1149" s="3">
        <v>1900797</v>
      </c>
      <c r="AI1149" s="3">
        <v>1911073</v>
      </c>
      <c r="AJ1149" s="3">
        <v>1935433</v>
      </c>
      <c r="AK1149" s="3">
        <v>1962306</v>
      </c>
      <c r="AL1149" s="3">
        <v>1981528</v>
      </c>
      <c r="AM1149" s="3">
        <v>1987903</v>
      </c>
      <c r="AN1149" s="3">
        <v>1979002</v>
      </c>
      <c r="AO1149" s="3">
        <v>1980125</v>
      </c>
      <c r="AP1149" s="3">
        <v>1997095</v>
      </c>
      <c r="AQ1149" s="3">
        <v>1966155</v>
      </c>
      <c r="AR1149" s="3">
        <v>1963744</v>
      </c>
      <c r="AS1149" s="3">
        <v>1935278</v>
      </c>
      <c r="AT1149" s="3">
        <v>1957171</v>
      </c>
      <c r="AU1149" s="3">
        <v>1947201</v>
      </c>
      <c r="AV1149" s="3">
        <v>1935659</v>
      </c>
      <c r="AW1149" s="3">
        <v>1949332</v>
      </c>
    </row>
    <row r="1150" spans="1:49" s="25" customFormat="1" ht="13.15">
      <c r="A1150" s="29" t="s">
        <v>264</v>
      </c>
      <c r="B1150" s="3"/>
      <c r="C1150" s="3"/>
      <c r="D1150" s="3"/>
      <c r="E1150" s="3"/>
      <c r="F1150" s="3"/>
      <c r="G1150" s="3"/>
      <c r="H1150" s="3"/>
      <c r="I1150" s="3"/>
      <c r="J1150" s="3"/>
      <c r="K1150" s="3"/>
      <c r="L1150" s="3"/>
      <c r="M1150" s="3"/>
      <c r="N1150" s="3"/>
      <c r="O1150" s="3"/>
      <c r="P1150" s="3"/>
      <c r="Q1150" s="3"/>
      <c r="R1150" s="3">
        <v>11711179</v>
      </c>
      <c r="S1150" s="3">
        <v>11594702</v>
      </c>
      <c r="T1150" s="3">
        <v>11670947</v>
      </c>
      <c r="U1150" s="3">
        <v>11694817</v>
      </c>
      <c r="V1150" s="3">
        <v>11530440</v>
      </c>
      <c r="W1150" s="3">
        <v>11648243</v>
      </c>
      <c r="X1150" s="3">
        <v>11701033</v>
      </c>
      <c r="Y1150" s="3">
        <v>11746005</v>
      </c>
      <c r="Z1150" s="3">
        <v>11892636</v>
      </c>
      <c r="AA1150" s="3">
        <v>11961627</v>
      </c>
      <c r="AB1150" s="3">
        <v>12016603</v>
      </c>
      <c r="AC1150" s="3">
        <v>12084302</v>
      </c>
      <c r="AD1150" s="3">
        <v>12146558</v>
      </c>
      <c r="AE1150" s="3">
        <v>12012429</v>
      </c>
      <c r="AF1150" s="3">
        <v>12009338</v>
      </c>
      <c r="AG1150" s="3">
        <v>12038917</v>
      </c>
      <c r="AH1150" s="3">
        <v>12060453</v>
      </c>
      <c r="AI1150" s="3">
        <v>12125650</v>
      </c>
      <c r="AJ1150" s="3">
        <v>12280217</v>
      </c>
      <c r="AK1150" s="3">
        <v>12450722</v>
      </c>
      <c r="AL1150" s="3">
        <v>12572684</v>
      </c>
      <c r="AM1150" s="3">
        <v>12613134</v>
      </c>
      <c r="AN1150" s="3">
        <v>12556655</v>
      </c>
      <c r="AO1150" s="3">
        <v>12563786</v>
      </c>
      <c r="AP1150" s="3">
        <v>12671459</v>
      </c>
      <c r="AQ1150" s="3">
        <v>12475142</v>
      </c>
      <c r="AR1150" s="3">
        <v>12459844</v>
      </c>
      <c r="AS1150" s="3">
        <v>12279232</v>
      </c>
      <c r="AT1150" s="3">
        <v>12418141</v>
      </c>
      <c r="AU1150" s="3">
        <v>12354878</v>
      </c>
      <c r="AV1150" s="3">
        <v>12281648</v>
      </c>
      <c r="AW1150" s="3">
        <v>12368404</v>
      </c>
    </row>
    <row r="1151" spans="1:49" s="25" customFormat="1" ht="13.15">
      <c r="A1151" s="29" t="s">
        <v>265</v>
      </c>
      <c r="B1151" s="3"/>
      <c r="C1151" s="3"/>
      <c r="D1151" s="3"/>
      <c r="E1151" s="3"/>
      <c r="F1151" s="3"/>
      <c r="G1151" s="3"/>
      <c r="H1151" s="3"/>
      <c r="I1151" s="3"/>
      <c r="J1151" s="3"/>
      <c r="K1151" s="3"/>
      <c r="L1151" s="3"/>
      <c r="M1151" s="3"/>
      <c r="N1151" s="3"/>
      <c r="O1151" s="3"/>
      <c r="P1151" s="3"/>
      <c r="Q1151" s="3"/>
      <c r="R1151" s="3">
        <v>-9865430</v>
      </c>
      <c r="S1151" s="3">
        <v>-9767310</v>
      </c>
      <c r="T1151" s="3">
        <v>-9831538</v>
      </c>
      <c r="U1151" s="3">
        <v>-9851646</v>
      </c>
      <c r="V1151" s="3">
        <v>-9713176</v>
      </c>
      <c r="W1151" s="3">
        <v>-9812413</v>
      </c>
      <c r="X1151" s="3">
        <v>-9856882</v>
      </c>
      <c r="Y1151" s="3">
        <v>-9894767</v>
      </c>
      <c r="Z1151" s="3">
        <v>-10018288</v>
      </c>
      <c r="AA1151" s="3">
        <v>-10076406</v>
      </c>
      <c r="AB1151" s="3">
        <v>-10122716</v>
      </c>
      <c r="AC1151" s="3">
        <v>-10179746</v>
      </c>
      <c r="AD1151" s="3">
        <v>-10232190</v>
      </c>
      <c r="AE1151" s="3">
        <v>-10119201</v>
      </c>
      <c r="AF1151" s="3">
        <v>-10116597</v>
      </c>
      <c r="AG1151" s="3">
        <v>-10141514</v>
      </c>
      <c r="AH1151" s="3">
        <v>-10159656</v>
      </c>
      <c r="AI1151" s="3">
        <v>-10214577</v>
      </c>
      <c r="AJ1151" s="3">
        <v>-10344784</v>
      </c>
      <c r="AK1151" s="3">
        <v>-10488416</v>
      </c>
      <c r="AL1151" s="3">
        <v>-10591156</v>
      </c>
      <c r="AM1151" s="3">
        <v>-10625231</v>
      </c>
      <c r="AN1151" s="3">
        <v>-10577653</v>
      </c>
      <c r="AO1151" s="3">
        <v>-10583661</v>
      </c>
      <c r="AP1151" s="3">
        <v>-10674364</v>
      </c>
      <c r="AQ1151" s="3">
        <v>-10508987</v>
      </c>
      <c r="AR1151" s="3">
        <v>-10496100</v>
      </c>
      <c r="AS1151" s="3">
        <v>-10343954</v>
      </c>
      <c r="AT1151" s="3">
        <v>-10460970</v>
      </c>
      <c r="AU1151" s="3">
        <v>-10407677</v>
      </c>
      <c r="AV1151" s="3">
        <v>-10345989</v>
      </c>
      <c r="AW1151" s="3">
        <v>-10419072</v>
      </c>
    </row>
    <row r="1152" spans="1:49" s="25" customFormat="1" ht="13.15">
      <c r="A1152" s="29"/>
      <c r="B1152" s="3"/>
      <c r="C1152" s="3"/>
      <c r="D1152" s="3"/>
      <c r="E1152" s="3"/>
      <c r="F1152" s="3"/>
      <c r="G1152" s="3"/>
      <c r="H1152" s="3"/>
      <c r="I1152" s="3"/>
      <c r="J1152" s="3"/>
      <c r="K1152" s="3"/>
      <c r="L1152" s="3"/>
      <c r="M1152" s="3"/>
      <c r="N1152" s="3"/>
      <c r="O1152" s="3"/>
      <c r="P1152" s="3"/>
      <c r="Q1152" s="3"/>
      <c r="R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</row>
    <row r="1153" spans="1:49" s="25" customFormat="1" ht="13.15">
      <c r="A1153" s="29"/>
      <c r="B1153" s="3"/>
      <c r="C1153" s="3"/>
      <c r="D1153" s="3"/>
      <c r="E1153" s="3"/>
      <c r="F1153" s="3"/>
      <c r="G1153" s="3"/>
      <c r="H1153" s="3"/>
      <c r="I1153" s="3"/>
      <c r="J1153" s="3"/>
      <c r="K1153" s="3"/>
      <c r="L1153" s="3"/>
      <c r="M1153" s="3"/>
      <c r="N1153" s="3"/>
      <c r="O1153" s="3"/>
      <c r="P1153" s="3"/>
      <c r="Q1153" s="3"/>
      <c r="R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</row>
    <row r="1154" spans="1:49" s="25" customFormat="1" ht="13.15">
      <c r="A1154" s="30" t="s">
        <v>80</v>
      </c>
      <c r="B1154" s="3">
        <v>9913918</v>
      </c>
      <c r="C1154" s="3">
        <v>10249022</v>
      </c>
      <c r="D1154" s="3">
        <v>10621975</v>
      </c>
      <c r="E1154" s="3">
        <v>10780364</v>
      </c>
      <c r="F1154" s="3">
        <v>11359534</v>
      </c>
      <c r="G1154" s="3">
        <v>11557882</v>
      </c>
      <c r="H1154" s="3">
        <v>11574953</v>
      </c>
      <c r="I1154" s="3">
        <v>11178021</v>
      </c>
      <c r="J1154" s="3">
        <v>11176083</v>
      </c>
      <c r="K1154" s="3">
        <v>11046290</v>
      </c>
      <c r="L1154" s="3">
        <v>10710143</v>
      </c>
      <c r="M1154" s="3">
        <v>10421017</v>
      </c>
      <c r="N1154" s="3">
        <v>8546035</v>
      </c>
      <c r="O1154" s="3">
        <v>8303691.4486899991</v>
      </c>
      <c r="P1154" s="3">
        <v>8195383</v>
      </c>
      <c r="Q1154" s="3">
        <v>7868484</v>
      </c>
      <c r="R1154" s="3">
        <v>2766631</v>
      </c>
      <c r="S1154" s="3">
        <v>1942766</v>
      </c>
      <c r="T1154" s="3">
        <v>1951693</v>
      </c>
      <c r="U1154" s="3">
        <v>1763667</v>
      </c>
      <c r="V1154" s="3">
        <v>2168506</v>
      </c>
      <c r="W1154" s="3">
        <v>2058992</v>
      </c>
      <c r="X1154" s="3">
        <v>1715828</v>
      </c>
      <c r="Y1154" s="3">
        <v>813755</v>
      </c>
      <c r="Z1154" s="3">
        <v>827999</v>
      </c>
      <c r="AA1154" s="3">
        <v>841021</v>
      </c>
      <c r="AB1154" s="3">
        <v>829178</v>
      </c>
      <c r="AC1154" s="3">
        <v>831969</v>
      </c>
      <c r="AD1154" s="3">
        <v>825457</v>
      </c>
      <c r="AE1154" s="3">
        <v>821806</v>
      </c>
      <c r="AF1154" s="3">
        <v>825927</v>
      </c>
      <c r="AG1154" s="3">
        <v>824750</v>
      </c>
      <c r="AH1154" s="3">
        <v>836224</v>
      </c>
      <c r="AI1154" s="3">
        <v>861080</v>
      </c>
      <c r="AJ1154" s="3">
        <v>853012</v>
      </c>
      <c r="AK1154" s="3">
        <v>868114</v>
      </c>
      <c r="AL1154" s="3">
        <v>873968</v>
      </c>
      <c r="AM1154" s="3">
        <v>874399</v>
      </c>
      <c r="AN1154" s="3">
        <v>873902</v>
      </c>
      <c r="AO1154" s="3">
        <v>874471</v>
      </c>
      <c r="AP1154" s="3">
        <v>879081</v>
      </c>
      <c r="AQ1154" s="3">
        <v>862352</v>
      </c>
      <c r="AR1154" s="3">
        <v>862555</v>
      </c>
      <c r="AS1154" s="3">
        <v>848880</v>
      </c>
      <c r="AT1154" s="3">
        <v>869971</v>
      </c>
      <c r="AU1154" s="3">
        <v>870379</v>
      </c>
      <c r="AV1154" s="3">
        <v>868661</v>
      </c>
      <c r="AW1154" s="3">
        <v>873899</v>
      </c>
    </row>
    <row r="1155" spans="1:49" s="25" customFormat="1" ht="13.15">
      <c r="A1155" s="29" t="s">
        <v>266</v>
      </c>
      <c r="B1155" s="3"/>
      <c r="C1155" s="3"/>
      <c r="D1155" s="3"/>
      <c r="E1155" s="3"/>
      <c r="F1155" s="3"/>
      <c r="G1155" s="3"/>
      <c r="H1155" s="3"/>
      <c r="I1155" s="3"/>
      <c r="J1155" s="3"/>
      <c r="K1155" s="3"/>
      <c r="L1155" s="3"/>
      <c r="M1155" s="3"/>
      <c r="N1155" s="3"/>
      <c r="O1155" s="3"/>
      <c r="P1155" s="3"/>
      <c r="Q1155" s="3"/>
      <c r="R1155" s="3">
        <v>5835197</v>
      </c>
      <c r="S1155" s="3">
        <v>4980812</v>
      </c>
      <c r="T1155" s="3">
        <v>5009717</v>
      </c>
      <c r="U1155" s="3">
        <v>4827945</v>
      </c>
      <c r="V1155" s="3">
        <v>5189714</v>
      </c>
      <c r="W1155" s="3">
        <v>5111067</v>
      </c>
      <c r="X1155" s="3">
        <v>4781735</v>
      </c>
      <c r="Y1155" s="3">
        <v>3891446</v>
      </c>
      <c r="Z1155" s="3">
        <v>3944110</v>
      </c>
      <c r="AA1155" s="3">
        <v>3975209</v>
      </c>
      <c r="AB1155" s="3">
        <v>3977771</v>
      </c>
      <c r="AC1155" s="3">
        <v>3998300</v>
      </c>
      <c r="AD1155" s="3">
        <v>4008100</v>
      </c>
      <c r="AE1155" s="3">
        <v>3969305</v>
      </c>
      <c r="AF1155" s="3">
        <v>3972616</v>
      </c>
      <c r="AG1155" s="3">
        <v>3979189</v>
      </c>
      <c r="AH1155" s="3">
        <v>3996306</v>
      </c>
      <c r="AI1155" s="3">
        <v>4038245</v>
      </c>
      <c r="AJ1155" s="3">
        <v>4070677</v>
      </c>
      <c r="AK1155" s="3">
        <v>4130455</v>
      </c>
      <c r="AL1155" s="3">
        <v>4168265</v>
      </c>
      <c r="AM1155" s="3">
        <v>4179295</v>
      </c>
      <c r="AN1155" s="3">
        <v>4163999</v>
      </c>
      <c r="AO1155" s="3">
        <v>4166437</v>
      </c>
      <c r="AP1155" s="3">
        <v>4199259</v>
      </c>
      <c r="AQ1155" s="3">
        <v>4131091</v>
      </c>
      <c r="AR1155" s="3">
        <v>4127286</v>
      </c>
      <c r="AS1155" s="3">
        <v>4066287</v>
      </c>
      <c r="AT1155" s="3">
        <v>4123775</v>
      </c>
      <c r="AU1155" s="3">
        <v>4107606</v>
      </c>
      <c r="AV1155" s="3">
        <v>4086701</v>
      </c>
      <c r="AW1155" s="3">
        <v>4114671</v>
      </c>
    </row>
    <row r="1156" spans="1:49" s="25" customFormat="1" ht="13.15">
      <c r="A1156" s="29" t="s">
        <v>267</v>
      </c>
      <c r="B1156" s="3"/>
      <c r="C1156" s="3"/>
      <c r="D1156" s="3"/>
      <c r="E1156" s="3"/>
      <c r="F1156" s="3"/>
      <c r="G1156" s="3"/>
      <c r="H1156" s="3"/>
      <c r="I1156" s="3"/>
      <c r="J1156" s="3"/>
      <c r="K1156" s="3"/>
      <c r="L1156" s="3"/>
      <c r="M1156" s="3"/>
      <c r="N1156" s="3"/>
      <c r="O1156" s="3"/>
      <c r="P1156" s="3"/>
      <c r="Q1156" s="3"/>
      <c r="R1156" s="3">
        <v>-3068566</v>
      </c>
      <c r="S1156" s="3">
        <v>-3038046</v>
      </c>
      <c r="T1156" s="3">
        <v>-3058024</v>
      </c>
      <c r="U1156" s="3">
        <v>-3064278</v>
      </c>
      <c r="V1156" s="3">
        <v>-3021208</v>
      </c>
      <c r="W1156" s="3">
        <v>-3052075</v>
      </c>
      <c r="X1156" s="3">
        <v>-3065907</v>
      </c>
      <c r="Y1156" s="3">
        <v>-3077691</v>
      </c>
      <c r="Z1156" s="3">
        <v>-3116111</v>
      </c>
      <c r="AA1156" s="3">
        <v>-3134188</v>
      </c>
      <c r="AB1156" s="3">
        <v>-3148593</v>
      </c>
      <c r="AC1156" s="3">
        <v>-3166331</v>
      </c>
      <c r="AD1156" s="3">
        <v>-3182643</v>
      </c>
      <c r="AE1156" s="3">
        <v>-3147499</v>
      </c>
      <c r="AF1156" s="3">
        <v>-3146689</v>
      </c>
      <c r="AG1156" s="3">
        <v>-3154439</v>
      </c>
      <c r="AH1156" s="3">
        <v>-3160082</v>
      </c>
      <c r="AI1156" s="3">
        <v>-3177165</v>
      </c>
      <c r="AJ1156" s="3">
        <v>-3217665</v>
      </c>
      <c r="AK1156" s="3">
        <v>-3262341</v>
      </c>
      <c r="AL1156" s="3">
        <v>-3294297</v>
      </c>
      <c r="AM1156" s="3">
        <v>-3304896</v>
      </c>
      <c r="AN1156" s="3">
        <v>-3290097</v>
      </c>
      <c r="AO1156" s="3">
        <v>-3291966</v>
      </c>
      <c r="AP1156" s="3">
        <v>-3320178</v>
      </c>
      <c r="AQ1156" s="3">
        <v>-3268739</v>
      </c>
      <c r="AR1156" s="3">
        <v>-3264731</v>
      </c>
      <c r="AS1156" s="3">
        <v>-3217407</v>
      </c>
      <c r="AT1156" s="3">
        <v>-3253804</v>
      </c>
      <c r="AU1156" s="3">
        <v>-3237227</v>
      </c>
      <c r="AV1156" s="3">
        <v>-3218040</v>
      </c>
      <c r="AW1156" s="3">
        <v>-3240772</v>
      </c>
    </row>
    <row r="1157" spans="1:49" s="25" customFormat="1" ht="13.15">
      <c r="A1157" s="29" t="s">
        <v>57</v>
      </c>
      <c r="B1157" s="4">
        <v>6197565</v>
      </c>
      <c r="C1157" s="4">
        <v>6230854</v>
      </c>
      <c r="D1157" s="4">
        <v>6210197</v>
      </c>
      <c r="E1157" s="4">
        <v>6203503</v>
      </c>
      <c r="F1157" s="4">
        <v>6180793</v>
      </c>
      <c r="G1157" s="4">
        <v>6167468</v>
      </c>
      <c r="H1157" s="4">
        <v>6170667</v>
      </c>
      <c r="I1157" s="4">
        <v>6171139</v>
      </c>
      <c r="J1157" s="4">
        <v>6160251</v>
      </c>
      <c r="K1157" s="4">
        <v>6178162</v>
      </c>
      <c r="L1157" s="4">
        <v>6143726</v>
      </c>
      <c r="M1157" s="4">
        <v>6142046</v>
      </c>
      <c r="N1157" s="4">
        <v>6123416</v>
      </c>
      <c r="O1157" s="4">
        <v>5382371.2280399986</v>
      </c>
      <c r="P1157" s="4">
        <v>5341146</v>
      </c>
      <c r="Q1157" s="4">
        <v>5354810</v>
      </c>
      <c r="R1157" s="4">
        <v>0</v>
      </c>
      <c r="S1157" s="4">
        <v>0</v>
      </c>
      <c r="T1157" s="4">
        <v>0</v>
      </c>
      <c r="U1157" s="4">
        <v>0</v>
      </c>
      <c r="V1157" s="4">
        <v>0</v>
      </c>
      <c r="W1157" s="4">
        <v>0</v>
      </c>
      <c r="X1157" s="4">
        <v>0</v>
      </c>
      <c r="Y1157" s="4">
        <v>0</v>
      </c>
      <c r="Z1157" s="4">
        <v>0</v>
      </c>
      <c r="AA1157" s="4">
        <v>0</v>
      </c>
      <c r="AB1157" s="4">
        <v>0</v>
      </c>
      <c r="AC1157" s="4">
        <v>0</v>
      </c>
      <c r="AD1157" s="4">
        <v>0</v>
      </c>
      <c r="AE1157" s="4">
        <v>0</v>
      </c>
      <c r="AF1157" s="4">
        <v>0</v>
      </c>
      <c r="AG1157" s="4">
        <v>0</v>
      </c>
      <c r="AH1157" s="4">
        <v>0</v>
      </c>
      <c r="AI1157" s="4">
        <v>0</v>
      </c>
      <c r="AJ1157" s="4">
        <v>0</v>
      </c>
      <c r="AK1157" s="4">
        <v>0</v>
      </c>
      <c r="AL1157" s="4">
        <v>0</v>
      </c>
      <c r="AM1157" s="4">
        <v>0</v>
      </c>
      <c r="AN1157" s="4">
        <v>0</v>
      </c>
      <c r="AO1157" s="4">
        <v>0</v>
      </c>
      <c r="AP1157" s="4">
        <v>0</v>
      </c>
      <c r="AQ1157" s="4">
        <v>0</v>
      </c>
      <c r="AR1157" s="4">
        <v>0</v>
      </c>
      <c r="AS1157" s="4">
        <v>0</v>
      </c>
      <c r="AT1157" s="4">
        <v>0</v>
      </c>
      <c r="AU1157" s="4">
        <v>0</v>
      </c>
      <c r="AV1157" s="4">
        <v>0</v>
      </c>
      <c r="AW1157" s="4">
        <v>0</v>
      </c>
    </row>
    <row r="1158" spans="1:49" s="25" customFormat="1" ht="13.15">
      <c r="A1158" s="29" t="s">
        <v>11</v>
      </c>
      <c r="B1158" s="4">
        <v>3716353</v>
      </c>
      <c r="C1158" s="4">
        <v>4018168</v>
      </c>
      <c r="D1158" s="4">
        <v>4411778</v>
      </c>
      <c r="E1158" s="4">
        <v>4576861</v>
      </c>
      <c r="F1158" s="4">
        <v>5178741</v>
      </c>
      <c r="G1158" s="4">
        <v>5390414</v>
      </c>
      <c r="H1158" s="4">
        <v>5404286</v>
      </c>
      <c r="I1158" s="4">
        <v>5006882</v>
      </c>
      <c r="J1158" s="4">
        <v>5015832</v>
      </c>
      <c r="K1158" s="4">
        <v>4868128</v>
      </c>
      <c r="L1158" s="4">
        <v>4566417</v>
      </c>
      <c r="M1158" s="4">
        <v>4278971</v>
      </c>
      <c r="N1158" s="4">
        <v>2422619</v>
      </c>
      <c r="O1158" s="4">
        <v>2921320.22065</v>
      </c>
      <c r="P1158" s="4">
        <v>2854237</v>
      </c>
      <c r="Q1158" s="4">
        <v>2513674</v>
      </c>
      <c r="R1158" s="4">
        <v>0</v>
      </c>
      <c r="S1158" s="4">
        <v>0</v>
      </c>
      <c r="T1158" s="4">
        <v>0</v>
      </c>
      <c r="U1158" s="4">
        <v>0</v>
      </c>
      <c r="V1158" s="4">
        <v>0</v>
      </c>
      <c r="W1158" s="4">
        <v>0</v>
      </c>
      <c r="X1158" s="4">
        <v>0</v>
      </c>
      <c r="Y1158" s="4">
        <v>0</v>
      </c>
      <c r="Z1158" s="4">
        <v>0</v>
      </c>
      <c r="AA1158" s="4">
        <v>0</v>
      </c>
      <c r="AB1158" s="4">
        <v>0</v>
      </c>
      <c r="AC1158" s="4">
        <v>0</v>
      </c>
      <c r="AD1158" s="4">
        <v>0</v>
      </c>
      <c r="AE1158" s="4">
        <v>0</v>
      </c>
      <c r="AF1158" s="4">
        <v>0</v>
      </c>
      <c r="AG1158" s="4">
        <v>0</v>
      </c>
      <c r="AH1158" s="4">
        <v>0</v>
      </c>
      <c r="AI1158" s="4">
        <v>0</v>
      </c>
      <c r="AJ1158" s="4">
        <v>0</v>
      </c>
      <c r="AK1158" s="4">
        <v>0</v>
      </c>
      <c r="AL1158" s="4">
        <v>0</v>
      </c>
      <c r="AM1158" s="4">
        <v>0</v>
      </c>
      <c r="AN1158" s="4">
        <v>0</v>
      </c>
      <c r="AO1158" s="4">
        <v>0</v>
      </c>
      <c r="AP1158" s="4">
        <v>0</v>
      </c>
      <c r="AQ1158" s="4">
        <v>0</v>
      </c>
      <c r="AR1158" s="4">
        <v>0</v>
      </c>
      <c r="AS1158" s="4">
        <v>0</v>
      </c>
      <c r="AT1158" s="4">
        <v>0</v>
      </c>
      <c r="AU1158" s="4">
        <v>0</v>
      </c>
      <c r="AV1158" s="4">
        <v>0</v>
      </c>
      <c r="AW1158" s="4">
        <v>0</v>
      </c>
    </row>
    <row r="1159" spans="1:49" s="25" customFormat="1" ht="13.15">
      <c r="A1159" s="30"/>
      <c r="B1159" s="1"/>
      <c r="C1159" s="1"/>
      <c r="D1159" s="1"/>
      <c r="E1159" s="1"/>
      <c r="F1159" s="1"/>
      <c r="G1159" s="1"/>
      <c r="H1159" s="1"/>
      <c r="I1159" s="1"/>
      <c r="J1159" s="1"/>
      <c r="K1159" s="1"/>
      <c r="L1159" s="1"/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  <c r="AA1159" s="1"/>
      <c r="AB1159" s="1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</row>
    <row r="1160" spans="1:49" s="25" customFormat="1" ht="13.15">
      <c r="A1160" s="30" t="s">
        <v>81</v>
      </c>
      <c r="B1160" s="3">
        <v>56311158</v>
      </c>
      <c r="C1160" s="3">
        <v>58052574</v>
      </c>
      <c r="D1160" s="3">
        <v>59353205</v>
      </c>
      <c r="E1160" s="3">
        <v>62757793</v>
      </c>
      <c r="F1160" s="3">
        <v>63673874</v>
      </c>
      <c r="G1160" s="3">
        <v>62524398</v>
      </c>
      <c r="H1160" s="3">
        <v>67055760</v>
      </c>
      <c r="I1160" s="3">
        <v>67440360</v>
      </c>
      <c r="J1160" s="3">
        <v>60500598</v>
      </c>
      <c r="K1160" s="3">
        <v>63144381</v>
      </c>
      <c r="L1160" s="3">
        <v>65919012</v>
      </c>
      <c r="M1160" s="3">
        <v>62600158</v>
      </c>
      <c r="N1160" s="3">
        <v>63039642</v>
      </c>
      <c r="O1160" s="3">
        <v>67046783.205540016</v>
      </c>
      <c r="P1160" s="3">
        <v>69587983</v>
      </c>
      <c r="Q1160" s="3">
        <v>71260730</v>
      </c>
      <c r="R1160" s="3">
        <v>67059212</v>
      </c>
      <c r="S1160" s="3">
        <v>69423440</v>
      </c>
      <c r="T1160" s="3">
        <v>71923003</v>
      </c>
      <c r="U1160" s="3">
        <v>75746274</v>
      </c>
      <c r="V1160" s="3">
        <v>71338172</v>
      </c>
      <c r="W1160" s="3">
        <v>71651243</v>
      </c>
      <c r="X1160" s="3">
        <v>73101886</v>
      </c>
      <c r="Y1160" s="3">
        <v>74666638</v>
      </c>
      <c r="Z1160" s="3">
        <v>72039015</v>
      </c>
      <c r="AA1160" s="3">
        <v>73708997</v>
      </c>
      <c r="AB1160" s="3">
        <v>76469302</v>
      </c>
      <c r="AC1160" s="3">
        <v>77367148</v>
      </c>
      <c r="AD1160" s="3">
        <v>77463539</v>
      </c>
      <c r="AE1160" s="3">
        <v>77683152</v>
      </c>
      <c r="AF1160" s="3">
        <v>77648213</v>
      </c>
      <c r="AG1160" s="3">
        <v>81887183</v>
      </c>
      <c r="AH1160" s="3">
        <v>81189243</v>
      </c>
      <c r="AI1160" s="3">
        <v>83588043</v>
      </c>
      <c r="AJ1160" s="3">
        <v>84332417</v>
      </c>
      <c r="AK1160" s="3">
        <v>82143925</v>
      </c>
      <c r="AL1160" s="3">
        <v>81147632</v>
      </c>
      <c r="AM1160" s="3">
        <v>83968877</v>
      </c>
      <c r="AN1160" s="3">
        <v>85709195</v>
      </c>
      <c r="AO1160" s="3">
        <v>88790152</v>
      </c>
      <c r="AP1160" s="3">
        <v>87427696</v>
      </c>
      <c r="AQ1160" s="3">
        <v>85301036</v>
      </c>
      <c r="AR1160" s="3">
        <v>83360062</v>
      </c>
      <c r="AS1160" s="3">
        <v>86572343</v>
      </c>
      <c r="AT1160" s="3">
        <v>80826218</v>
      </c>
      <c r="AU1160" s="3">
        <v>82220914</v>
      </c>
      <c r="AV1160" s="3">
        <v>83035895</v>
      </c>
      <c r="AW1160" s="3">
        <v>88575916</v>
      </c>
    </row>
    <row r="1161" spans="1:49" s="25" customFormat="1" ht="13.15">
      <c r="A1161" s="29" t="s">
        <v>230</v>
      </c>
      <c r="B1161" s="4">
        <v>0</v>
      </c>
      <c r="C1161" s="4">
        <v>0</v>
      </c>
      <c r="D1161" s="4">
        <v>0</v>
      </c>
      <c r="E1161" s="4">
        <v>0</v>
      </c>
      <c r="F1161" s="4">
        <v>0</v>
      </c>
      <c r="G1161" s="4">
        <v>0</v>
      </c>
      <c r="H1161" s="4">
        <v>0</v>
      </c>
      <c r="I1161" s="4">
        <v>0</v>
      </c>
      <c r="J1161" s="4">
        <v>0</v>
      </c>
      <c r="K1161" s="4">
        <v>0</v>
      </c>
      <c r="L1161" s="4">
        <v>0</v>
      </c>
      <c r="M1161" s="4">
        <v>0</v>
      </c>
      <c r="N1161" s="4">
        <v>0</v>
      </c>
      <c r="O1161" s="4">
        <v>0</v>
      </c>
      <c r="P1161" s="4">
        <v>0</v>
      </c>
      <c r="Q1161" s="4">
        <v>0</v>
      </c>
      <c r="R1161" s="4">
        <v>0</v>
      </c>
      <c r="S1161" s="4">
        <v>0</v>
      </c>
      <c r="T1161" s="4">
        <v>0</v>
      </c>
      <c r="U1161" s="4">
        <v>0</v>
      </c>
      <c r="V1161" s="4">
        <v>0</v>
      </c>
      <c r="W1161" s="4">
        <v>0</v>
      </c>
      <c r="X1161" s="4">
        <v>0</v>
      </c>
      <c r="Y1161" s="4">
        <v>0</v>
      </c>
      <c r="Z1161" s="4">
        <v>0</v>
      </c>
      <c r="AA1161" s="4">
        <v>0</v>
      </c>
      <c r="AB1161" s="4">
        <v>0</v>
      </c>
      <c r="AC1161" s="4">
        <v>0</v>
      </c>
      <c r="AD1161" s="4">
        <v>0</v>
      </c>
      <c r="AE1161" s="4">
        <v>0</v>
      </c>
      <c r="AF1161" s="4">
        <v>0</v>
      </c>
      <c r="AG1161" s="4">
        <v>0</v>
      </c>
      <c r="AH1161" s="4">
        <v>0</v>
      </c>
      <c r="AI1161" s="4">
        <v>0</v>
      </c>
      <c r="AJ1161" s="4">
        <v>0</v>
      </c>
      <c r="AK1161" s="4">
        <v>0</v>
      </c>
      <c r="AL1161" s="4">
        <v>0</v>
      </c>
      <c r="AM1161" s="4">
        <v>0</v>
      </c>
      <c r="AN1161" s="4">
        <v>0</v>
      </c>
      <c r="AO1161" s="4">
        <v>0</v>
      </c>
      <c r="AP1161" s="4">
        <v>0</v>
      </c>
      <c r="AQ1161" s="4">
        <v>0</v>
      </c>
      <c r="AR1161" s="4">
        <v>0</v>
      </c>
      <c r="AS1161" s="4">
        <v>0</v>
      </c>
      <c r="AT1161" s="4">
        <v>0</v>
      </c>
      <c r="AU1161" s="4">
        <v>0</v>
      </c>
      <c r="AV1161" s="4">
        <v>0</v>
      </c>
      <c r="AW1161" s="4">
        <v>0</v>
      </c>
    </row>
    <row r="1162" spans="1:49" s="25" customFormat="1" ht="13.15">
      <c r="A1162" s="29" t="s">
        <v>231</v>
      </c>
      <c r="B1162" s="4">
        <v>56311158</v>
      </c>
      <c r="C1162" s="4">
        <v>58052574</v>
      </c>
      <c r="D1162" s="4">
        <v>59353205</v>
      </c>
      <c r="E1162" s="4">
        <v>62757793</v>
      </c>
      <c r="F1162" s="4">
        <v>63673874</v>
      </c>
      <c r="G1162" s="4">
        <v>62524398</v>
      </c>
      <c r="H1162" s="4">
        <v>67055760</v>
      </c>
      <c r="I1162" s="4">
        <v>67440360</v>
      </c>
      <c r="J1162" s="4">
        <v>60500598</v>
      </c>
      <c r="K1162" s="4">
        <v>63144381</v>
      </c>
      <c r="L1162" s="4">
        <v>65919012</v>
      </c>
      <c r="M1162" s="4">
        <v>62600158</v>
      </c>
      <c r="N1162" s="4">
        <v>63039642</v>
      </c>
      <c r="O1162" s="4">
        <v>67046783.205540016</v>
      </c>
      <c r="P1162" s="4">
        <v>69587983</v>
      </c>
      <c r="Q1162" s="4">
        <v>71260730</v>
      </c>
      <c r="R1162" s="4">
        <v>67059212</v>
      </c>
      <c r="S1162" s="4">
        <v>69423440</v>
      </c>
      <c r="T1162" s="4">
        <v>71923003</v>
      </c>
      <c r="U1162" s="4">
        <v>75746274</v>
      </c>
      <c r="V1162" s="4">
        <v>71338172</v>
      </c>
      <c r="W1162" s="4">
        <v>71651243</v>
      </c>
      <c r="X1162" s="4">
        <v>73101886</v>
      </c>
      <c r="Y1162" s="4">
        <v>74666638</v>
      </c>
      <c r="Z1162" s="4">
        <v>72039015</v>
      </c>
      <c r="AA1162" s="4">
        <v>73708997</v>
      </c>
      <c r="AB1162" s="4">
        <v>76469302</v>
      </c>
      <c r="AC1162" s="4">
        <v>77367148</v>
      </c>
      <c r="AD1162" s="4">
        <v>77463539</v>
      </c>
      <c r="AE1162" s="4">
        <v>77683152</v>
      </c>
      <c r="AF1162" s="4">
        <v>77648213</v>
      </c>
      <c r="AG1162" s="4">
        <v>81887183</v>
      </c>
      <c r="AH1162" s="4">
        <v>81189243</v>
      </c>
      <c r="AI1162" s="4">
        <v>83588043</v>
      </c>
      <c r="AJ1162" s="4">
        <v>84332417</v>
      </c>
      <c r="AK1162" s="4">
        <v>82143925</v>
      </c>
      <c r="AL1162" s="4">
        <v>81147632</v>
      </c>
      <c r="AM1162" s="4">
        <v>83968877</v>
      </c>
      <c r="AN1162" s="4">
        <v>85709195</v>
      </c>
      <c r="AO1162" s="4">
        <v>88790152</v>
      </c>
      <c r="AP1162" s="4">
        <v>87427696</v>
      </c>
      <c r="AQ1162" s="4">
        <v>85301036</v>
      </c>
      <c r="AR1162" s="4">
        <v>83360062</v>
      </c>
      <c r="AS1162" s="4">
        <v>86572343</v>
      </c>
      <c r="AT1162" s="4">
        <v>80826218</v>
      </c>
      <c r="AU1162" s="4">
        <v>82220914</v>
      </c>
      <c r="AV1162" s="4">
        <v>83035895</v>
      </c>
      <c r="AW1162" s="4">
        <v>88575916</v>
      </c>
    </row>
    <row r="1163" spans="1:49" s="25" customFormat="1" ht="13.15">
      <c r="A1163" s="29"/>
      <c r="B1163" s="4"/>
      <c r="C1163" s="4"/>
      <c r="D1163" s="4"/>
      <c r="E1163" s="4"/>
      <c r="F1163" s="4"/>
      <c r="G1163" s="4"/>
      <c r="H1163" s="4"/>
      <c r="I1163" s="4"/>
      <c r="J1163" s="4"/>
      <c r="K1163" s="4"/>
      <c r="L1163" s="4"/>
      <c r="M1163" s="4"/>
      <c r="N1163" s="4"/>
      <c r="O1163" s="4"/>
      <c r="P1163" s="4"/>
      <c r="Q1163" s="4"/>
      <c r="R1163" s="4"/>
      <c r="S1163" s="4"/>
      <c r="T1163" s="4"/>
      <c r="U1163" s="4"/>
      <c r="V1163" s="4"/>
      <c r="W1163" s="4"/>
      <c r="X1163" s="4"/>
      <c r="Y1163" s="4"/>
      <c r="Z1163" s="4"/>
      <c r="AA1163" s="4"/>
      <c r="AB1163" s="4"/>
      <c r="AC1163" s="4"/>
      <c r="AD1163" s="4"/>
      <c r="AE1163" s="4"/>
      <c r="AF1163" s="4"/>
      <c r="AG1163" s="4"/>
      <c r="AH1163" s="4"/>
      <c r="AI1163" s="4"/>
      <c r="AJ1163" s="4"/>
      <c r="AK1163" s="4"/>
      <c r="AL1163" s="4"/>
      <c r="AM1163" s="4"/>
      <c r="AN1163" s="4"/>
      <c r="AO1163" s="4"/>
      <c r="AP1163" s="4"/>
      <c r="AQ1163" s="4"/>
      <c r="AR1163" s="4"/>
      <c r="AS1163" s="4"/>
      <c r="AT1163" s="4"/>
      <c r="AU1163" s="4"/>
      <c r="AV1163" s="4"/>
      <c r="AW1163" s="4"/>
    </row>
    <row r="1164" spans="1:49" s="25" customFormat="1" ht="13.15">
      <c r="A1164" s="30" t="s">
        <v>104</v>
      </c>
      <c r="B1164" s="4"/>
      <c r="C1164" s="4"/>
      <c r="D1164" s="4"/>
      <c r="E1164" s="4"/>
      <c r="F1164" s="4"/>
      <c r="G1164" s="4"/>
      <c r="H1164" s="4"/>
      <c r="I1164" s="4"/>
      <c r="J1164" s="4"/>
      <c r="K1164" s="4"/>
      <c r="L1164" s="4"/>
      <c r="M1164" s="4"/>
      <c r="N1164" s="4"/>
      <c r="O1164" s="4"/>
      <c r="P1164" s="4"/>
      <c r="Q1164" s="4"/>
      <c r="R1164" s="4"/>
      <c r="S1164" s="4"/>
      <c r="T1164" s="4"/>
      <c r="U1164" s="4"/>
      <c r="V1164" s="4"/>
      <c r="W1164" s="4"/>
      <c r="X1164" s="4"/>
      <c r="Y1164" s="4"/>
      <c r="Z1164" s="4"/>
      <c r="AA1164" s="4"/>
      <c r="AB1164" s="4"/>
      <c r="AC1164" s="4"/>
      <c r="AD1164" s="4"/>
      <c r="AE1164" s="4"/>
      <c r="AF1164" s="4"/>
      <c r="AG1164" s="4"/>
      <c r="AH1164" s="4"/>
      <c r="AI1164" s="4"/>
      <c r="AJ1164" s="4"/>
      <c r="AK1164" s="4"/>
      <c r="AL1164" s="4"/>
      <c r="AM1164" s="4"/>
      <c r="AN1164" s="4"/>
      <c r="AO1164" s="4"/>
      <c r="AP1164" s="4"/>
      <c r="AQ1164" s="4"/>
      <c r="AR1164" s="4"/>
      <c r="AS1164" s="4"/>
      <c r="AT1164" s="4"/>
      <c r="AU1164" s="4"/>
      <c r="AV1164" s="4"/>
      <c r="AW1164" s="4"/>
    </row>
    <row r="1165" spans="1:49" s="25" customFormat="1" ht="13.15">
      <c r="A1165" s="30" t="s">
        <v>105</v>
      </c>
      <c r="B1165" s="3">
        <v>3291367</v>
      </c>
      <c r="C1165" s="3">
        <v>3294171</v>
      </c>
      <c r="D1165" s="3">
        <v>3295364</v>
      </c>
      <c r="E1165" s="3">
        <v>3298696</v>
      </c>
      <c r="F1165" s="3">
        <v>3307382</v>
      </c>
      <c r="G1165" s="3">
        <v>3314669</v>
      </c>
      <c r="H1165" s="3">
        <v>3320126</v>
      </c>
      <c r="I1165" s="3">
        <v>3316051</v>
      </c>
      <c r="J1165" s="3">
        <v>3314212</v>
      </c>
      <c r="K1165" s="3">
        <v>3320502</v>
      </c>
      <c r="L1165" s="3">
        <v>3315081</v>
      </c>
      <c r="M1165" s="3">
        <v>3323452</v>
      </c>
      <c r="N1165" s="3">
        <v>3322060</v>
      </c>
      <c r="O1165" s="3">
        <v>3326311.43493</v>
      </c>
      <c r="P1165" s="3">
        <v>3367368</v>
      </c>
      <c r="Q1165" s="3">
        <v>3376760</v>
      </c>
      <c r="R1165" s="3">
        <v>3364657</v>
      </c>
      <c r="S1165" s="3">
        <v>3353580</v>
      </c>
      <c r="T1165" s="3">
        <v>3366421</v>
      </c>
      <c r="U1165" s="3">
        <v>3379105</v>
      </c>
      <c r="V1165" s="3">
        <v>3362006</v>
      </c>
      <c r="W1165" s="3">
        <v>3376414</v>
      </c>
      <c r="X1165" s="3">
        <v>3381334</v>
      </c>
      <c r="Y1165" s="3">
        <v>3384867</v>
      </c>
      <c r="Z1165" s="3">
        <v>3410562</v>
      </c>
      <c r="AA1165" s="3">
        <v>3417926</v>
      </c>
      <c r="AB1165" s="3">
        <v>3420031</v>
      </c>
      <c r="AC1165" s="3">
        <v>3432040</v>
      </c>
      <c r="AD1165" s="3">
        <v>3434376</v>
      </c>
      <c r="AE1165" s="3">
        <v>3419034</v>
      </c>
      <c r="AF1165" s="3">
        <v>3421452</v>
      </c>
      <c r="AG1165" s="3">
        <v>3429811</v>
      </c>
      <c r="AH1165" s="3">
        <v>3430292</v>
      </c>
      <c r="AI1165" s="3">
        <v>3441386</v>
      </c>
      <c r="AJ1165" s="3">
        <v>3456969</v>
      </c>
      <c r="AK1165" s="3">
        <v>3477699</v>
      </c>
      <c r="AL1165" s="3">
        <v>3489268</v>
      </c>
      <c r="AM1165" s="3">
        <v>3487099</v>
      </c>
      <c r="AN1165" s="3">
        <v>3486767</v>
      </c>
      <c r="AO1165" s="3">
        <v>3487081</v>
      </c>
      <c r="AP1165" s="3">
        <v>3498036</v>
      </c>
      <c r="AQ1165" s="3">
        <v>3484223</v>
      </c>
      <c r="AR1165" s="3">
        <v>3485043</v>
      </c>
      <c r="AS1165" s="3">
        <v>3474553</v>
      </c>
      <c r="AT1165" s="3">
        <v>3484564</v>
      </c>
      <c r="AU1165" s="3">
        <v>3477300</v>
      </c>
      <c r="AV1165" s="3">
        <v>3470844</v>
      </c>
      <c r="AW1165" s="3">
        <v>3480855</v>
      </c>
    </row>
    <row r="1166" spans="1:49" s="25" customFormat="1" ht="13.15">
      <c r="A1166" s="30"/>
      <c r="B1166" s="3"/>
      <c r="C1166" s="3"/>
      <c r="D1166" s="3"/>
      <c r="E1166" s="3"/>
      <c r="F1166" s="3"/>
      <c r="G1166" s="3"/>
      <c r="H1166" s="3"/>
      <c r="I1166" s="3"/>
      <c r="J1166" s="3"/>
      <c r="K1166" s="3"/>
      <c r="L1166" s="3"/>
      <c r="M1166" s="3"/>
      <c r="N1166" s="3"/>
      <c r="O1166" s="3"/>
      <c r="P1166" s="3"/>
      <c r="Q1166" s="3"/>
      <c r="R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</row>
    <row r="1167" spans="1:49" s="25" customFormat="1" ht="13.15">
      <c r="A1167" s="30" t="s">
        <v>254</v>
      </c>
      <c r="B1167" s="3"/>
      <c r="C1167" s="3"/>
      <c r="D1167" s="3"/>
      <c r="E1167" s="3"/>
      <c r="F1167" s="3"/>
      <c r="G1167" s="3"/>
      <c r="H1167" s="3"/>
      <c r="I1167" s="3"/>
      <c r="J1167" s="3"/>
      <c r="K1167" s="3"/>
      <c r="L1167" s="3"/>
      <c r="M1167" s="3"/>
      <c r="N1167" s="3"/>
      <c r="O1167" s="3"/>
      <c r="P1167" s="3"/>
      <c r="Q1167" s="3"/>
      <c r="R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</row>
    <row r="1168" spans="1:49" s="25" customFormat="1" ht="13.15">
      <c r="A1168" s="30" t="s">
        <v>251</v>
      </c>
      <c r="B1168" s="3">
        <v>422</v>
      </c>
      <c r="C1168" s="3">
        <v>405</v>
      </c>
      <c r="D1168" s="3">
        <v>390</v>
      </c>
      <c r="E1168" s="3">
        <v>374</v>
      </c>
      <c r="F1168" s="3">
        <v>359</v>
      </c>
      <c r="G1168" s="3">
        <v>337</v>
      </c>
      <c r="H1168" s="3">
        <v>319</v>
      </c>
      <c r="I1168" s="3">
        <v>313</v>
      </c>
      <c r="J1168" s="3">
        <v>300</v>
      </c>
      <c r="K1168" s="3">
        <v>276</v>
      </c>
      <c r="L1168" s="3">
        <v>258</v>
      </c>
      <c r="M1168" s="3">
        <v>241</v>
      </c>
      <c r="N1168" s="3">
        <v>225</v>
      </c>
      <c r="O1168" s="3">
        <v>207.67139</v>
      </c>
      <c r="P1168" s="3">
        <v>190</v>
      </c>
      <c r="Q1168" s="3">
        <v>175</v>
      </c>
      <c r="R1168" s="3">
        <v>159</v>
      </c>
      <c r="S1168" s="3">
        <v>144</v>
      </c>
      <c r="T1168" s="3">
        <v>129</v>
      </c>
      <c r="U1168" s="3">
        <v>107</v>
      </c>
      <c r="V1168" s="3">
        <v>92</v>
      </c>
      <c r="W1168" s="3">
        <v>74</v>
      </c>
      <c r="X1168" s="3">
        <v>56</v>
      </c>
      <c r="Y1168" s="3">
        <v>41</v>
      </c>
      <c r="Z1168" s="3">
        <v>31</v>
      </c>
      <c r="AA1168" s="3">
        <v>25</v>
      </c>
      <c r="AB1168" s="3">
        <v>18</v>
      </c>
      <c r="AC1168" s="3">
        <v>12</v>
      </c>
      <c r="AD1168" s="3">
        <v>7</v>
      </c>
      <c r="AE1168" s="3">
        <v>0</v>
      </c>
      <c r="AF1168" s="3">
        <v>0</v>
      </c>
      <c r="AG1168" s="3">
        <v>0</v>
      </c>
      <c r="AH1168" s="3">
        <v>0</v>
      </c>
      <c r="AI1168" s="3">
        <v>0</v>
      </c>
      <c r="AJ1168" s="3">
        <v>0</v>
      </c>
      <c r="AK1168" s="3">
        <v>0</v>
      </c>
      <c r="AL1168" s="3">
        <v>0</v>
      </c>
      <c r="AM1168" s="3">
        <v>0</v>
      </c>
      <c r="AN1168" s="3">
        <v>0</v>
      </c>
      <c r="AO1168" s="3">
        <v>0</v>
      </c>
      <c r="AP1168" s="3">
        <v>0</v>
      </c>
      <c r="AQ1168" s="3">
        <v>0</v>
      </c>
      <c r="AR1168" s="3">
        <v>0</v>
      </c>
      <c r="AS1168" s="3">
        <v>0</v>
      </c>
      <c r="AT1168" s="3">
        <v>0</v>
      </c>
      <c r="AU1168" s="3">
        <v>0</v>
      </c>
      <c r="AV1168" s="3">
        <v>0</v>
      </c>
      <c r="AW1168" s="3">
        <v>0</v>
      </c>
    </row>
    <row r="1169" spans="1:49" s="25" customFormat="1" ht="13.15">
      <c r="A1169" s="30"/>
      <c r="B1169" s="3"/>
      <c r="C1169" s="3"/>
      <c r="D1169" s="3"/>
      <c r="E1169" s="3"/>
      <c r="F1169" s="3"/>
      <c r="G1169" s="3"/>
      <c r="H1169" s="3"/>
      <c r="I1169" s="3"/>
      <c r="J1169" s="3"/>
      <c r="K1169" s="3"/>
      <c r="L1169" s="3"/>
      <c r="M1169" s="3"/>
      <c r="N1169" s="3"/>
      <c r="O1169" s="3"/>
      <c r="P1169" s="3"/>
      <c r="Q1169" s="3"/>
      <c r="R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</row>
    <row r="1170" spans="1:49" s="25" customFormat="1" ht="13.15">
      <c r="A1170" s="30" t="s">
        <v>255</v>
      </c>
      <c r="B1170" s="3">
        <v>18270031</v>
      </c>
      <c r="C1170" s="3">
        <v>17149038</v>
      </c>
      <c r="D1170" s="3">
        <v>19386400</v>
      </c>
      <c r="E1170" s="3">
        <v>24539600</v>
      </c>
      <c r="F1170" s="3">
        <v>23389109</v>
      </c>
      <c r="G1170" s="3">
        <v>21520934</v>
      </c>
      <c r="H1170" s="3">
        <v>25364412</v>
      </c>
      <c r="I1170" s="3">
        <v>26933288</v>
      </c>
      <c r="J1170" s="3">
        <v>17748322</v>
      </c>
      <c r="K1170" s="3">
        <v>20067845</v>
      </c>
      <c r="L1170" s="3">
        <v>22277620</v>
      </c>
      <c r="M1170" s="3">
        <v>19881162</v>
      </c>
      <c r="N1170" s="3">
        <v>19414436</v>
      </c>
      <c r="O1170" s="3">
        <v>21981541.775080007</v>
      </c>
      <c r="P1170" s="3">
        <v>24170764</v>
      </c>
      <c r="Q1170" s="3">
        <v>27123711</v>
      </c>
      <c r="R1170" s="3">
        <v>20010350</v>
      </c>
      <c r="S1170" s="3">
        <v>21664161</v>
      </c>
      <c r="T1170" s="3">
        <v>23728230</v>
      </c>
      <c r="U1170" s="3">
        <v>29682823</v>
      </c>
      <c r="V1170" s="3">
        <v>23321103</v>
      </c>
      <c r="W1170" s="3">
        <v>23075599</v>
      </c>
      <c r="X1170" s="3">
        <v>23535126</v>
      </c>
      <c r="Y1170" s="3">
        <v>25621227</v>
      </c>
      <c r="Z1170" s="3">
        <v>21029187</v>
      </c>
      <c r="AA1170" s="3">
        <v>21799079</v>
      </c>
      <c r="AB1170" s="3">
        <v>23311159</v>
      </c>
      <c r="AC1170" s="3">
        <v>25037121</v>
      </c>
      <c r="AD1170" s="3">
        <v>21738262</v>
      </c>
      <c r="AE1170" s="3">
        <v>20897063</v>
      </c>
      <c r="AF1170" s="3">
        <v>19884844</v>
      </c>
      <c r="AG1170" s="3">
        <v>23745381</v>
      </c>
      <c r="AH1170" s="3">
        <v>21669919</v>
      </c>
      <c r="AI1170" s="3">
        <v>21087981</v>
      </c>
      <c r="AJ1170" s="3">
        <v>20827765</v>
      </c>
      <c r="AK1170" s="3">
        <v>19592353</v>
      </c>
      <c r="AL1170" s="3">
        <v>16864743</v>
      </c>
      <c r="AM1170" s="3">
        <v>18768145</v>
      </c>
      <c r="AN1170" s="3">
        <v>19292214</v>
      </c>
      <c r="AO1170" s="3">
        <v>24808189</v>
      </c>
      <c r="AP1170" s="3">
        <v>23088377</v>
      </c>
      <c r="AQ1170" s="3">
        <v>19018898</v>
      </c>
      <c r="AR1170" s="3">
        <v>18062840</v>
      </c>
      <c r="AS1170" s="3">
        <v>22069761</v>
      </c>
      <c r="AT1170" s="3">
        <v>16061914</v>
      </c>
      <c r="AU1170" s="3">
        <v>15048843</v>
      </c>
      <c r="AV1170" s="3">
        <v>16640439</v>
      </c>
      <c r="AW1170" s="3">
        <v>24122703</v>
      </c>
    </row>
    <row r="1171" spans="1:49" s="25" customFormat="1" ht="13.15">
      <c r="A1171" s="30"/>
      <c r="B1171" s="3"/>
      <c r="C1171" s="3"/>
      <c r="D1171" s="3"/>
      <c r="E1171" s="3"/>
      <c r="F1171" s="3"/>
      <c r="G1171" s="3"/>
      <c r="H1171" s="3"/>
      <c r="I1171" s="3"/>
      <c r="J1171" s="3"/>
      <c r="K1171" s="3"/>
      <c r="L1171" s="3"/>
      <c r="M1171" s="3"/>
      <c r="N1171" s="3"/>
      <c r="O1171" s="3"/>
      <c r="P1171" s="3"/>
      <c r="Q1171" s="3"/>
      <c r="R1171" s="3"/>
      <c r="S1171" s="3"/>
      <c r="T1171" s="3"/>
      <c r="U1171" s="3"/>
      <c r="V1171" s="3"/>
      <c r="W1171" s="3"/>
      <c r="X1171" s="3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</row>
    <row r="1172" spans="1:49" s="25" customFormat="1" ht="13.15">
      <c r="A1172" s="30" t="s">
        <v>256</v>
      </c>
      <c r="B1172" s="3">
        <v>19131</v>
      </c>
      <c r="C1172" s="3">
        <v>10345</v>
      </c>
      <c r="D1172" s="3">
        <v>14575</v>
      </c>
      <c r="E1172" s="3">
        <v>19317</v>
      </c>
      <c r="F1172" s="3">
        <v>20822</v>
      </c>
      <c r="G1172" s="3">
        <v>15210</v>
      </c>
      <c r="H1172" s="3">
        <v>2121</v>
      </c>
      <c r="I1172" s="3">
        <v>2428</v>
      </c>
      <c r="J1172" s="3">
        <v>2870</v>
      </c>
      <c r="K1172" s="3">
        <v>6876</v>
      </c>
      <c r="L1172" s="3">
        <v>2922</v>
      </c>
      <c r="M1172" s="3">
        <v>5155</v>
      </c>
      <c r="N1172" s="3">
        <v>852</v>
      </c>
      <c r="O1172" s="3">
        <v>9782.3388400000022</v>
      </c>
      <c r="P1172" s="3">
        <v>13777</v>
      </c>
      <c r="Q1172" s="3">
        <v>16336</v>
      </c>
      <c r="R1172" s="3">
        <v>17290</v>
      </c>
      <c r="S1172" s="3">
        <v>132320</v>
      </c>
      <c r="T1172" s="3">
        <v>337797</v>
      </c>
      <c r="U1172" s="3">
        <v>393378</v>
      </c>
      <c r="V1172" s="3">
        <v>395416</v>
      </c>
      <c r="W1172" s="3">
        <v>244661</v>
      </c>
      <c r="X1172" s="3">
        <v>10892</v>
      </c>
      <c r="Y1172" s="3">
        <v>6433</v>
      </c>
      <c r="Z1172" s="3">
        <v>8859</v>
      </c>
      <c r="AA1172" s="3">
        <v>16529</v>
      </c>
      <c r="AB1172" s="3">
        <v>6677</v>
      </c>
      <c r="AC1172" s="3">
        <v>32784</v>
      </c>
      <c r="AD1172" s="3">
        <v>2692</v>
      </c>
      <c r="AE1172" s="3">
        <v>4697</v>
      </c>
      <c r="AF1172" s="3">
        <v>10418</v>
      </c>
      <c r="AG1172" s="3">
        <v>14568</v>
      </c>
      <c r="AH1172" s="3">
        <v>18468</v>
      </c>
      <c r="AI1172" s="3">
        <v>5495</v>
      </c>
      <c r="AJ1172" s="3">
        <v>9387</v>
      </c>
      <c r="AK1172" s="3">
        <v>7972</v>
      </c>
      <c r="AL1172" s="3">
        <v>1186</v>
      </c>
      <c r="AM1172" s="3">
        <v>2197</v>
      </c>
      <c r="AN1172" s="3">
        <v>6662</v>
      </c>
      <c r="AO1172" s="3">
        <v>2326</v>
      </c>
      <c r="AP1172" s="3">
        <v>3911</v>
      </c>
      <c r="AQ1172" s="3">
        <v>145171</v>
      </c>
      <c r="AR1172" s="3">
        <v>51299</v>
      </c>
      <c r="AS1172" s="3">
        <v>2881</v>
      </c>
      <c r="AT1172" s="3">
        <v>6516</v>
      </c>
      <c r="AU1172" s="3">
        <v>2606</v>
      </c>
      <c r="AV1172" s="3">
        <v>1662</v>
      </c>
      <c r="AW1172" s="3">
        <v>6176</v>
      </c>
    </row>
    <row r="1173" spans="1:49" s="25" customFormat="1" ht="13.15">
      <c r="A1173" s="30"/>
      <c r="B1173" s="3"/>
      <c r="C1173" s="3"/>
      <c r="D1173" s="3"/>
      <c r="E1173" s="3"/>
      <c r="F1173" s="3"/>
      <c r="G1173" s="3"/>
      <c r="H1173" s="3"/>
      <c r="I1173" s="3"/>
      <c r="J1173" s="3"/>
      <c r="K1173" s="3"/>
      <c r="L1173" s="3"/>
      <c r="M1173" s="3"/>
      <c r="N1173" s="3"/>
      <c r="O1173" s="3"/>
      <c r="P1173" s="3"/>
      <c r="Q1173" s="3"/>
      <c r="R1173" s="3"/>
      <c r="S1173" s="3"/>
      <c r="T1173" s="3"/>
      <c r="U1173" s="3"/>
      <c r="V1173" s="3"/>
      <c r="W1173" s="3"/>
      <c r="X1173" s="3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</row>
    <row r="1174" spans="1:49" s="25" customFormat="1" ht="13.15">
      <c r="A1174" s="30" t="s">
        <v>82</v>
      </c>
      <c r="B1174" s="3">
        <v>11758768</v>
      </c>
      <c r="C1174" s="3">
        <v>11099822</v>
      </c>
      <c r="D1174" s="3">
        <v>11132015</v>
      </c>
      <c r="E1174" s="3">
        <v>11466206</v>
      </c>
      <c r="F1174" s="3">
        <v>12541010</v>
      </c>
      <c r="G1174" s="3">
        <v>12605355</v>
      </c>
      <c r="H1174" s="3">
        <v>13577514</v>
      </c>
      <c r="I1174" s="3">
        <v>13754077</v>
      </c>
      <c r="J1174" s="3">
        <v>13469252</v>
      </c>
      <c r="K1174" s="3">
        <v>13590128</v>
      </c>
      <c r="L1174" s="3">
        <v>13413166</v>
      </c>
      <c r="M1174" s="3">
        <v>14196191</v>
      </c>
      <c r="N1174" s="3">
        <v>14353418</v>
      </c>
      <c r="O1174" s="3">
        <v>12277823.134809999</v>
      </c>
      <c r="P1174" s="3">
        <v>11882852</v>
      </c>
      <c r="Q1174" s="3">
        <v>11537579</v>
      </c>
      <c r="R1174" s="3">
        <v>11567404</v>
      </c>
      <c r="S1174" s="3">
        <v>11172386</v>
      </c>
      <c r="T1174" s="3">
        <v>11577857</v>
      </c>
      <c r="U1174" s="3">
        <v>11759783</v>
      </c>
      <c r="V1174" s="3">
        <v>11899854</v>
      </c>
      <c r="W1174" s="3">
        <v>11960043</v>
      </c>
      <c r="X1174" s="3">
        <v>11993240</v>
      </c>
      <c r="Y1174" s="3">
        <v>12723314</v>
      </c>
      <c r="Z1174" s="3">
        <v>12713243</v>
      </c>
      <c r="AA1174" s="3">
        <v>12868116</v>
      </c>
      <c r="AB1174" s="3">
        <v>12813685</v>
      </c>
      <c r="AC1174" s="3">
        <v>12830545</v>
      </c>
      <c r="AD1174" s="3">
        <v>12590076</v>
      </c>
      <c r="AE1174" s="3">
        <v>12821530</v>
      </c>
      <c r="AF1174" s="3">
        <v>12046855</v>
      </c>
      <c r="AG1174" s="3">
        <v>11813460</v>
      </c>
      <c r="AH1174" s="3">
        <v>12152735</v>
      </c>
      <c r="AI1174" s="3">
        <v>12165237</v>
      </c>
      <c r="AJ1174" s="3">
        <v>27030574</v>
      </c>
      <c r="AK1174" s="3">
        <v>23642338</v>
      </c>
      <c r="AL1174" s="3">
        <v>22135861</v>
      </c>
      <c r="AM1174" s="3">
        <v>20760865</v>
      </c>
      <c r="AN1174" s="3">
        <v>16014330</v>
      </c>
      <c r="AO1174" s="3">
        <v>14842386</v>
      </c>
      <c r="AP1174" s="3">
        <v>15091988</v>
      </c>
      <c r="AQ1174" s="3">
        <v>11811416</v>
      </c>
      <c r="AR1174" s="3">
        <v>12145299</v>
      </c>
      <c r="AS1174" s="3">
        <v>11785038</v>
      </c>
      <c r="AT1174" s="3">
        <v>12206128</v>
      </c>
      <c r="AU1174" s="3">
        <v>12389632</v>
      </c>
      <c r="AV1174" s="3">
        <v>12278659</v>
      </c>
      <c r="AW1174" s="3">
        <v>5109853</v>
      </c>
    </row>
    <row r="1175" spans="1:49" s="25" customFormat="1" ht="13.15">
      <c r="A1175" s="30"/>
      <c r="B1175" s="3"/>
      <c r="C1175" s="3"/>
      <c r="D1175" s="3"/>
      <c r="E1175" s="3"/>
      <c r="F1175" s="3"/>
      <c r="G1175" s="3"/>
      <c r="H1175" s="3"/>
      <c r="I1175" s="3"/>
      <c r="J1175" s="3"/>
      <c r="K1175" s="3"/>
      <c r="L1175" s="3"/>
      <c r="M1175" s="3"/>
      <c r="N1175" s="3"/>
      <c r="O1175" s="3"/>
      <c r="P1175" s="3"/>
      <c r="Q1175" s="3"/>
      <c r="R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</row>
    <row r="1176" spans="1:49" s="25" customFormat="1" ht="13.15">
      <c r="A1176" s="30" t="s">
        <v>83</v>
      </c>
      <c r="B1176" s="3">
        <v>1362306</v>
      </c>
      <c r="C1176" s="3">
        <v>1362501</v>
      </c>
      <c r="D1176" s="3">
        <v>1364995</v>
      </c>
      <c r="E1176" s="3">
        <v>1364999</v>
      </c>
      <c r="F1176" s="3">
        <v>1364962</v>
      </c>
      <c r="G1176" s="3">
        <v>1335342</v>
      </c>
      <c r="H1176" s="3">
        <v>1251212</v>
      </c>
      <c r="I1176" s="3">
        <v>1250936</v>
      </c>
      <c r="J1176" s="3">
        <v>1251515</v>
      </c>
      <c r="K1176" s="3">
        <v>1252142</v>
      </c>
      <c r="L1176" s="3">
        <v>1253085</v>
      </c>
      <c r="M1176" s="3">
        <v>1248028</v>
      </c>
      <c r="N1176" s="3">
        <v>1248193</v>
      </c>
      <c r="O1176" s="3">
        <v>1247717.8985700002</v>
      </c>
      <c r="P1176" s="3">
        <v>1247175</v>
      </c>
      <c r="Q1176" s="3">
        <v>1247377</v>
      </c>
      <c r="R1176" s="3">
        <v>1246145</v>
      </c>
      <c r="S1176" s="3">
        <v>1247141</v>
      </c>
      <c r="T1176" s="3">
        <v>1245576</v>
      </c>
      <c r="U1176" s="3">
        <v>1245812</v>
      </c>
      <c r="V1176" s="3">
        <v>1246272</v>
      </c>
      <c r="W1176" s="3">
        <v>1246374</v>
      </c>
      <c r="X1176" s="3">
        <v>1247009</v>
      </c>
      <c r="Y1176" s="3">
        <v>1246793</v>
      </c>
      <c r="Z1176" s="3">
        <v>1246518</v>
      </c>
      <c r="AA1176" s="3">
        <v>1247305</v>
      </c>
      <c r="AB1176" s="3">
        <v>1248229</v>
      </c>
      <c r="AC1176" s="3">
        <v>1248571</v>
      </c>
      <c r="AD1176" s="3">
        <v>1249274</v>
      </c>
      <c r="AE1176" s="3">
        <v>1249492</v>
      </c>
      <c r="AF1176" s="3">
        <v>1249754</v>
      </c>
      <c r="AG1176" s="3">
        <v>1249291</v>
      </c>
      <c r="AH1176" s="3">
        <v>1249837</v>
      </c>
      <c r="AI1176" s="3">
        <v>1249765</v>
      </c>
      <c r="AJ1176" s="3">
        <v>1250356</v>
      </c>
      <c r="AK1176" s="3">
        <v>1250531</v>
      </c>
      <c r="AL1176" s="3">
        <v>1251107</v>
      </c>
      <c r="AM1176" s="3">
        <v>1252052</v>
      </c>
      <c r="AN1176" s="3">
        <v>1251454</v>
      </c>
      <c r="AO1176" s="3">
        <v>1265813</v>
      </c>
      <c r="AP1176" s="3">
        <v>1266501</v>
      </c>
      <c r="AQ1176" s="3">
        <v>1266124</v>
      </c>
      <c r="AR1176" s="3">
        <v>1265977</v>
      </c>
      <c r="AS1176" s="3">
        <v>1265896</v>
      </c>
      <c r="AT1176" s="3">
        <v>1266275</v>
      </c>
      <c r="AU1176" s="3">
        <v>1266271</v>
      </c>
      <c r="AV1176" s="3">
        <v>1266700</v>
      </c>
      <c r="AW1176" s="3">
        <v>1266761</v>
      </c>
    </row>
    <row r="1177" spans="1:49" s="25" customFormat="1" ht="13.15">
      <c r="A1177" s="30"/>
      <c r="B1177" s="3"/>
      <c r="C1177" s="3"/>
      <c r="D1177" s="3"/>
      <c r="E1177" s="3"/>
      <c r="F1177" s="3"/>
      <c r="G1177" s="3"/>
      <c r="H1177" s="3"/>
      <c r="I1177" s="3"/>
      <c r="J1177" s="3"/>
      <c r="K1177" s="3"/>
      <c r="L1177" s="3"/>
      <c r="M1177" s="3"/>
      <c r="N1177" s="3"/>
      <c r="O1177" s="3"/>
      <c r="P1177" s="3"/>
      <c r="Q1177" s="3"/>
      <c r="R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</row>
    <row r="1178" spans="1:49" s="25" customFormat="1" ht="13.15">
      <c r="A1178" s="30" t="s">
        <v>84</v>
      </c>
      <c r="B1178" s="3">
        <v>253640871</v>
      </c>
      <c r="C1178" s="3">
        <v>255256272</v>
      </c>
      <c r="D1178" s="3">
        <v>260638403</v>
      </c>
      <c r="E1178" s="3">
        <v>264763431</v>
      </c>
      <c r="F1178" s="3">
        <v>265850644</v>
      </c>
      <c r="G1178" s="3">
        <v>264039825</v>
      </c>
      <c r="H1178" s="3">
        <v>266206633</v>
      </c>
      <c r="I1178" s="3">
        <v>269006962</v>
      </c>
      <c r="J1178" s="3">
        <v>283624643</v>
      </c>
      <c r="K1178" s="3">
        <v>286321832</v>
      </c>
      <c r="L1178" s="3">
        <v>288332962</v>
      </c>
      <c r="M1178" s="3">
        <v>285348566</v>
      </c>
      <c r="N1178" s="3">
        <v>286407757</v>
      </c>
      <c r="O1178" s="3">
        <v>289397019.5050602</v>
      </c>
      <c r="P1178" s="3">
        <v>291247678</v>
      </c>
      <c r="Q1178" s="3">
        <v>297147142</v>
      </c>
      <c r="R1178" s="3">
        <v>289508111</v>
      </c>
      <c r="S1178" s="3">
        <v>293050806</v>
      </c>
      <c r="T1178" s="3">
        <v>297056498</v>
      </c>
      <c r="U1178" s="3">
        <v>302950991</v>
      </c>
      <c r="V1178" s="3">
        <v>295305722</v>
      </c>
      <c r="W1178" s="3">
        <v>298140719</v>
      </c>
      <c r="X1178" s="3">
        <v>300819592</v>
      </c>
      <c r="Y1178" s="3">
        <v>300582449</v>
      </c>
      <c r="Z1178" s="3">
        <v>299186052</v>
      </c>
      <c r="AA1178" s="3">
        <v>302951285</v>
      </c>
      <c r="AB1178" s="3">
        <v>303927135</v>
      </c>
      <c r="AC1178" s="3">
        <v>309259671</v>
      </c>
      <c r="AD1178" s="3">
        <v>302510670</v>
      </c>
      <c r="AE1178" s="3">
        <v>302538203</v>
      </c>
      <c r="AF1178" s="3">
        <v>302192626</v>
      </c>
      <c r="AG1178" s="3">
        <v>305602512</v>
      </c>
      <c r="AH1178" s="3">
        <v>305502698</v>
      </c>
      <c r="AI1178" s="3">
        <v>306392425</v>
      </c>
      <c r="AJ1178" s="3">
        <v>322688344</v>
      </c>
      <c r="AK1178" s="3">
        <v>319327081</v>
      </c>
      <c r="AL1178" s="3">
        <v>319048466</v>
      </c>
      <c r="AM1178" s="3">
        <v>320231247</v>
      </c>
      <c r="AN1178" s="3">
        <v>321664459</v>
      </c>
      <c r="AO1178" s="3">
        <v>328155287</v>
      </c>
      <c r="AP1178" s="3">
        <v>328305708</v>
      </c>
      <c r="AQ1178" s="3">
        <v>325012396</v>
      </c>
      <c r="AR1178" s="3">
        <v>322533321</v>
      </c>
      <c r="AS1178" s="3">
        <v>327057980</v>
      </c>
      <c r="AT1178" s="3">
        <v>321387303</v>
      </c>
      <c r="AU1178" s="3">
        <v>319981684</v>
      </c>
      <c r="AV1178" s="3">
        <v>324002370</v>
      </c>
      <c r="AW1178" s="3">
        <v>335688200</v>
      </c>
    </row>
    <row r="1179" spans="1:49" s="25" customFormat="1" ht="13.15">
      <c r="A1179" s="30"/>
      <c r="B1179" s="3"/>
      <c r="C1179" s="3"/>
      <c r="D1179" s="3"/>
      <c r="E1179" s="3"/>
      <c r="F1179" s="3"/>
      <c r="G1179" s="3"/>
      <c r="H1179" s="3"/>
      <c r="I1179" s="3"/>
      <c r="J1179" s="3"/>
      <c r="K1179" s="3"/>
      <c r="L1179" s="3"/>
      <c r="M1179" s="3"/>
      <c r="N1179" s="3"/>
      <c r="O1179" s="3"/>
      <c r="P1179" s="3"/>
      <c r="Q1179" s="3"/>
      <c r="R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</row>
    <row r="1180" spans="1:49" s="25" customFormat="1" ht="13.15">
      <c r="A1180" s="30" t="s">
        <v>85</v>
      </c>
      <c r="B1180" s="3">
        <v>49509783</v>
      </c>
      <c r="C1180" s="3">
        <v>49041498</v>
      </c>
      <c r="D1180" s="3">
        <v>49271207</v>
      </c>
      <c r="E1180" s="3">
        <v>48395633</v>
      </c>
      <c r="F1180" s="3">
        <v>48852771</v>
      </c>
      <c r="G1180" s="3">
        <v>48865951</v>
      </c>
      <c r="H1180" s="3">
        <v>49066568</v>
      </c>
      <c r="I1180" s="3">
        <v>48304679</v>
      </c>
      <c r="J1180" s="3">
        <v>48663217</v>
      </c>
      <c r="K1180" s="3">
        <v>49597685</v>
      </c>
      <c r="L1180" s="3">
        <v>50158337</v>
      </c>
      <c r="M1180" s="3">
        <v>50636280</v>
      </c>
      <c r="N1180" s="3">
        <v>50961081</v>
      </c>
      <c r="O1180" s="3">
        <v>50878635</v>
      </c>
      <c r="P1180" s="3">
        <v>50041167</v>
      </c>
      <c r="Q1180" s="3">
        <v>50379917</v>
      </c>
      <c r="R1180" s="3">
        <v>48481734</v>
      </c>
      <c r="S1180" s="3">
        <v>48801097</v>
      </c>
      <c r="T1180" s="3">
        <v>47719444</v>
      </c>
      <c r="U1180" s="3">
        <v>48578040</v>
      </c>
      <c r="V1180" s="3">
        <v>48174698</v>
      </c>
      <c r="W1180" s="3">
        <v>48594700</v>
      </c>
      <c r="X1180" s="3">
        <v>49475708</v>
      </c>
      <c r="Y1180" s="3">
        <v>49583286</v>
      </c>
      <c r="Z1180" s="3">
        <v>49898617</v>
      </c>
      <c r="AA1180" s="3">
        <v>50669066</v>
      </c>
      <c r="AB1180" s="3">
        <v>51343474</v>
      </c>
      <c r="AC1180" s="3">
        <v>52381581</v>
      </c>
      <c r="AD1180" s="3">
        <v>52639353</v>
      </c>
      <c r="AE1180" s="3">
        <v>52266742</v>
      </c>
      <c r="AF1180" s="3">
        <v>53424422</v>
      </c>
      <c r="AG1180" s="3">
        <v>53340965</v>
      </c>
      <c r="AH1180" s="3">
        <v>53327404</v>
      </c>
      <c r="AI1180" s="3">
        <v>53681391</v>
      </c>
      <c r="AJ1180" s="3">
        <v>35061742</v>
      </c>
      <c r="AK1180" s="3">
        <v>36297651</v>
      </c>
      <c r="AL1180" s="3">
        <v>36992753</v>
      </c>
      <c r="AM1180" s="3">
        <v>37032145</v>
      </c>
      <c r="AN1180" s="3">
        <v>36527789</v>
      </c>
      <c r="AO1180" s="3">
        <v>37960763</v>
      </c>
      <c r="AP1180" s="3">
        <v>38605116</v>
      </c>
      <c r="AQ1180" s="3">
        <v>37921255</v>
      </c>
      <c r="AR1180" s="3">
        <v>37894626</v>
      </c>
      <c r="AS1180" s="3">
        <v>38175426</v>
      </c>
      <c r="AT1180" s="3">
        <v>38414000</v>
      </c>
      <c r="AU1180" s="3">
        <v>37754968</v>
      </c>
      <c r="AV1180" s="3">
        <v>37939390</v>
      </c>
      <c r="AW1180" s="3">
        <v>38622823</v>
      </c>
    </row>
    <row r="1181" spans="1:49" s="25" customFormat="1" ht="13.15">
      <c r="A1181" s="30" t="s">
        <v>75</v>
      </c>
      <c r="B1181" s="3"/>
      <c r="C1181" s="3"/>
      <c r="D1181" s="3"/>
      <c r="E1181" s="3"/>
      <c r="F1181" s="3"/>
      <c r="G1181" s="3"/>
      <c r="H1181" s="3"/>
      <c r="I1181" s="3"/>
      <c r="J1181" s="3"/>
      <c r="K1181" s="3"/>
      <c r="L1181" s="3"/>
      <c r="M1181" s="3"/>
      <c r="N1181" s="3"/>
      <c r="O1181" s="3"/>
      <c r="P1181" s="3"/>
      <c r="Q1181" s="3"/>
      <c r="R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</row>
    <row r="1182" spans="1:49" s="25" customFormat="1" ht="13.15">
      <c r="A1182" s="30" t="s">
        <v>86</v>
      </c>
      <c r="B1182" s="3">
        <v>303150654</v>
      </c>
      <c r="C1182" s="3">
        <v>304297770</v>
      </c>
      <c r="D1182" s="3">
        <v>309909610</v>
      </c>
      <c r="E1182" s="3">
        <v>313159064</v>
      </c>
      <c r="F1182" s="3">
        <v>314703415</v>
      </c>
      <c r="G1182" s="3">
        <v>312905776</v>
      </c>
      <c r="H1182" s="3">
        <v>315273201</v>
      </c>
      <c r="I1182" s="3">
        <v>317311641</v>
      </c>
      <c r="J1182" s="3">
        <v>332287860</v>
      </c>
      <c r="K1182" s="3">
        <v>335919517</v>
      </c>
      <c r="L1182" s="3">
        <v>338491299</v>
      </c>
      <c r="M1182" s="3">
        <v>335984846</v>
      </c>
      <c r="N1182" s="3">
        <v>337368838</v>
      </c>
      <c r="O1182" s="3">
        <v>340275654.5050602</v>
      </c>
      <c r="P1182" s="3">
        <v>341288845</v>
      </c>
      <c r="Q1182" s="3">
        <v>347527059</v>
      </c>
      <c r="R1182" s="3">
        <v>337989845</v>
      </c>
      <c r="S1182" s="3">
        <v>341851903</v>
      </c>
      <c r="T1182" s="3">
        <v>344775942</v>
      </c>
      <c r="U1182" s="3">
        <v>351529031</v>
      </c>
      <c r="V1182" s="3">
        <v>343480420</v>
      </c>
      <c r="W1182" s="3">
        <v>346735419</v>
      </c>
      <c r="X1182" s="3">
        <v>350295300</v>
      </c>
      <c r="Y1182" s="3">
        <v>350165735</v>
      </c>
      <c r="Z1182" s="3">
        <v>349084669</v>
      </c>
      <c r="AA1182" s="3">
        <v>353620351</v>
      </c>
      <c r="AB1182" s="3">
        <v>355270609</v>
      </c>
      <c r="AC1182" s="3">
        <v>361641252</v>
      </c>
      <c r="AD1182" s="3">
        <v>355150023</v>
      </c>
      <c r="AE1182" s="3">
        <v>354804945</v>
      </c>
      <c r="AF1182" s="3">
        <v>355617048</v>
      </c>
      <c r="AG1182" s="3">
        <v>358943477</v>
      </c>
      <c r="AH1182" s="3">
        <v>358830102</v>
      </c>
      <c r="AI1182" s="3">
        <v>360073816</v>
      </c>
      <c r="AJ1182" s="3">
        <v>357750086</v>
      </c>
      <c r="AK1182" s="3">
        <v>355624732</v>
      </c>
      <c r="AL1182" s="3">
        <v>356041219</v>
      </c>
      <c r="AM1182" s="3">
        <v>357263392</v>
      </c>
      <c r="AN1182" s="3">
        <v>358192248</v>
      </c>
      <c r="AO1182" s="3">
        <v>366116050</v>
      </c>
      <c r="AP1182" s="3">
        <v>366910824</v>
      </c>
      <c r="AQ1182" s="3">
        <v>362933651</v>
      </c>
      <c r="AR1182" s="3">
        <v>360427947</v>
      </c>
      <c r="AS1182" s="3">
        <v>365233406</v>
      </c>
      <c r="AT1182" s="3">
        <v>359801303</v>
      </c>
      <c r="AU1182" s="3">
        <v>357736652</v>
      </c>
      <c r="AV1182" s="3">
        <v>361941760</v>
      </c>
      <c r="AW1182" s="3">
        <v>374311023</v>
      </c>
    </row>
    <row r="1183" spans="1:49" s="25" customFormat="1">
      <c r="A1183" s="31"/>
      <c r="B1183" s="1"/>
      <c r="C1183" s="1"/>
      <c r="D1183" s="1"/>
      <c r="E1183" s="1"/>
      <c r="F1183" s="1"/>
      <c r="G1183" s="1"/>
      <c r="H1183" s="1"/>
      <c r="I1183" s="1"/>
      <c r="J1183" s="1"/>
      <c r="K1183" s="1"/>
      <c r="L1183" s="1"/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  <c r="AA1183" s="1"/>
      <c r="AB1183" s="1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</row>
    <row r="1184" spans="1:49" s="25" customFormat="1" ht="13.15">
      <c r="A1184" s="30" t="s">
        <v>87</v>
      </c>
      <c r="B1184" s="32">
        <v>3.8029999999999999</v>
      </c>
      <c r="C1184" s="32">
        <v>3.7988</v>
      </c>
      <c r="D1184" s="32">
        <v>3.8109999999999999</v>
      </c>
      <c r="E1184" s="32">
        <v>3.823</v>
      </c>
      <c r="F1184" s="32">
        <v>3.8447</v>
      </c>
      <c r="G1184" s="32">
        <v>3.8576999999999999</v>
      </c>
      <c r="H1184" s="32">
        <v>3.8677000000000001</v>
      </c>
      <c r="I1184" s="32">
        <v>3.8512</v>
      </c>
      <c r="J1184" s="32">
        <v>3.8573</v>
      </c>
      <c r="K1184" s="32">
        <v>3.8618000000000001</v>
      </c>
      <c r="L1184" s="32">
        <v>3.8635000000000002</v>
      </c>
      <c r="M1184" s="32">
        <v>3.8763000000000001</v>
      </c>
      <c r="N1184" s="32">
        <v>3.8797999999999999</v>
      </c>
      <c r="O1184" s="32">
        <v>3.8748</v>
      </c>
      <c r="P1184" s="32">
        <v>3.8721999999999999</v>
      </c>
      <c r="Q1184" s="32">
        <v>3.8862000000000001</v>
      </c>
      <c r="R1184" s="32">
        <v>3.8952</v>
      </c>
      <c r="S1184" s="32">
        <v>3.8957999999999999</v>
      </c>
      <c r="T1184" s="32">
        <v>3.9062000000000001</v>
      </c>
      <c r="U1184" s="32">
        <v>3.9268000000000001</v>
      </c>
      <c r="V1184" s="32">
        <v>3.9251999999999998</v>
      </c>
      <c r="W1184" s="32">
        <v>3.9257</v>
      </c>
      <c r="X1184" s="32">
        <v>3.9295</v>
      </c>
      <c r="Y1184" s="32">
        <v>3.9318</v>
      </c>
      <c r="Z1184" s="32">
        <v>3.9358</v>
      </c>
      <c r="AA1184" s="32">
        <v>3.9348000000000001</v>
      </c>
      <c r="AB1184" s="32">
        <v>3.9318</v>
      </c>
      <c r="AC1184" s="32">
        <v>3.9394999999999998</v>
      </c>
      <c r="AD1184" s="32">
        <v>3.9325000000000001</v>
      </c>
      <c r="AE1184" s="32">
        <v>3.9327999999999999</v>
      </c>
      <c r="AF1184" s="32">
        <v>3.9394999999999998</v>
      </c>
      <c r="AG1184" s="32">
        <v>3.9497</v>
      </c>
      <c r="AH1184" s="32">
        <v>3.9462000000000002</v>
      </c>
      <c r="AI1184" s="32">
        <v>3.9502999999999999</v>
      </c>
      <c r="AJ1184" s="32">
        <v>3.9521999999999999</v>
      </c>
      <c r="AK1184" s="32">
        <v>3.9607000000000001</v>
      </c>
      <c r="AL1184" s="32">
        <v>3.9594999999999998</v>
      </c>
      <c r="AM1184" s="32">
        <v>3.9502999999999999</v>
      </c>
      <c r="AN1184" s="32">
        <v>3.9577</v>
      </c>
      <c r="AO1184" s="32">
        <v>3.9569999999999999</v>
      </c>
      <c r="AP1184" s="32">
        <v>3.9578000000000002</v>
      </c>
      <c r="AQ1184" s="32">
        <v>3.9662000000000002</v>
      </c>
      <c r="AR1184" s="32">
        <v>3.9742000000000002</v>
      </c>
      <c r="AS1184" s="32">
        <v>3.984</v>
      </c>
      <c r="AT1184" s="32">
        <v>3.9782000000000002</v>
      </c>
      <c r="AU1184" s="32">
        <v>3.9738000000000002</v>
      </c>
      <c r="AV1184" s="32">
        <v>3.9752999999999998</v>
      </c>
      <c r="AW1184" s="32">
        <v>3.9758</v>
      </c>
    </row>
    <row r="1185" spans="1:50" s="25" customFormat="1" ht="13.15">
      <c r="A1185" s="27"/>
      <c r="B1185" s="1"/>
      <c r="C1185" s="1"/>
      <c r="D1185" s="1"/>
      <c r="E1185" s="1"/>
      <c r="F1185" s="1"/>
      <c r="G1185" s="1"/>
      <c r="H1185" s="1"/>
      <c r="I1185" s="1"/>
      <c r="J1185" s="1"/>
      <c r="K1185" s="1"/>
      <c r="L1185" s="1"/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  <c r="AA1185" s="1"/>
      <c r="AB1185" s="1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</row>
    <row r="1186" spans="1:50" s="25" customFormat="1" ht="13.15">
      <c r="A1186" s="27"/>
      <c r="B1186" s="1"/>
      <c r="C1186" s="1"/>
      <c r="D1186" s="1"/>
      <c r="E1186" s="1"/>
      <c r="F1186" s="1"/>
      <c r="G1186" s="1"/>
      <c r="H1186" s="1"/>
      <c r="I1186" s="1"/>
      <c r="J1186" s="1"/>
      <c r="K1186" s="1"/>
      <c r="L1186" s="1"/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  <c r="AA1186" s="1"/>
      <c r="AB1186" s="1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</row>
    <row r="1187" spans="1:50" s="25" customFormat="1">
      <c r="A1187" s="33" t="s">
        <v>100</v>
      </c>
      <c r="B1187" s="9">
        <v>0</v>
      </c>
      <c r="C1187" s="9">
        <v>0</v>
      </c>
      <c r="D1187" s="9">
        <v>0</v>
      </c>
      <c r="E1187" s="9">
        <v>0</v>
      </c>
      <c r="F1187" s="9">
        <v>0</v>
      </c>
      <c r="G1187" s="9">
        <v>0</v>
      </c>
      <c r="H1187" s="9">
        <v>0</v>
      </c>
      <c r="I1187" s="9">
        <v>0</v>
      </c>
      <c r="J1187" s="9">
        <v>0</v>
      </c>
      <c r="K1187" s="9">
        <v>0</v>
      </c>
      <c r="L1187" s="9">
        <v>0</v>
      </c>
      <c r="M1187" s="9">
        <v>0</v>
      </c>
      <c r="N1187" s="9">
        <v>0</v>
      </c>
      <c r="O1187" s="9">
        <v>0.27546977996826172</v>
      </c>
      <c r="P1187" s="9">
        <v>0</v>
      </c>
      <c r="Q1187" s="9">
        <v>0</v>
      </c>
      <c r="R1187" s="9">
        <v>0</v>
      </c>
      <c r="S1187" s="9">
        <v>0</v>
      </c>
      <c r="T1187" s="9">
        <v>0</v>
      </c>
      <c r="U1187" s="9">
        <v>0</v>
      </c>
      <c r="V1187" s="9">
        <v>0</v>
      </c>
      <c r="W1187" s="9">
        <v>0</v>
      </c>
      <c r="X1187" s="9">
        <v>0</v>
      </c>
      <c r="Y1187" s="9">
        <v>0</v>
      </c>
      <c r="Z1187" s="9">
        <v>0</v>
      </c>
      <c r="AA1187" s="9">
        <v>0</v>
      </c>
      <c r="AB1187" s="9">
        <v>0</v>
      </c>
      <c r="AC1187" s="9">
        <v>0</v>
      </c>
      <c r="AD1187" s="9">
        <v>0</v>
      </c>
      <c r="AE1187" s="9">
        <v>0</v>
      </c>
      <c r="AF1187" s="9">
        <v>0</v>
      </c>
      <c r="AG1187" s="9">
        <v>0</v>
      </c>
      <c r="AH1187" s="9">
        <v>0</v>
      </c>
      <c r="AI1187" s="9">
        <v>0</v>
      </c>
      <c r="AJ1187" s="9">
        <v>0</v>
      </c>
      <c r="AK1187" s="9">
        <v>0</v>
      </c>
      <c r="AL1187" s="9">
        <v>0</v>
      </c>
      <c r="AM1187" s="9">
        <v>0</v>
      </c>
      <c r="AN1187" s="9">
        <v>0</v>
      </c>
      <c r="AO1187" s="9">
        <v>0</v>
      </c>
      <c r="AP1187" s="9">
        <v>0</v>
      </c>
      <c r="AQ1187" s="9">
        <v>0</v>
      </c>
      <c r="AR1187" s="9">
        <v>0</v>
      </c>
      <c r="AS1187" s="9">
        <v>0</v>
      </c>
      <c r="AT1187" s="9">
        <v>0</v>
      </c>
      <c r="AU1187" s="9">
        <v>0</v>
      </c>
      <c r="AV1187" s="9">
        <v>0</v>
      </c>
      <c r="AW1187" s="9">
        <v>0</v>
      </c>
    </row>
    <row r="1189" spans="1:50" s="729" customFormat="1"/>
    <row r="1191" spans="1:50" s="25" customFormat="1" ht="13.15">
      <c r="A1191" s="24" t="s">
        <v>58</v>
      </c>
      <c r="B1191" s="1"/>
      <c r="C1191" s="1"/>
      <c r="D1191" s="1"/>
      <c r="E1191" s="1"/>
      <c r="F1191" s="1"/>
      <c r="G1191" s="1"/>
      <c r="H1191" s="1"/>
      <c r="I1191" s="1"/>
      <c r="J1191" s="1"/>
      <c r="K1191" s="1"/>
      <c r="L1191" s="1"/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  <c r="AA1191" s="1"/>
      <c r="AB1191" s="1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</row>
    <row r="1192" spans="1:50" s="25" customFormat="1" ht="13.15">
      <c r="A1192" s="26"/>
      <c r="B1192" s="1"/>
      <c r="C1192" s="1"/>
      <c r="D1192" s="1"/>
      <c r="E1192" s="1"/>
      <c r="F1192" s="1"/>
      <c r="G1192" s="1"/>
      <c r="H1192" s="1"/>
      <c r="I1192" s="1"/>
      <c r="J1192" s="1"/>
      <c r="K1192" s="1"/>
      <c r="L1192" s="1"/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  <c r="AA1192" s="1"/>
      <c r="AB1192" s="1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</row>
    <row r="1193" spans="1:50" s="25" customFormat="1" ht="13.15">
      <c r="A1193" s="26" t="s">
        <v>59</v>
      </c>
      <c r="B1193" s="1"/>
      <c r="C1193" s="1"/>
      <c r="D1193" s="1"/>
      <c r="E1193" s="1"/>
      <c r="F1193" s="1"/>
      <c r="G1193" s="1"/>
      <c r="H1193" s="1"/>
      <c r="I1193" s="1"/>
      <c r="J1193" s="1"/>
      <c r="K1193" s="1"/>
      <c r="L1193" s="1"/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  <c r="AA1193" s="1"/>
      <c r="AB1193" s="1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</row>
    <row r="1194" spans="1:50" s="25" customFormat="1" ht="13.5" thickBot="1">
      <c r="A1194" s="26"/>
      <c r="B1194" s="14">
        <v>40550</v>
      </c>
      <c r="C1194" s="14">
        <v>40558</v>
      </c>
      <c r="D1194" s="14">
        <v>40566</v>
      </c>
      <c r="E1194" s="14">
        <v>40574</v>
      </c>
      <c r="F1194" s="14">
        <v>40581</v>
      </c>
      <c r="G1194" s="14">
        <v>40589</v>
      </c>
      <c r="H1194" s="14">
        <v>40597</v>
      </c>
      <c r="I1194" s="14">
        <v>40602</v>
      </c>
      <c r="J1194" s="14">
        <v>40609</v>
      </c>
      <c r="K1194" s="14">
        <v>40617</v>
      </c>
      <c r="L1194" s="14">
        <v>40625</v>
      </c>
      <c r="M1194" s="14">
        <v>40633</v>
      </c>
      <c r="N1194" s="14">
        <v>40640</v>
      </c>
      <c r="O1194" s="14">
        <v>40648</v>
      </c>
      <c r="P1194" s="14">
        <v>40656</v>
      </c>
      <c r="Q1194" s="14">
        <v>40663</v>
      </c>
      <c r="R1194" s="14">
        <v>40670</v>
      </c>
      <c r="S1194" s="14">
        <v>40678</v>
      </c>
      <c r="T1194" s="14">
        <v>40686</v>
      </c>
      <c r="U1194" s="14">
        <v>40694</v>
      </c>
      <c r="V1194" s="14">
        <v>40701</v>
      </c>
      <c r="W1194" s="14">
        <v>40709</v>
      </c>
      <c r="X1194" s="14">
        <v>40717</v>
      </c>
      <c r="Y1194" s="14">
        <v>40724</v>
      </c>
      <c r="Z1194" s="14">
        <v>40731</v>
      </c>
      <c r="AA1194" s="14">
        <v>40739</v>
      </c>
      <c r="AB1194" s="14">
        <v>40747</v>
      </c>
      <c r="AC1194" s="14">
        <v>40755</v>
      </c>
      <c r="AD1194" s="14">
        <v>40762</v>
      </c>
      <c r="AE1194" s="14">
        <v>40770</v>
      </c>
      <c r="AF1194" s="14">
        <v>40778</v>
      </c>
      <c r="AG1194" s="14">
        <v>40786</v>
      </c>
      <c r="AH1194" s="14">
        <v>40793</v>
      </c>
      <c r="AI1194" s="14">
        <v>40801</v>
      </c>
      <c r="AJ1194" s="14">
        <v>40809</v>
      </c>
      <c r="AK1194" s="14">
        <v>40816</v>
      </c>
      <c r="AL1194" s="14">
        <v>40823</v>
      </c>
      <c r="AM1194" s="14">
        <v>40831</v>
      </c>
      <c r="AN1194" s="14">
        <v>40839</v>
      </c>
      <c r="AO1194" s="14">
        <v>40847</v>
      </c>
      <c r="AP1194" s="14">
        <v>40854</v>
      </c>
      <c r="AQ1194" s="14">
        <v>40862</v>
      </c>
      <c r="AR1194" s="14">
        <v>40870</v>
      </c>
      <c r="AS1194" s="14">
        <v>40877</v>
      </c>
      <c r="AT1194" s="14">
        <v>40884</v>
      </c>
      <c r="AU1194" s="14">
        <v>40892</v>
      </c>
      <c r="AV1194" s="14">
        <v>40900</v>
      </c>
      <c r="AW1194" s="14">
        <v>40908</v>
      </c>
    </row>
    <row r="1195" spans="1:50" s="25" customFormat="1" ht="13.15">
      <c r="A1195" s="26" t="s">
        <v>60</v>
      </c>
      <c r="B1195" s="2"/>
      <c r="C1195" s="2"/>
      <c r="D1195" s="2"/>
      <c r="E1195" s="2"/>
      <c r="F1195" s="2"/>
      <c r="G1195" s="2"/>
      <c r="H1195" s="2"/>
      <c r="I1195" s="2"/>
      <c r="J1195" s="2"/>
      <c r="K1195" s="2"/>
      <c r="L1195" s="2"/>
      <c r="M1195" s="2"/>
      <c r="N1195" s="2"/>
      <c r="O1195" s="2"/>
      <c r="P1195" s="2"/>
      <c r="Q1195" s="2"/>
      <c r="R1195" s="2"/>
      <c r="S1195" s="2"/>
      <c r="T1195" s="2"/>
      <c r="U1195" s="2"/>
      <c r="V1195" s="2"/>
      <c r="W1195" s="2"/>
      <c r="X1195" s="2"/>
      <c r="Y1195" s="2"/>
      <c r="Z1195" s="2"/>
      <c r="AA1195" s="2"/>
      <c r="AB1195" s="2"/>
      <c r="AC1195" s="2"/>
      <c r="AD1195" s="2"/>
      <c r="AE1195" s="2"/>
      <c r="AF1195" s="2"/>
      <c r="AG1195" s="2"/>
      <c r="AH1195" s="2"/>
      <c r="AI1195" s="2"/>
      <c r="AJ1195" s="2"/>
      <c r="AK1195" s="2"/>
      <c r="AL1195" s="2"/>
      <c r="AM1195" s="2"/>
      <c r="AN1195" s="2"/>
      <c r="AO1195" s="2"/>
      <c r="AP1195" s="2"/>
      <c r="AQ1195" s="2"/>
      <c r="AR1195" s="2"/>
      <c r="AS1195" s="2"/>
      <c r="AT1195" s="2"/>
      <c r="AU1195" s="2"/>
      <c r="AV1195" s="2"/>
      <c r="AW1195" s="2"/>
    </row>
    <row r="1196" spans="1:50" s="25" customFormat="1" ht="13.15">
      <c r="A1196" s="27"/>
      <c r="B1196" s="4"/>
      <c r="C1196" s="4"/>
      <c r="D1196" s="4"/>
      <c r="E1196" s="4"/>
      <c r="F1196" s="4"/>
      <c r="G1196" s="4"/>
      <c r="H1196" s="4"/>
      <c r="I1196" s="4"/>
      <c r="J1196" s="4"/>
      <c r="K1196" s="4"/>
      <c r="L1196" s="4"/>
      <c r="M1196" s="4"/>
      <c r="N1196" s="4"/>
      <c r="O1196" s="4"/>
      <c r="P1196" s="4"/>
      <c r="Q1196" s="4"/>
      <c r="R1196" s="4"/>
      <c r="S1196" s="4"/>
      <c r="T1196" s="4"/>
      <c r="U1196" s="4"/>
      <c r="V1196" s="4"/>
      <c r="W1196" s="4"/>
      <c r="X1196" s="4"/>
      <c r="Y1196" s="4"/>
      <c r="Z1196" s="4"/>
      <c r="AA1196" s="4"/>
      <c r="AB1196" s="4"/>
      <c r="AC1196" s="4"/>
      <c r="AD1196" s="4"/>
      <c r="AE1196" s="4"/>
      <c r="AF1196" s="4"/>
      <c r="AG1196" s="4"/>
      <c r="AH1196" s="4"/>
      <c r="AI1196" s="4"/>
      <c r="AJ1196" s="4"/>
      <c r="AK1196" s="4"/>
      <c r="AL1196" s="4"/>
      <c r="AM1196" s="4"/>
      <c r="AN1196" s="4"/>
      <c r="AO1196" s="4"/>
      <c r="AP1196" s="4"/>
      <c r="AQ1196" s="4"/>
      <c r="AR1196" s="4"/>
      <c r="AS1196" s="4"/>
      <c r="AT1196" s="4"/>
      <c r="AU1196" s="4"/>
      <c r="AV1196" s="4"/>
      <c r="AW1196" s="4"/>
    </row>
    <row r="1197" spans="1:50" s="25" customFormat="1" ht="13.15">
      <c r="A1197" s="28" t="s">
        <v>88</v>
      </c>
      <c r="B1197" s="4"/>
      <c r="C1197" s="4"/>
      <c r="D1197" s="4"/>
      <c r="E1197" s="4"/>
      <c r="F1197" s="4"/>
      <c r="G1197" s="4"/>
      <c r="H1197" s="4"/>
      <c r="I1197" s="4"/>
      <c r="J1197" s="4"/>
      <c r="K1197" s="4"/>
      <c r="L1197" s="4"/>
      <c r="M1197" s="4"/>
      <c r="N1197" s="4"/>
      <c r="O1197" s="4"/>
      <c r="P1197" s="4"/>
      <c r="Q1197" s="4"/>
      <c r="R1197" s="4"/>
      <c r="S1197" s="4"/>
      <c r="T1197" s="4"/>
      <c r="U1197" s="4"/>
      <c r="V1197" s="4"/>
      <c r="W1197" s="4"/>
      <c r="X1197" s="4"/>
      <c r="Y1197" s="4"/>
      <c r="Z1197" s="4"/>
      <c r="AA1197" s="4"/>
      <c r="AB1197" s="4"/>
      <c r="AC1197" s="4"/>
      <c r="AD1197" s="4"/>
      <c r="AE1197" s="4"/>
      <c r="AF1197" s="4"/>
      <c r="AG1197" s="4"/>
      <c r="AH1197" s="4"/>
      <c r="AI1197" s="4"/>
      <c r="AJ1197" s="4"/>
      <c r="AK1197" s="4"/>
      <c r="AL1197" s="4"/>
      <c r="AM1197" s="4"/>
      <c r="AN1197" s="4"/>
      <c r="AO1197" s="4"/>
      <c r="AP1197" s="4"/>
      <c r="AQ1197" s="4"/>
      <c r="AR1197" s="4"/>
      <c r="AS1197" s="4"/>
      <c r="AT1197" s="4"/>
      <c r="AU1197" s="4"/>
      <c r="AV1197" s="4"/>
      <c r="AW1197" s="4"/>
    </row>
    <row r="1198" spans="1:50" s="25" customFormat="1" ht="13.15">
      <c r="A1198" s="30" t="s">
        <v>257</v>
      </c>
      <c r="B1198" s="3">
        <v>207109572</v>
      </c>
      <c r="C1198" s="3">
        <v>208158263</v>
      </c>
      <c r="D1198" s="3">
        <v>209157008</v>
      </c>
      <c r="E1198" s="3">
        <v>210514534</v>
      </c>
      <c r="F1198" s="3">
        <v>210771292</v>
      </c>
      <c r="G1198" s="3">
        <v>210727556</v>
      </c>
      <c r="H1198" s="3">
        <v>210836331</v>
      </c>
      <c r="I1198" s="3">
        <v>210867746</v>
      </c>
      <c r="J1198" s="3">
        <v>211017356</v>
      </c>
      <c r="K1198" s="3">
        <v>211061444</v>
      </c>
      <c r="L1198" s="3">
        <v>212379095</v>
      </c>
      <c r="M1198" s="3">
        <v>207860864</v>
      </c>
      <c r="N1198" s="3">
        <v>208679782</v>
      </c>
      <c r="O1198" s="3">
        <v>210104820</v>
      </c>
      <c r="P1198" s="3">
        <v>211001993</v>
      </c>
      <c r="Q1198" s="3">
        <v>212231364</v>
      </c>
      <c r="R1198" s="3">
        <v>211765960</v>
      </c>
      <c r="S1198" s="3">
        <v>212431680</v>
      </c>
      <c r="T1198" s="3">
        <v>212046312</v>
      </c>
      <c r="U1198" s="3">
        <v>212857507</v>
      </c>
      <c r="V1198" s="3">
        <v>213078894</v>
      </c>
      <c r="W1198" s="3">
        <v>213449167</v>
      </c>
      <c r="X1198" s="3">
        <v>213787528</v>
      </c>
      <c r="Y1198" s="3">
        <v>212518430</v>
      </c>
      <c r="Z1198" s="3">
        <v>212586446</v>
      </c>
      <c r="AA1198" s="3">
        <v>214525458</v>
      </c>
      <c r="AB1198" s="3">
        <v>215205879</v>
      </c>
      <c r="AC1198" s="3">
        <v>215117220</v>
      </c>
      <c r="AD1198" s="3">
        <v>209048088</v>
      </c>
      <c r="AE1198" s="3">
        <v>208848496</v>
      </c>
      <c r="AF1198" s="3">
        <v>209596873</v>
      </c>
      <c r="AG1198" s="3">
        <v>209931923</v>
      </c>
      <c r="AH1198" s="3">
        <v>208962462</v>
      </c>
      <c r="AI1198" s="3">
        <v>207912280</v>
      </c>
      <c r="AJ1198" s="3">
        <v>206198219</v>
      </c>
      <c r="AK1198" s="3">
        <v>204294734</v>
      </c>
      <c r="AL1198" s="3">
        <v>203044521</v>
      </c>
      <c r="AM1198" s="3">
        <v>203326865</v>
      </c>
      <c r="AN1198" s="3">
        <v>202434405</v>
      </c>
      <c r="AO1198" s="3">
        <v>201285179</v>
      </c>
      <c r="AP1198" s="3">
        <v>200481579</v>
      </c>
      <c r="AQ1198" s="3">
        <v>197085900</v>
      </c>
      <c r="AR1198" s="3">
        <v>196138825</v>
      </c>
      <c r="AS1198" s="3">
        <v>197178586</v>
      </c>
      <c r="AT1198" s="3">
        <v>198375597</v>
      </c>
      <c r="AU1198" s="3">
        <v>191886986</v>
      </c>
      <c r="AV1198" s="3">
        <v>198639746</v>
      </c>
      <c r="AW1198" s="3">
        <v>199564870</v>
      </c>
      <c r="AX1198" s="732"/>
    </row>
    <row r="1199" spans="1:50" s="25" customFormat="1" ht="13.15">
      <c r="A1199" s="29" t="s">
        <v>277</v>
      </c>
      <c r="B1199" s="4">
        <v>9567104</v>
      </c>
      <c r="C1199" s="4">
        <v>9510091</v>
      </c>
      <c r="D1199" s="4">
        <v>9415151</v>
      </c>
      <c r="E1199" s="4">
        <v>9407506</v>
      </c>
      <c r="F1199" s="4">
        <v>9540886</v>
      </c>
      <c r="G1199" s="4">
        <v>9720366</v>
      </c>
      <c r="H1199" s="4">
        <v>10037149</v>
      </c>
      <c r="I1199" s="4">
        <v>10017394</v>
      </c>
      <c r="J1199" s="4">
        <v>10127847</v>
      </c>
      <c r="K1199" s="4">
        <v>9898878</v>
      </c>
      <c r="L1199" s="4">
        <v>10225076</v>
      </c>
      <c r="M1199" s="4">
        <v>10250286</v>
      </c>
      <c r="N1199" s="4">
        <v>10397484</v>
      </c>
      <c r="O1199" s="4">
        <v>10644872</v>
      </c>
      <c r="P1199" s="4">
        <v>10754565</v>
      </c>
      <c r="Q1199" s="4">
        <v>11189395</v>
      </c>
      <c r="R1199" s="4">
        <v>10660536</v>
      </c>
      <c r="S1199" s="4">
        <v>10723558</v>
      </c>
      <c r="T1199" s="4">
        <v>10906910</v>
      </c>
      <c r="U1199" s="4">
        <v>11044480</v>
      </c>
      <c r="V1199" s="4">
        <v>11117155</v>
      </c>
      <c r="W1199" s="4">
        <v>10987799</v>
      </c>
      <c r="X1199" s="4">
        <v>10946880</v>
      </c>
      <c r="Y1199" s="4">
        <v>10866182</v>
      </c>
      <c r="Z1199" s="4">
        <v>11100484</v>
      </c>
      <c r="AA1199" s="4">
        <v>11546983</v>
      </c>
      <c r="AB1199" s="4">
        <v>11676658</v>
      </c>
      <c r="AC1199" s="4">
        <v>11852871</v>
      </c>
      <c r="AD1199" s="4">
        <v>12074449</v>
      </c>
      <c r="AE1199" s="4">
        <v>12894258</v>
      </c>
      <c r="AF1199" s="4">
        <v>13749980</v>
      </c>
      <c r="AG1199" s="4">
        <v>13511291</v>
      </c>
      <c r="AH1199" s="4">
        <v>13437885</v>
      </c>
      <c r="AI1199" s="4">
        <v>13176026</v>
      </c>
      <c r="AJ1199" s="4">
        <v>12208302</v>
      </c>
      <c r="AK1199" s="4">
        <v>13539315</v>
      </c>
      <c r="AL1199" s="4">
        <v>13647746</v>
      </c>
      <c r="AM1199" s="4">
        <v>14063662</v>
      </c>
      <c r="AN1199" s="4">
        <v>13733254</v>
      </c>
      <c r="AO1199" s="4">
        <v>14487856</v>
      </c>
      <c r="AP1199" s="4">
        <v>15086646</v>
      </c>
      <c r="AQ1199" s="4">
        <v>15104972</v>
      </c>
      <c r="AR1199" s="4">
        <v>14340124</v>
      </c>
      <c r="AS1199" s="4">
        <v>14822688</v>
      </c>
      <c r="AT1199" s="4">
        <v>14755256</v>
      </c>
      <c r="AU1199" s="4">
        <v>13353532</v>
      </c>
      <c r="AV1199" s="4">
        <v>13687855</v>
      </c>
      <c r="AW1199" s="4">
        <v>13453981</v>
      </c>
    </row>
    <row r="1200" spans="1:50" s="25" customFormat="1" ht="13.15">
      <c r="A1200" s="29" t="s">
        <v>236</v>
      </c>
      <c r="B1200" s="4">
        <v>7419910</v>
      </c>
      <c r="C1200" s="4">
        <v>7048862</v>
      </c>
      <c r="D1200" s="4">
        <v>7532759</v>
      </c>
      <c r="E1200" s="4">
        <v>5352963</v>
      </c>
      <c r="F1200" s="4">
        <v>6133784</v>
      </c>
      <c r="G1200" s="4">
        <v>8519702</v>
      </c>
      <c r="H1200" s="4">
        <v>7174516</v>
      </c>
      <c r="I1200" s="4">
        <v>7492079</v>
      </c>
      <c r="J1200" s="4">
        <v>7706000</v>
      </c>
      <c r="K1200" s="4">
        <v>6570245</v>
      </c>
      <c r="L1200" s="4">
        <v>8235034</v>
      </c>
      <c r="M1200" s="4">
        <v>7309501</v>
      </c>
      <c r="N1200" s="4">
        <v>6104236</v>
      </c>
      <c r="O1200" s="4">
        <v>11575342</v>
      </c>
      <c r="P1200" s="4">
        <v>11102952</v>
      </c>
      <c r="Q1200" s="4">
        <v>12852090</v>
      </c>
      <c r="R1200" s="4">
        <v>12761335</v>
      </c>
      <c r="S1200" s="4">
        <v>11720518</v>
      </c>
      <c r="T1200" s="4">
        <v>8563270</v>
      </c>
      <c r="U1200" s="4">
        <v>6264944</v>
      </c>
      <c r="V1200" s="4">
        <v>9353284</v>
      </c>
      <c r="W1200" s="4">
        <v>6295823</v>
      </c>
      <c r="X1200" s="4">
        <v>11417573</v>
      </c>
      <c r="Y1200" s="4">
        <v>12393382</v>
      </c>
      <c r="Z1200" s="4">
        <v>8976063</v>
      </c>
      <c r="AA1200" s="4">
        <v>13371083</v>
      </c>
      <c r="AB1200" s="4">
        <v>9066591</v>
      </c>
      <c r="AC1200" s="4">
        <v>9678695</v>
      </c>
      <c r="AD1200" s="4">
        <v>14600276</v>
      </c>
      <c r="AE1200" s="4">
        <v>10772004</v>
      </c>
      <c r="AF1200" s="4">
        <v>12382479</v>
      </c>
      <c r="AG1200" s="4">
        <v>11583923</v>
      </c>
      <c r="AH1200" s="4">
        <v>16560491</v>
      </c>
      <c r="AI1200" s="4">
        <v>30982478</v>
      </c>
      <c r="AJ1200" s="4">
        <v>38505244</v>
      </c>
      <c r="AK1200" s="4">
        <v>41520753</v>
      </c>
      <c r="AL1200" s="4">
        <v>40253820</v>
      </c>
      <c r="AM1200" s="4">
        <v>18406175</v>
      </c>
      <c r="AN1200" s="4">
        <v>17112637</v>
      </c>
      <c r="AO1200" s="4">
        <v>16505829</v>
      </c>
      <c r="AP1200" s="4">
        <v>16542766</v>
      </c>
      <c r="AQ1200" s="4">
        <v>27117973</v>
      </c>
      <c r="AR1200" s="4">
        <v>29429477</v>
      </c>
      <c r="AS1200" s="4">
        <v>28421135</v>
      </c>
      <c r="AT1200" s="4">
        <v>27815540</v>
      </c>
      <c r="AU1200" s="4">
        <v>25563778</v>
      </c>
      <c r="AV1200" s="4">
        <v>30928625</v>
      </c>
      <c r="AW1200" s="4">
        <v>31695534</v>
      </c>
    </row>
    <row r="1201" spans="1:49" s="25" customFormat="1" ht="13.15">
      <c r="A1201" s="29" t="s">
        <v>210</v>
      </c>
      <c r="B1201" s="4">
        <v>190226562</v>
      </c>
      <c r="C1201" s="4">
        <v>191742084</v>
      </c>
      <c r="D1201" s="4">
        <v>192188524</v>
      </c>
      <c r="E1201" s="4">
        <v>195806675</v>
      </c>
      <c r="F1201" s="4">
        <v>195202229</v>
      </c>
      <c r="G1201" s="4">
        <v>192614851</v>
      </c>
      <c r="H1201" s="4">
        <v>193839407</v>
      </c>
      <c r="I1201" s="4">
        <v>193570848</v>
      </c>
      <c r="J1201" s="4">
        <v>193415827</v>
      </c>
      <c r="K1201" s="4">
        <v>194764306</v>
      </c>
      <c r="L1201" s="4">
        <v>194176971</v>
      </c>
      <c r="M1201" s="4">
        <v>190548967</v>
      </c>
      <c r="N1201" s="4">
        <v>192191556</v>
      </c>
      <c r="O1201" s="4">
        <v>187838346</v>
      </c>
      <c r="P1201" s="4">
        <v>189162383</v>
      </c>
      <c r="Q1201" s="4">
        <v>188162521</v>
      </c>
      <c r="R1201" s="4">
        <v>188262589</v>
      </c>
      <c r="S1201" s="4">
        <v>189998302</v>
      </c>
      <c r="T1201" s="4">
        <v>192544550</v>
      </c>
      <c r="U1201" s="4">
        <v>195557822</v>
      </c>
      <c r="V1201" s="4">
        <v>192604513</v>
      </c>
      <c r="W1201" s="4">
        <v>196164881</v>
      </c>
      <c r="X1201" s="4">
        <v>191396337</v>
      </c>
      <c r="Y1201" s="4">
        <v>189251699</v>
      </c>
      <c r="Z1201" s="4">
        <v>192494810</v>
      </c>
      <c r="AA1201" s="4">
        <v>189558511</v>
      </c>
      <c r="AB1201" s="4">
        <v>194474688</v>
      </c>
      <c r="AC1201" s="4">
        <v>193579725</v>
      </c>
      <c r="AD1201" s="4">
        <v>182420057</v>
      </c>
      <c r="AE1201" s="4">
        <v>185305583</v>
      </c>
      <c r="AF1201" s="4">
        <v>183740249</v>
      </c>
      <c r="AG1201" s="4">
        <v>184991910</v>
      </c>
      <c r="AH1201" s="4">
        <v>179054576</v>
      </c>
      <c r="AI1201" s="4">
        <v>163930368</v>
      </c>
      <c r="AJ1201" s="4">
        <v>155507921</v>
      </c>
      <c r="AK1201" s="4">
        <v>149233494</v>
      </c>
      <c r="AL1201" s="4">
        <v>149113541</v>
      </c>
      <c r="AM1201" s="4">
        <v>170776649</v>
      </c>
      <c r="AN1201" s="4">
        <v>171608250</v>
      </c>
      <c r="AO1201" s="4">
        <v>170272605</v>
      </c>
      <c r="AP1201" s="4">
        <v>168802410</v>
      </c>
      <c r="AQ1201" s="4">
        <v>154857404</v>
      </c>
      <c r="AR1201" s="4">
        <v>152343068</v>
      </c>
      <c r="AS1201" s="4">
        <v>153863708</v>
      </c>
      <c r="AT1201" s="4">
        <v>155782163</v>
      </c>
      <c r="AU1201" s="4">
        <v>152905215</v>
      </c>
      <c r="AV1201" s="4">
        <v>153960859</v>
      </c>
      <c r="AW1201" s="4">
        <v>154322351</v>
      </c>
    </row>
    <row r="1202" spans="1:49" s="25" customFormat="1" ht="13.15">
      <c r="A1202" s="29" t="s">
        <v>248</v>
      </c>
      <c r="B1202" s="4">
        <v>-189388</v>
      </c>
      <c r="C1202" s="4">
        <v>-160013</v>
      </c>
      <c r="D1202" s="4">
        <v>-128785</v>
      </c>
      <c r="E1202" s="4">
        <v>-104694</v>
      </c>
      <c r="F1202" s="4">
        <v>-120707</v>
      </c>
      <c r="G1202" s="4">
        <v>-159220</v>
      </c>
      <c r="H1202" s="4">
        <v>-239681</v>
      </c>
      <c r="I1202" s="4">
        <v>-230429</v>
      </c>
      <c r="J1202" s="4">
        <v>-265039</v>
      </c>
      <c r="K1202" s="4">
        <v>-194841</v>
      </c>
      <c r="L1202" s="4">
        <v>-276708</v>
      </c>
      <c r="M1202" s="4">
        <v>-276185</v>
      </c>
      <c r="N1202" s="4">
        <v>-30968</v>
      </c>
      <c r="O1202" s="4">
        <v>-37975</v>
      </c>
      <c r="P1202" s="4">
        <v>-35944</v>
      </c>
      <c r="Q1202" s="4">
        <v>-60873</v>
      </c>
      <c r="R1202" s="4">
        <v>-37174</v>
      </c>
      <c r="S1202" s="4">
        <v>-34690</v>
      </c>
      <c r="T1202" s="4">
        <v>-33247</v>
      </c>
      <c r="U1202" s="4">
        <v>-36512</v>
      </c>
      <c r="V1202" s="4">
        <v>-35236</v>
      </c>
      <c r="W1202" s="4">
        <v>-23908</v>
      </c>
      <c r="X1202" s="4">
        <v>-20286</v>
      </c>
      <c r="Y1202" s="4">
        <v>-13667</v>
      </c>
      <c r="Z1202" s="4">
        <v>-15706</v>
      </c>
      <c r="AA1202" s="4">
        <v>-35990</v>
      </c>
      <c r="AB1202" s="4">
        <v>-36795</v>
      </c>
      <c r="AC1202" s="4">
        <v>-43914</v>
      </c>
      <c r="AD1202" s="4">
        <v>-63750</v>
      </c>
      <c r="AE1202" s="4">
        <v>-185279</v>
      </c>
      <c r="AF1202" s="4">
        <v>-353196</v>
      </c>
      <c r="AG1202" s="4">
        <v>-295105</v>
      </c>
      <c r="AH1202" s="4">
        <v>-255851</v>
      </c>
      <c r="AI1202" s="4">
        <v>-203644</v>
      </c>
      <c r="AJ1202" s="4">
        <v>-60623</v>
      </c>
      <c r="AK1202" s="4">
        <v>-17815</v>
      </c>
      <c r="AL1202" s="4">
        <v>-14727</v>
      </c>
      <c r="AM1202" s="4">
        <v>-2790</v>
      </c>
      <c r="AN1202" s="4">
        <v>-33366</v>
      </c>
      <c r="AO1202" s="4">
        <v>15081</v>
      </c>
      <c r="AP1202" s="4">
        <v>31345</v>
      </c>
      <c r="AQ1202" s="4">
        <v>0</v>
      </c>
      <c r="AR1202" s="4">
        <v>0</v>
      </c>
      <c r="AS1202" s="4">
        <v>0</v>
      </c>
      <c r="AT1202" s="4">
        <v>0</v>
      </c>
      <c r="AU1202" s="4">
        <v>0</v>
      </c>
      <c r="AV1202" s="4">
        <v>0</v>
      </c>
      <c r="AW1202" s="4">
        <v>0</v>
      </c>
    </row>
    <row r="1203" spans="1:49" s="25" customFormat="1" ht="13.15">
      <c r="A1203" s="29" t="s">
        <v>250</v>
      </c>
      <c r="B1203" s="4">
        <v>85384</v>
      </c>
      <c r="C1203" s="4">
        <v>17239</v>
      </c>
      <c r="D1203" s="4">
        <v>149359</v>
      </c>
      <c r="E1203" s="4">
        <v>52084</v>
      </c>
      <c r="F1203" s="4">
        <v>15100</v>
      </c>
      <c r="G1203" s="4">
        <v>31857</v>
      </c>
      <c r="H1203" s="4">
        <v>24940</v>
      </c>
      <c r="I1203" s="4">
        <v>17854</v>
      </c>
      <c r="J1203" s="4">
        <v>32721</v>
      </c>
      <c r="K1203" s="4">
        <v>22856</v>
      </c>
      <c r="L1203" s="4">
        <v>18722</v>
      </c>
      <c r="M1203" s="4">
        <v>28295</v>
      </c>
      <c r="N1203" s="4">
        <v>17474</v>
      </c>
      <c r="O1203" s="4">
        <v>84235</v>
      </c>
      <c r="P1203" s="4">
        <v>18037</v>
      </c>
      <c r="Q1203" s="4">
        <v>88231</v>
      </c>
      <c r="R1203" s="4">
        <v>118674</v>
      </c>
      <c r="S1203" s="4">
        <v>23992</v>
      </c>
      <c r="T1203" s="4">
        <v>64829</v>
      </c>
      <c r="U1203" s="4">
        <v>26773</v>
      </c>
      <c r="V1203" s="4">
        <v>39178</v>
      </c>
      <c r="W1203" s="4">
        <v>24572</v>
      </c>
      <c r="X1203" s="4">
        <v>47024</v>
      </c>
      <c r="Y1203" s="4">
        <v>20834</v>
      </c>
      <c r="Z1203" s="4">
        <v>30795</v>
      </c>
      <c r="AA1203" s="4">
        <v>84871</v>
      </c>
      <c r="AB1203" s="4">
        <v>24737</v>
      </c>
      <c r="AC1203" s="4">
        <v>49843</v>
      </c>
      <c r="AD1203" s="4">
        <v>17056</v>
      </c>
      <c r="AE1203" s="4">
        <v>61930</v>
      </c>
      <c r="AF1203" s="4">
        <v>77361</v>
      </c>
      <c r="AG1203" s="4">
        <v>139904</v>
      </c>
      <c r="AH1203" s="4">
        <v>165361</v>
      </c>
      <c r="AI1203" s="4">
        <v>27052</v>
      </c>
      <c r="AJ1203" s="4">
        <v>37375</v>
      </c>
      <c r="AK1203" s="4">
        <v>18987</v>
      </c>
      <c r="AL1203" s="4">
        <v>44141</v>
      </c>
      <c r="AM1203" s="4">
        <v>83169</v>
      </c>
      <c r="AN1203" s="4">
        <v>13630</v>
      </c>
      <c r="AO1203" s="4">
        <v>3808</v>
      </c>
      <c r="AP1203" s="4">
        <v>18412</v>
      </c>
      <c r="AQ1203" s="4">
        <v>5551</v>
      </c>
      <c r="AR1203" s="4">
        <v>26156</v>
      </c>
      <c r="AS1203" s="4">
        <v>71055</v>
      </c>
      <c r="AT1203" s="4">
        <v>22638</v>
      </c>
      <c r="AU1203" s="4">
        <v>64461</v>
      </c>
      <c r="AV1203" s="4">
        <v>62407</v>
      </c>
      <c r="AW1203" s="4">
        <v>93004</v>
      </c>
    </row>
    <row r="1204" spans="1:49" s="25" customFormat="1" ht="13.15">
      <c r="A1204" s="30"/>
      <c r="B1204" s="4"/>
      <c r="C1204" s="4"/>
      <c r="D1204" s="4"/>
      <c r="E1204" s="4"/>
      <c r="F1204" s="4"/>
      <c r="G1204" s="4"/>
      <c r="H1204" s="4"/>
      <c r="I1204" s="4"/>
      <c r="J1204" s="4"/>
      <c r="K1204" s="4"/>
      <c r="L1204" s="4"/>
      <c r="M1204" s="4"/>
      <c r="N1204" s="4"/>
      <c r="O1204" s="4"/>
      <c r="P1204" s="4"/>
      <c r="Q1204" s="4"/>
      <c r="R1204" s="4"/>
      <c r="S1204" s="4"/>
      <c r="T1204" s="4"/>
      <c r="U1204" s="4"/>
      <c r="V1204" s="4"/>
      <c r="W1204" s="4"/>
      <c r="X1204" s="4"/>
      <c r="Y1204" s="4"/>
      <c r="Z1204" s="4"/>
      <c r="AA1204" s="4"/>
      <c r="AB1204" s="4"/>
      <c r="AC1204" s="4"/>
      <c r="AD1204" s="4"/>
      <c r="AE1204" s="4"/>
      <c r="AF1204" s="4"/>
      <c r="AG1204" s="4"/>
      <c r="AH1204" s="4"/>
      <c r="AI1204" s="4"/>
      <c r="AJ1204" s="4"/>
      <c r="AK1204" s="4"/>
      <c r="AL1204" s="4"/>
      <c r="AM1204" s="4"/>
      <c r="AN1204" s="4"/>
      <c r="AO1204" s="4"/>
      <c r="AP1204" s="4"/>
      <c r="AQ1204" s="4"/>
      <c r="AR1204" s="4"/>
      <c r="AS1204" s="4"/>
      <c r="AT1204" s="4"/>
      <c r="AU1204" s="4"/>
      <c r="AV1204" s="4"/>
      <c r="AW1204" s="4"/>
    </row>
    <row r="1205" spans="1:49" s="25" customFormat="1" ht="13.15">
      <c r="A1205" s="30" t="s">
        <v>63</v>
      </c>
      <c r="B1205" s="5">
        <v>85186198</v>
      </c>
      <c r="C1205" s="5">
        <v>115385777</v>
      </c>
      <c r="D1205" s="5">
        <v>115605992</v>
      </c>
      <c r="E1205" s="5">
        <v>115261024</v>
      </c>
      <c r="F1205" s="5">
        <v>116255323</v>
      </c>
      <c r="G1205" s="5">
        <v>115956130</v>
      </c>
      <c r="H1205" s="5">
        <v>116322909</v>
      </c>
      <c r="I1205" s="5">
        <v>114952019</v>
      </c>
      <c r="J1205" s="5">
        <v>115880922</v>
      </c>
      <c r="K1205" s="5">
        <v>115589598</v>
      </c>
      <c r="L1205" s="5">
        <v>124701076</v>
      </c>
      <c r="M1205" s="5">
        <v>124064058</v>
      </c>
      <c r="N1205" s="5">
        <v>125632022</v>
      </c>
      <c r="O1205" s="5">
        <v>126118848</v>
      </c>
      <c r="P1205" s="5">
        <v>126371624</v>
      </c>
      <c r="Q1205" s="5">
        <v>124629120</v>
      </c>
      <c r="R1205" s="5">
        <v>125571812</v>
      </c>
      <c r="S1205" s="5">
        <v>125851992</v>
      </c>
      <c r="T1205" s="5">
        <v>126590783</v>
      </c>
      <c r="U1205" s="5">
        <v>125435891</v>
      </c>
      <c r="V1205" s="5">
        <v>126759485</v>
      </c>
      <c r="W1205" s="5">
        <v>126728221</v>
      </c>
      <c r="X1205" s="5">
        <v>126271514</v>
      </c>
      <c r="Y1205" s="5">
        <v>124725446</v>
      </c>
      <c r="Z1205" s="5">
        <v>126791554</v>
      </c>
      <c r="AA1205" s="5">
        <v>126600131</v>
      </c>
      <c r="AB1205" s="5">
        <v>128790694</v>
      </c>
      <c r="AC1205" s="5">
        <v>127559883</v>
      </c>
      <c r="AD1205" s="5">
        <v>129557706</v>
      </c>
      <c r="AE1205" s="5">
        <v>128972573</v>
      </c>
      <c r="AF1205" s="5">
        <v>129778493</v>
      </c>
      <c r="AG1205" s="5">
        <v>127507615</v>
      </c>
      <c r="AH1205" s="5">
        <v>129781221</v>
      </c>
      <c r="AI1205" s="5">
        <v>129514688</v>
      </c>
      <c r="AJ1205" s="5">
        <v>128331194</v>
      </c>
      <c r="AK1205" s="5">
        <v>124860692</v>
      </c>
      <c r="AL1205" s="5">
        <v>125372004</v>
      </c>
      <c r="AM1205" s="5">
        <v>126513116</v>
      </c>
      <c r="AN1205" s="5">
        <v>128241520</v>
      </c>
      <c r="AO1205" s="5">
        <v>128050016</v>
      </c>
      <c r="AP1205" s="5">
        <v>129317243</v>
      </c>
      <c r="AQ1205" s="5">
        <v>128622234</v>
      </c>
      <c r="AR1205" s="5">
        <v>125883064</v>
      </c>
      <c r="AS1205" s="5">
        <v>126140186</v>
      </c>
      <c r="AT1205" s="5">
        <v>129147300</v>
      </c>
      <c r="AU1205" s="5">
        <v>128044851</v>
      </c>
      <c r="AV1205" s="5">
        <v>128723400</v>
      </c>
      <c r="AW1205" s="5">
        <v>127216905</v>
      </c>
    </row>
    <row r="1206" spans="1:49" s="25" customFormat="1" ht="13.15">
      <c r="A1206" s="30" t="s">
        <v>98</v>
      </c>
      <c r="B1206" s="4"/>
      <c r="C1206" s="4"/>
      <c r="D1206" s="4"/>
      <c r="E1206" s="4"/>
      <c r="F1206" s="4"/>
      <c r="G1206" s="4"/>
      <c r="H1206" s="4"/>
      <c r="I1206" s="4"/>
      <c r="J1206" s="4"/>
      <c r="K1206" s="4"/>
      <c r="L1206" s="4"/>
      <c r="M1206" s="4"/>
      <c r="N1206" s="4"/>
      <c r="O1206" s="4"/>
      <c r="P1206" s="4"/>
      <c r="Q1206" s="4"/>
      <c r="R1206" s="4"/>
      <c r="S1206" s="4"/>
      <c r="T1206" s="4"/>
      <c r="U1206" s="4"/>
      <c r="V1206" s="4"/>
      <c r="W1206" s="4"/>
      <c r="X1206" s="4"/>
      <c r="Y1206" s="4"/>
      <c r="Z1206" s="4"/>
      <c r="AA1206" s="4"/>
      <c r="AB1206" s="4"/>
      <c r="AC1206" s="4"/>
      <c r="AD1206" s="4"/>
      <c r="AE1206" s="4"/>
      <c r="AF1206" s="4"/>
      <c r="AG1206" s="4"/>
      <c r="AH1206" s="4"/>
      <c r="AI1206" s="4"/>
      <c r="AJ1206" s="4"/>
      <c r="AK1206" s="4"/>
      <c r="AL1206" s="4"/>
      <c r="AM1206" s="4"/>
      <c r="AN1206" s="4"/>
      <c r="AO1206" s="4"/>
      <c r="AP1206" s="4"/>
      <c r="AQ1206" s="4"/>
      <c r="AR1206" s="4"/>
      <c r="AS1206" s="4"/>
      <c r="AT1206" s="4"/>
      <c r="AU1206" s="4"/>
      <c r="AV1206" s="4"/>
      <c r="AW1206" s="4"/>
    </row>
    <row r="1207" spans="1:49" s="25" customFormat="1" ht="13.15">
      <c r="A1207" s="29" t="s">
        <v>9</v>
      </c>
      <c r="B1207" s="4">
        <v>641142</v>
      </c>
      <c r="C1207" s="4">
        <v>657261</v>
      </c>
      <c r="D1207" s="4">
        <v>656843</v>
      </c>
      <c r="E1207" s="4">
        <v>654203</v>
      </c>
      <c r="F1207" s="4">
        <v>636817</v>
      </c>
      <c r="G1207" s="4">
        <v>630909</v>
      </c>
      <c r="H1207" s="4">
        <v>629079</v>
      </c>
      <c r="I1207" s="4">
        <v>637757</v>
      </c>
      <c r="J1207" s="4">
        <v>645498</v>
      </c>
      <c r="K1207" s="4">
        <v>661939</v>
      </c>
      <c r="L1207" s="4">
        <v>661712</v>
      </c>
      <c r="M1207" s="4">
        <v>688831</v>
      </c>
      <c r="N1207" s="4">
        <v>716338</v>
      </c>
      <c r="O1207" s="4">
        <v>708353</v>
      </c>
      <c r="P1207" s="4">
        <v>705294</v>
      </c>
      <c r="Q1207" s="4">
        <v>697252</v>
      </c>
      <c r="R1207" s="4">
        <v>703353</v>
      </c>
      <c r="S1207" s="4">
        <v>716185</v>
      </c>
      <c r="T1207" s="4">
        <v>729049</v>
      </c>
      <c r="U1207" s="4">
        <v>729408</v>
      </c>
      <c r="V1207" s="4">
        <v>714165</v>
      </c>
      <c r="W1207" s="4">
        <v>720728</v>
      </c>
      <c r="X1207" s="4">
        <v>724416</v>
      </c>
      <c r="Y1207" s="4">
        <v>718963</v>
      </c>
      <c r="Z1207" s="4">
        <v>698491</v>
      </c>
      <c r="AA1207" s="4">
        <v>695721</v>
      </c>
      <c r="AB1207" s="4">
        <v>710124</v>
      </c>
      <c r="AC1207" s="4">
        <v>715525</v>
      </c>
      <c r="AD1207" s="4">
        <v>724089</v>
      </c>
      <c r="AE1207" s="4">
        <v>678026</v>
      </c>
      <c r="AF1207" s="4">
        <v>680199</v>
      </c>
      <c r="AG1207" s="4">
        <v>683094</v>
      </c>
      <c r="AH1207" s="4">
        <v>679795</v>
      </c>
      <c r="AI1207" s="4">
        <v>681091</v>
      </c>
      <c r="AJ1207" s="4">
        <v>659474</v>
      </c>
      <c r="AK1207" s="4">
        <v>637808</v>
      </c>
      <c r="AL1207" s="4">
        <v>620239</v>
      </c>
      <c r="AM1207" s="4">
        <v>639170</v>
      </c>
      <c r="AN1207" s="4">
        <v>675974</v>
      </c>
      <c r="AO1207" s="4">
        <v>742007</v>
      </c>
      <c r="AP1207" s="4">
        <v>757936</v>
      </c>
      <c r="AQ1207" s="4">
        <v>752006</v>
      </c>
      <c r="AR1207" s="4">
        <v>742961</v>
      </c>
      <c r="AS1207" s="4">
        <v>737183</v>
      </c>
      <c r="AT1207" s="4">
        <v>642527</v>
      </c>
      <c r="AU1207" s="4">
        <v>644198</v>
      </c>
      <c r="AV1207" s="4">
        <v>618862</v>
      </c>
      <c r="AW1207" s="4">
        <v>630612</v>
      </c>
    </row>
    <row r="1208" spans="1:49" s="25" customFormat="1" ht="13.15">
      <c r="A1208" s="29" t="s">
        <v>25</v>
      </c>
      <c r="B1208" s="4">
        <v>85417775</v>
      </c>
      <c r="C1208" s="4">
        <v>115592420</v>
      </c>
      <c r="D1208" s="4">
        <v>115813053</v>
      </c>
      <c r="E1208" s="4">
        <v>115470725</v>
      </c>
      <c r="F1208" s="4">
        <v>116482410</v>
      </c>
      <c r="G1208" s="4">
        <v>116189125</v>
      </c>
      <c r="H1208" s="4">
        <v>116557734</v>
      </c>
      <c r="I1208" s="4">
        <v>115178166</v>
      </c>
      <c r="J1208" s="4">
        <v>116099328</v>
      </c>
      <c r="K1208" s="4">
        <v>115791563</v>
      </c>
      <c r="L1208" s="4">
        <v>124903268</v>
      </c>
      <c r="M1208" s="4">
        <v>124239131</v>
      </c>
      <c r="N1208" s="4">
        <v>125779588</v>
      </c>
      <c r="O1208" s="4">
        <v>126274399</v>
      </c>
      <c r="P1208" s="4">
        <v>126530234</v>
      </c>
      <c r="Q1208" s="4">
        <v>124795772</v>
      </c>
      <c r="R1208" s="4">
        <v>125732363</v>
      </c>
      <c r="S1208" s="4">
        <v>125999711</v>
      </c>
      <c r="T1208" s="4">
        <v>126725638</v>
      </c>
      <c r="U1208" s="4">
        <v>125570387</v>
      </c>
      <c r="V1208" s="4">
        <v>126909224</v>
      </c>
      <c r="W1208" s="4">
        <v>126871397</v>
      </c>
      <c r="X1208" s="4">
        <v>126411002</v>
      </c>
      <c r="Y1208" s="4">
        <v>124870387</v>
      </c>
      <c r="Z1208" s="4">
        <v>126956967</v>
      </c>
      <c r="AA1208" s="4">
        <v>126420763</v>
      </c>
      <c r="AB1208" s="4">
        <v>128944474</v>
      </c>
      <c r="AC1208" s="4">
        <v>127708262</v>
      </c>
      <c r="AD1208" s="4">
        <v>129697521</v>
      </c>
      <c r="AE1208" s="4">
        <v>129158451</v>
      </c>
      <c r="AF1208" s="4">
        <v>129962198</v>
      </c>
      <c r="AG1208" s="4">
        <v>127688425</v>
      </c>
      <c r="AH1208" s="4">
        <v>129965330</v>
      </c>
      <c r="AI1208" s="4">
        <v>129697501</v>
      </c>
      <c r="AJ1208" s="4">
        <v>128535624</v>
      </c>
      <c r="AK1208" s="4">
        <v>125086788</v>
      </c>
      <c r="AL1208" s="4">
        <v>125390705</v>
      </c>
      <c r="AM1208" s="4">
        <v>126737850</v>
      </c>
      <c r="AN1208" s="4">
        <v>128429450</v>
      </c>
      <c r="AO1208" s="4">
        <v>128171913</v>
      </c>
      <c r="AP1208" s="4">
        <v>129423211</v>
      </c>
      <c r="AQ1208" s="4">
        <v>128734132</v>
      </c>
      <c r="AR1208" s="4">
        <v>126004007</v>
      </c>
      <c r="AS1208" s="4">
        <v>126266907</v>
      </c>
      <c r="AT1208" s="4">
        <v>129368677</v>
      </c>
      <c r="AU1208" s="4">
        <v>128264557</v>
      </c>
      <c r="AV1208" s="4">
        <v>128968442</v>
      </c>
      <c r="AW1208" s="4">
        <v>127450197</v>
      </c>
    </row>
    <row r="1209" spans="1:49" s="25" customFormat="1" ht="13.15">
      <c r="A1209" s="29" t="s">
        <v>51</v>
      </c>
      <c r="B1209" s="4">
        <v>4717160</v>
      </c>
      <c r="C1209" s="4">
        <v>4717160</v>
      </c>
      <c r="D1209" s="4">
        <v>4717160</v>
      </c>
      <c r="E1209" s="4">
        <v>4717160</v>
      </c>
      <c r="F1209" s="4">
        <v>4717160</v>
      </c>
      <c r="G1209" s="4">
        <v>4717160</v>
      </c>
      <c r="H1209" s="4">
        <v>4717160</v>
      </c>
      <c r="I1209" s="4">
        <v>4717160</v>
      </c>
      <c r="J1209" s="4">
        <v>4717160</v>
      </c>
      <c r="K1209" s="4">
        <v>4717160</v>
      </c>
      <c r="L1209" s="4">
        <v>4717160</v>
      </c>
      <c r="M1209" s="4">
        <v>4717160</v>
      </c>
      <c r="N1209" s="4">
        <v>4717160</v>
      </c>
      <c r="O1209" s="4">
        <v>4717160</v>
      </c>
      <c r="P1209" s="4">
        <v>4717160</v>
      </c>
      <c r="Q1209" s="4">
        <v>4717160</v>
      </c>
      <c r="R1209" s="4">
        <v>4717160</v>
      </c>
      <c r="S1209" s="4">
        <v>4717160</v>
      </c>
      <c r="T1209" s="4">
        <v>4717160</v>
      </c>
      <c r="U1209" s="4">
        <v>4717160</v>
      </c>
      <c r="V1209" s="4">
        <v>4717160</v>
      </c>
      <c r="W1209" s="4">
        <v>4717160</v>
      </c>
      <c r="X1209" s="4">
        <v>4717160</v>
      </c>
      <c r="Y1209" s="4">
        <v>4717160</v>
      </c>
      <c r="Z1209" s="4">
        <v>4717160</v>
      </c>
      <c r="AA1209" s="4">
        <v>4717160</v>
      </c>
      <c r="AB1209" s="4">
        <v>4717160</v>
      </c>
      <c r="AC1209" s="4">
        <v>4717160</v>
      </c>
      <c r="AD1209" s="4">
        <v>4717160</v>
      </c>
      <c r="AE1209" s="4">
        <v>4717160</v>
      </c>
      <c r="AF1209" s="4">
        <v>4717160</v>
      </c>
      <c r="AG1209" s="4">
        <v>4717160</v>
      </c>
      <c r="AH1209" s="4">
        <v>4717160</v>
      </c>
      <c r="AI1209" s="4">
        <v>4717160</v>
      </c>
      <c r="AJ1209" s="4">
        <v>4717160</v>
      </c>
      <c r="AK1209" s="4">
        <v>4717160</v>
      </c>
      <c r="AL1209" s="4">
        <v>4717160</v>
      </c>
      <c r="AM1209" s="4">
        <v>4717160</v>
      </c>
      <c r="AN1209" s="4">
        <v>4717160</v>
      </c>
      <c r="AO1209" s="4">
        <v>4717160</v>
      </c>
      <c r="AP1209" s="4">
        <v>4717160</v>
      </c>
      <c r="AQ1209" s="4">
        <v>4717160</v>
      </c>
      <c r="AR1209" s="4">
        <v>4717160</v>
      </c>
      <c r="AS1209" s="4">
        <v>4717160</v>
      </c>
      <c r="AT1209" s="4">
        <v>4717160</v>
      </c>
      <c r="AU1209" s="4">
        <v>4717160</v>
      </c>
      <c r="AV1209" s="4">
        <v>4717160</v>
      </c>
      <c r="AW1209" s="4">
        <v>4717160</v>
      </c>
    </row>
    <row r="1210" spans="1:49" s="25" customFormat="1" ht="13.15">
      <c r="A1210" s="29" t="s">
        <v>52</v>
      </c>
      <c r="B1210" s="4">
        <v>37870754</v>
      </c>
      <c r="C1210" s="4">
        <v>37907921</v>
      </c>
      <c r="D1210" s="4">
        <v>37960337</v>
      </c>
      <c r="E1210" s="4">
        <v>38128067</v>
      </c>
      <c r="F1210" s="4">
        <v>38298656</v>
      </c>
      <c r="G1210" s="4">
        <v>38356790</v>
      </c>
      <c r="H1210" s="4">
        <v>38394910</v>
      </c>
      <c r="I1210" s="4">
        <v>38411111</v>
      </c>
      <c r="J1210" s="4">
        <v>38404440</v>
      </c>
      <c r="K1210" s="4">
        <v>38430171</v>
      </c>
      <c r="L1210" s="4">
        <v>38515942</v>
      </c>
      <c r="M1210" s="4">
        <v>38616009</v>
      </c>
      <c r="N1210" s="4">
        <v>38630304</v>
      </c>
      <c r="O1210" s="4">
        <v>38776114</v>
      </c>
      <c r="P1210" s="4">
        <v>38865697</v>
      </c>
      <c r="Q1210" s="4">
        <v>38887617</v>
      </c>
      <c r="R1210" s="4">
        <v>38887617</v>
      </c>
      <c r="S1210" s="4">
        <v>38909536</v>
      </c>
      <c r="T1210" s="4">
        <v>38941938</v>
      </c>
      <c r="U1210" s="4">
        <v>38965764</v>
      </c>
      <c r="V1210" s="4">
        <v>39001978</v>
      </c>
      <c r="W1210" s="4">
        <v>39008649</v>
      </c>
      <c r="X1210" s="4">
        <v>39065830</v>
      </c>
      <c r="Y1210" s="4">
        <v>39178285</v>
      </c>
      <c r="Z1210" s="4">
        <v>39262150</v>
      </c>
      <c r="AA1210" s="4">
        <v>39292646</v>
      </c>
      <c r="AB1210" s="4">
        <v>39449893</v>
      </c>
      <c r="AC1210" s="4">
        <v>39483249</v>
      </c>
      <c r="AD1210" s="4">
        <v>39592845</v>
      </c>
      <c r="AE1210" s="4">
        <v>39640495</v>
      </c>
      <c r="AF1210" s="4">
        <v>39862547</v>
      </c>
      <c r="AG1210" s="4">
        <v>40021700</v>
      </c>
      <c r="AH1210" s="4">
        <v>40088411</v>
      </c>
      <c r="AI1210" s="4">
        <v>40067444</v>
      </c>
      <c r="AJ1210" s="4">
        <v>40055055</v>
      </c>
      <c r="AK1210" s="4">
        <v>40069350</v>
      </c>
      <c r="AL1210" s="4">
        <v>40117001</v>
      </c>
      <c r="AM1210" s="4">
        <v>40167511</v>
      </c>
      <c r="AN1210" s="4">
        <v>40355254</v>
      </c>
      <c r="AO1210" s="4">
        <v>40364784</v>
      </c>
      <c r="AP1210" s="4">
        <v>40574446</v>
      </c>
      <c r="AQ1210" s="4">
        <v>40719304</v>
      </c>
      <c r="AR1210" s="4">
        <v>40605896</v>
      </c>
      <c r="AS1210" s="4">
        <v>40795545</v>
      </c>
      <c r="AT1210" s="4">
        <v>40769814</v>
      </c>
      <c r="AU1210" s="4">
        <v>40810793</v>
      </c>
      <c r="AV1210" s="4">
        <v>40909906</v>
      </c>
      <c r="AW1210" s="4">
        <v>41009972</v>
      </c>
    </row>
    <row r="1211" spans="1:49" s="25" customFormat="1" ht="13.15">
      <c r="A1211" s="29" t="s">
        <v>273</v>
      </c>
      <c r="B1211" s="4">
        <v>8690701</v>
      </c>
      <c r="C1211" s="4">
        <v>8699230</v>
      </c>
      <c r="D1211" s="4">
        <v>8711258</v>
      </c>
      <c r="E1211" s="4">
        <v>8749750</v>
      </c>
      <c r="F1211" s="4">
        <v>8788897</v>
      </c>
      <c r="G1211" s="4">
        <v>8802238</v>
      </c>
      <c r="H1211" s="4">
        <v>8810986</v>
      </c>
      <c r="I1211" s="4">
        <v>8814704</v>
      </c>
      <c r="J1211" s="4">
        <v>8813173</v>
      </c>
      <c r="K1211" s="4">
        <v>8819078</v>
      </c>
      <c r="L1211" s="4">
        <v>8838761</v>
      </c>
      <c r="M1211" s="4">
        <v>8861724</v>
      </c>
      <c r="N1211" s="4">
        <v>8865005</v>
      </c>
      <c r="O1211" s="4">
        <v>8898466</v>
      </c>
      <c r="P1211" s="4">
        <v>8919023</v>
      </c>
      <c r="Q1211" s="4">
        <v>8924054</v>
      </c>
      <c r="R1211" s="4">
        <v>8924054</v>
      </c>
      <c r="S1211" s="4">
        <v>8929084</v>
      </c>
      <c r="T1211" s="4">
        <v>8936519</v>
      </c>
      <c r="U1211" s="4">
        <v>8941987</v>
      </c>
      <c r="V1211" s="4">
        <v>8950298</v>
      </c>
      <c r="W1211" s="4">
        <v>8951828</v>
      </c>
      <c r="X1211" s="4">
        <v>8964950</v>
      </c>
      <c r="Y1211" s="4">
        <v>8990757</v>
      </c>
      <c r="Z1211" s="4">
        <v>9010003</v>
      </c>
      <c r="AA1211" s="4">
        <v>9017001</v>
      </c>
      <c r="AB1211" s="4">
        <v>9053087</v>
      </c>
      <c r="AC1211" s="4">
        <v>9060741</v>
      </c>
      <c r="AD1211" s="4">
        <v>9085892</v>
      </c>
      <c r="AE1211" s="4">
        <v>9096827</v>
      </c>
      <c r="AF1211" s="4">
        <v>9147784</v>
      </c>
      <c r="AG1211" s="4">
        <v>9184307</v>
      </c>
      <c r="AH1211" s="4">
        <v>9199616</v>
      </c>
      <c r="AI1211" s="4">
        <v>9194804</v>
      </c>
      <c r="AJ1211" s="4">
        <v>9191961</v>
      </c>
      <c r="AK1211" s="4">
        <v>9195242</v>
      </c>
      <c r="AL1211" s="4">
        <v>9206177</v>
      </c>
      <c r="AM1211" s="4">
        <v>9217768</v>
      </c>
      <c r="AN1211" s="4">
        <v>9260852</v>
      </c>
      <c r="AO1211" s="4">
        <v>9263039</v>
      </c>
      <c r="AP1211" s="4">
        <v>9311153</v>
      </c>
      <c r="AQ1211" s="4">
        <v>9344395</v>
      </c>
      <c r="AR1211" s="4">
        <v>9318370</v>
      </c>
      <c r="AS1211" s="4">
        <v>9361891</v>
      </c>
      <c r="AT1211" s="4">
        <v>9355986</v>
      </c>
      <c r="AU1211" s="4">
        <v>9365390</v>
      </c>
      <c r="AV1211" s="4">
        <v>9388135</v>
      </c>
      <c r="AW1211" s="4">
        <v>9411098</v>
      </c>
    </row>
    <row r="1212" spans="1:49" s="25" customFormat="1" ht="13.15">
      <c r="A1212" s="29" t="s">
        <v>274</v>
      </c>
      <c r="B1212" s="4">
        <v>17413192</v>
      </c>
      <c r="C1212" s="4">
        <v>17430281</v>
      </c>
      <c r="D1212" s="4">
        <v>17454382</v>
      </c>
      <c r="E1212" s="4">
        <v>17531506</v>
      </c>
      <c r="F1212" s="4">
        <v>17609943</v>
      </c>
      <c r="G1212" s="4">
        <v>17636674</v>
      </c>
      <c r="H1212" s="4">
        <v>17654202</v>
      </c>
      <c r="I1212" s="4">
        <v>17661651</v>
      </c>
      <c r="J1212" s="4">
        <v>17658584</v>
      </c>
      <c r="K1212" s="4">
        <v>17670415</v>
      </c>
      <c r="L1212" s="4">
        <v>17709853</v>
      </c>
      <c r="M1212" s="4">
        <v>17755864</v>
      </c>
      <c r="N1212" s="4">
        <v>17762437</v>
      </c>
      <c r="O1212" s="4">
        <v>17829482</v>
      </c>
      <c r="P1212" s="4">
        <v>17870672</v>
      </c>
      <c r="Q1212" s="4">
        <v>17880751</v>
      </c>
      <c r="R1212" s="4">
        <v>17880751</v>
      </c>
      <c r="S1212" s="4">
        <v>17890830</v>
      </c>
      <c r="T1212" s="4">
        <v>17905728</v>
      </c>
      <c r="U1212" s="4">
        <v>17916683</v>
      </c>
      <c r="V1212" s="4">
        <v>17933335</v>
      </c>
      <c r="W1212" s="4">
        <v>17936402</v>
      </c>
      <c r="X1212" s="4">
        <v>17962694</v>
      </c>
      <c r="Y1212" s="4">
        <v>18014402</v>
      </c>
      <c r="Z1212" s="4">
        <v>18052964</v>
      </c>
      <c r="AA1212" s="4">
        <v>18066986</v>
      </c>
      <c r="AB1212" s="4">
        <v>18139289</v>
      </c>
      <c r="AC1212" s="4">
        <v>18154626</v>
      </c>
      <c r="AD1212" s="4">
        <v>18205019</v>
      </c>
      <c r="AE1212" s="4">
        <v>18226929</v>
      </c>
      <c r="AF1212" s="4">
        <v>18329030</v>
      </c>
      <c r="AG1212" s="4">
        <v>18402209</v>
      </c>
      <c r="AH1212" s="4">
        <v>18432883</v>
      </c>
      <c r="AI1212" s="4">
        <v>18423243</v>
      </c>
      <c r="AJ1212" s="4">
        <v>18417546</v>
      </c>
      <c r="AK1212" s="4">
        <v>18424119</v>
      </c>
      <c r="AL1212" s="4">
        <v>18446029</v>
      </c>
      <c r="AM1212" s="4">
        <v>18469254</v>
      </c>
      <c r="AN1212" s="4">
        <v>18555579</v>
      </c>
      <c r="AO1212" s="4">
        <v>18559961</v>
      </c>
      <c r="AP1212" s="4">
        <v>18656365</v>
      </c>
      <c r="AQ1212" s="4">
        <v>18722971</v>
      </c>
      <c r="AR1212" s="4">
        <v>18670826</v>
      </c>
      <c r="AS1212" s="4">
        <v>18758027</v>
      </c>
      <c r="AT1212" s="4">
        <v>18746196</v>
      </c>
      <c r="AU1212" s="4">
        <v>18765039</v>
      </c>
      <c r="AV1212" s="4">
        <v>18810611</v>
      </c>
      <c r="AW1212" s="4">
        <v>18856622</v>
      </c>
    </row>
    <row r="1213" spans="1:49" s="25" customFormat="1" ht="13.15">
      <c r="A1213" s="29" t="s">
        <v>275</v>
      </c>
      <c r="B1213" s="4"/>
      <c r="C1213" s="4">
        <v>29848661</v>
      </c>
      <c r="D1213" s="4">
        <v>29889933</v>
      </c>
      <c r="E1213" s="4">
        <v>30022003</v>
      </c>
      <c r="F1213" s="4">
        <v>30156325</v>
      </c>
      <c r="G1213" s="4">
        <v>30202099</v>
      </c>
      <c r="H1213" s="4">
        <v>30232115</v>
      </c>
      <c r="I1213" s="4">
        <v>30244872</v>
      </c>
      <c r="J1213" s="4">
        <v>30239619</v>
      </c>
      <c r="K1213" s="4">
        <v>30259880</v>
      </c>
      <c r="L1213" s="4">
        <v>30327416</v>
      </c>
      <c r="M1213" s="4">
        <v>30406208</v>
      </c>
      <c r="N1213" s="4">
        <v>30417464</v>
      </c>
      <c r="O1213" s="4">
        <v>30532275</v>
      </c>
      <c r="P1213" s="4">
        <v>30602813</v>
      </c>
      <c r="Q1213" s="4">
        <v>30620072</v>
      </c>
      <c r="R1213" s="4">
        <v>30620072</v>
      </c>
      <c r="S1213" s="4">
        <v>30637331</v>
      </c>
      <c r="T1213" s="4">
        <v>30662845</v>
      </c>
      <c r="U1213" s="4">
        <v>30681605</v>
      </c>
      <c r="V1213" s="4">
        <v>30710120</v>
      </c>
      <c r="W1213" s="4">
        <v>30715373</v>
      </c>
      <c r="X1213" s="4">
        <v>30760397</v>
      </c>
      <c r="Y1213" s="4">
        <v>30848944</v>
      </c>
      <c r="Z1213" s="4">
        <v>30914979</v>
      </c>
      <c r="AA1213" s="4">
        <v>30938992</v>
      </c>
      <c r="AB1213" s="4">
        <v>31062808</v>
      </c>
      <c r="AC1213" s="4">
        <v>31089072</v>
      </c>
      <c r="AD1213" s="4">
        <v>31175368</v>
      </c>
      <c r="AE1213" s="4">
        <v>31212888</v>
      </c>
      <c r="AF1213" s="4">
        <v>31387731</v>
      </c>
      <c r="AG1213" s="4">
        <v>31513048</v>
      </c>
      <c r="AH1213" s="4">
        <v>31565576</v>
      </c>
      <c r="AI1213" s="4">
        <v>31549067</v>
      </c>
      <c r="AJ1213" s="4">
        <v>31539312</v>
      </c>
      <c r="AK1213" s="4">
        <v>31550568</v>
      </c>
      <c r="AL1213" s="4">
        <v>31588088</v>
      </c>
      <c r="AM1213" s="4">
        <v>31627859</v>
      </c>
      <c r="AN1213" s="4">
        <v>31775688</v>
      </c>
      <c r="AO1213" s="4">
        <v>31783192</v>
      </c>
      <c r="AP1213" s="4">
        <v>31948280</v>
      </c>
      <c r="AQ1213" s="4">
        <v>32062341</v>
      </c>
      <c r="AR1213" s="4">
        <v>31973043</v>
      </c>
      <c r="AS1213" s="4">
        <v>32122373</v>
      </c>
      <c r="AT1213" s="4">
        <v>32102112</v>
      </c>
      <c r="AU1213" s="4">
        <v>32134379</v>
      </c>
      <c r="AV1213" s="4">
        <v>32212421</v>
      </c>
      <c r="AW1213" s="4">
        <v>32291213</v>
      </c>
    </row>
    <row r="1214" spans="1:49" s="25" customFormat="1" ht="13.15">
      <c r="A1214" s="29" t="s">
        <v>276</v>
      </c>
      <c r="B1214" s="4"/>
      <c r="C1214" s="4"/>
      <c r="D1214" s="4"/>
      <c r="E1214" s="4"/>
      <c r="F1214" s="4"/>
      <c r="G1214" s="4"/>
      <c r="H1214" s="4"/>
      <c r="I1214" s="4"/>
      <c r="J1214" s="4"/>
      <c r="K1214" s="4"/>
      <c r="L1214" s="4">
        <v>8573583</v>
      </c>
      <c r="M1214" s="4">
        <v>8595858</v>
      </c>
      <c r="N1214" s="4">
        <v>8599040</v>
      </c>
      <c r="O1214" s="4">
        <v>8631497</v>
      </c>
      <c r="P1214" s="4">
        <v>8651438</v>
      </c>
      <c r="Q1214" s="4">
        <v>8656318</v>
      </c>
      <c r="R1214" s="4">
        <v>8656318</v>
      </c>
      <c r="S1214" s="4">
        <v>8661197</v>
      </c>
      <c r="T1214" s="4">
        <v>8668409</v>
      </c>
      <c r="U1214" s="4">
        <v>8673713</v>
      </c>
      <c r="V1214" s="4">
        <v>8681774</v>
      </c>
      <c r="W1214" s="4">
        <v>8683259</v>
      </c>
      <c r="X1214" s="4">
        <v>8695987</v>
      </c>
      <c r="Y1214" s="4">
        <v>8721020</v>
      </c>
      <c r="Z1214" s="4">
        <v>8739688</v>
      </c>
      <c r="AA1214" s="4">
        <v>8746476</v>
      </c>
      <c r="AB1214" s="4">
        <v>8781479</v>
      </c>
      <c r="AC1214" s="4">
        <v>8788904</v>
      </c>
      <c r="AD1214" s="4">
        <v>8813300</v>
      </c>
      <c r="AE1214" s="4">
        <v>8823907</v>
      </c>
      <c r="AF1214" s="4">
        <v>8873335</v>
      </c>
      <c r="AG1214" s="4">
        <v>8908763</v>
      </c>
      <c r="AH1214" s="4">
        <v>8923612</v>
      </c>
      <c r="AI1214" s="4">
        <v>8918945</v>
      </c>
      <c r="AJ1214" s="4">
        <v>8916187</v>
      </c>
      <c r="AK1214" s="4">
        <v>8919369</v>
      </c>
      <c r="AL1214" s="4">
        <v>8929976</v>
      </c>
      <c r="AM1214" s="4">
        <v>8941220</v>
      </c>
      <c r="AN1214" s="4">
        <v>8983011</v>
      </c>
      <c r="AO1214" s="4">
        <v>8985132</v>
      </c>
      <c r="AP1214" s="4">
        <v>9031803</v>
      </c>
      <c r="AQ1214" s="4">
        <v>9064048</v>
      </c>
      <c r="AR1214" s="4">
        <v>9038804</v>
      </c>
      <c r="AS1214" s="4">
        <v>9081019</v>
      </c>
      <c r="AT1214" s="4">
        <v>9075291</v>
      </c>
      <c r="AU1214" s="4">
        <v>9084413</v>
      </c>
      <c r="AV1214" s="4">
        <v>9106476</v>
      </c>
      <c r="AW1214" s="4">
        <v>9128750</v>
      </c>
    </row>
    <row r="1215" spans="1:49" s="399" customFormat="1" ht="13.15">
      <c r="A1215" s="398" t="s">
        <v>628</v>
      </c>
      <c r="B1215" s="397">
        <f t="shared" ref="B1215:AW1215" si="2">SUM(B1210:B1214)</f>
        <v>63974647</v>
      </c>
      <c r="C1215" s="397">
        <f t="shared" si="2"/>
        <v>93886093</v>
      </c>
      <c r="D1215" s="397">
        <f t="shared" si="2"/>
        <v>94015910</v>
      </c>
      <c r="E1215" s="397">
        <f t="shared" si="2"/>
        <v>94431326</v>
      </c>
      <c r="F1215" s="397">
        <f t="shared" si="2"/>
        <v>94853821</v>
      </c>
      <c r="G1215" s="397">
        <f t="shared" si="2"/>
        <v>94997801</v>
      </c>
      <c r="H1215" s="397">
        <f t="shared" si="2"/>
        <v>95092213</v>
      </c>
      <c r="I1215" s="397">
        <f t="shared" si="2"/>
        <v>95132338</v>
      </c>
      <c r="J1215" s="397">
        <f t="shared" si="2"/>
        <v>95115816</v>
      </c>
      <c r="K1215" s="397">
        <f t="shared" si="2"/>
        <v>95179544</v>
      </c>
      <c r="L1215" s="397">
        <f t="shared" si="2"/>
        <v>103965555</v>
      </c>
      <c r="M1215" s="397">
        <f t="shared" si="2"/>
        <v>104235663</v>
      </c>
      <c r="N1215" s="397">
        <f t="shared" si="2"/>
        <v>104274250</v>
      </c>
      <c r="O1215" s="397">
        <f t="shared" si="2"/>
        <v>104667834</v>
      </c>
      <c r="P1215" s="397">
        <f t="shared" si="2"/>
        <v>104909643</v>
      </c>
      <c r="Q1215" s="397">
        <f t="shared" si="2"/>
        <v>104968812</v>
      </c>
      <c r="R1215" s="397">
        <f t="shared" si="2"/>
        <v>104968812</v>
      </c>
      <c r="S1215" s="397">
        <f t="shared" si="2"/>
        <v>105027978</v>
      </c>
      <c r="T1215" s="397">
        <f t="shared" si="2"/>
        <v>105115439</v>
      </c>
      <c r="U1215" s="397">
        <f t="shared" si="2"/>
        <v>105179752</v>
      </c>
      <c r="V1215" s="397">
        <f t="shared" si="2"/>
        <v>105277505</v>
      </c>
      <c r="W1215" s="397">
        <f t="shared" si="2"/>
        <v>105295511</v>
      </c>
      <c r="X1215" s="397">
        <f t="shared" si="2"/>
        <v>105449858</v>
      </c>
      <c r="Y1215" s="397">
        <f t="shared" si="2"/>
        <v>105753408</v>
      </c>
      <c r="Z1215" s="397">
        <f t="shared" si="2"/>
        <v>105979784</v>
      </c>
      <c r="AA1215" s="397">
        <f t="shared" si="2"/>
        <v>106062101</v>
      </c>
      <c r="AB1215" s="397">
        <f t="shared" si="2"/>
        <v>106486556</v>
      </c>
      <c r="AC1215" s="397">
        <f t="shared" si="2"/>
        <v>106576592</v>
      </c>
      <c r="AD1215" s="397">
        <f t="shared" si="2"/>
        <v>106872424</v>
      </c>
      <c r="AE1215" s="397">
        <f t="shared" si="2"/>
        <v>107001046</v>
      </c>
      <c r="AF1215" s="397">
        <f t="shared" si="2"/>
        <v>107600427</v>
      </c>
      <c r="AG1215" s="397">
        <f t="shared" si="2"/>
        <v>108030027</v>
      </c>
      <c r="AH1215" s="397">
        <f t="shared" si="2"/>
        <v>108210098</v>
      </c>
      <c r="AI1215" s="397">
        <f t="shared" si="2"/>
        <v>108153503</v>
      </c>
      <c r="AJ1215" s="397">
        <f t="shared" si="2"/>
        <v>108120061</v>
      </c>
      <c r="AK1215" s="397">
        <f t="shared" si="2"/>
        <v>108158648</v>
      </c>
      <c r="AL1215" s="397">
        <f t="shared" si="2"/>
        <v>108287271</v>
      </c>
      <c r="AM1215" s="397">
        <f t="shared" si="2"/>
        <v>108423612</v>
      </c>
      <c r="AN1215" s="397">
        <f t="shared" si="2"/>
        <v>108930384</v>
      </c>
      <c r="AO1215" s="397">
        <f t="shared" si="2"/>
        <v>108956108</v>
      </c>
      <c r="AP1215" s="397">
        <f t="shared" si="2"/>
        <v>109522047</v>
      </c>
      <c r="AQ1215" s="397">
        <f t="shared" si="2"/>
        <v>109913059</v>
      </c>
      <c r="AR1215" s="397">
        <f t="shared" si="2"/>
        <v>109606939</v>
      </c>
      <c r="AS1215" s="397">
        <f t="shared" si="2"/>
        <v>110118855</v>
      </c>
      <c r="AT1215" s="397">
        <f t="shared" si="2"/>
        <v>110049399</v>
      </c>
      <c r="AU1215" s="397">
        <f t="shared" si="2"/>
        <v>110160014</v>
      </c>
      <c r="AV1215" s="397">
        <f t="shared" si="2"/>
        <v>110427549</v>
      </c>
      <c r="AW1215" s="397">
        <f t="shared" si="2"/>
        <v>110697655</v>
      </c>
    </row>
    <row r="1216" spans="1:49" s="25" customFormat="1" ht="13.15">
      <c r="A1216" s="29" t="s">
        <v>53</v>
      </c>
      <c r="B1216" s="4">
        <v>20579294</v>
      </c>
      <c r="C1216" s="4">
        <v>20842493</v>
      </c>
      <c r="D1216" s="4">
        <v>20933309</v>
      </c>
      <c r="E1216" s="4">
        <v>20175565</v>
      </c>
      <c r="F1216" s="4">
        <v>20764755</v>
      </c>
      <c r="G1216" s="4">
        <v>20327490</v>
      </c>
      <c r="H1216" s="4">
        <v>20601687</v>
      </c>
      <c r="I1216" s="4">
        <v>19181994</v>
      </c>
      <c r="J1216" s="4">
        <v>20119678</v>
      </c>
      <c r="K1216" s="4">
        <v>19748185</v>
      </c>
      <c r="L1216" s="4">
        <v>20073879</v>
      </c>
      <c r="M1216" s="4">
        <v>19139634</v>
      </c>
      <c r="N1216" s="4">
        <v>20641504</v>
      </c>
      <c r="O1216" s="4">
        <v>20742731</v>
      </c>
      <c r="P1216" s="4">
        <v>20756757</v>
      </c>
      <c r="Q1216" s="4">
        <v>18963126</v>
      </c>
      <c r="R1216" s="4">
        <v>19899717</v>
      </c>
      <c r="S1216" s="4">
        <v>20107899</v>
      </c>
      <c r="T1216" s="4">
        <v>20746365</v>
      </c>
      <c r="U1216" s="4">
        <v>19526801</v>
      </c>
      <c r="V1216" s="4">
        <v>20767885</v>
      </c>
      <c r="W1216" s="4">
        <v>20712052</v>
      </c>
      <c r="X1216" s="4">
        <v>20097310</v>
      </c>
      <c r="Y1216" s="4">
        <v>18253145</v>
      </c>
      <c r="Z1216" s="4">
        <v>20113349</v>
      </c>
      <c r="AA1216" s="4">
        <v>19494828</v>
      </c>
      <c r="AB1216" s="4">
        <v>21594084</v>
      </c>
      <c r="AC1216" s="4">
        <v>20267836</v>
      </c>
      <c r="AD1216" s="4">
        <v>21961263</v>
      </c>
      <c r="AE1216" s="4">
        <v>21293571</v>
      </c>
      <c r="AF1216" s="4">
        <v>21497937</v>
      </c>
      <c r="AG1216" s="4">
        <v>18794564</v>
      </c>
      <c r="AH1216" s="4">
        <v>20891398</v>
      </c>
      <c r="AI1216" s="4">
        <v>20680164</v>
      </c>
      <c r="AJ1216" s="4">
        <v>19551729</v>
      </c>
      <c r="AK1216" s="4">
        <v>16064306</v>
      </c>
      <c r="AL1216" s="4">
        <v>16239600</v>
      </c>
      <c r="AM1216" s="4">
        <v>17450404</v>
      </c>
      <c r="AN1216" s="4">
        <v>18635232</v>
      </c>
      <c r="AO1216" s="4">
        <v>18351971</v>
      </c>
      <c r="AP1216" s="4">
        <v>19037330</v>
      </c>
      <c r="AQ1216" s="4">
        <v>17957239</v>
      </c>
      <c r="AR1216" s="4">
        <v>15533234</v>
      </c>
      <c r="AS1216" s="4">
        <v>15284218</v>
      </c>
      <c r="AT1216" s="4">
        <v>18455444</v>
      </c>
      <c r="AU1216" s="4">
        <v>17240709</v>
      </c>
      <c r="AV1216" s="4">
        <v>17677059</v>
      </c>
      <c r="AW1216" s="4">
        <v>15888708</v>
      </c>
    </row>
    <row r="1217" spans="1:49" s="25" customFormat="1" ht="13.15">
      <c r="A1217" s="30" t="s">
        <v>62</v>
      </c>
      <c r="B1217" s="4"/>
      <c r="C1217" s="4"/>
      <c r="D1217" s="4"/>
      <c r="E1217" s="4"/>
      <c r="F1217" s="4"/>
      <c r="G1217" s="4"/>
      <c r="H1217" s="4"/>
      <c r="I1217" s="4"/>
      <c r="J1217" s="4"/>
      <c r="K1217" s="4"/>
      <c r="L1217" s="4"/>
      <c r="M1217" s="4"/>
      <c r="N1217" s="4"/>
      <c r="O1217" s="4"/>
      <c r="P1217" s="4"/>
      <c r="Q1217" s="4"/>
      <c r="R1217" s="4"/>
      <c r="S1217" s="4"/>
      <c r="T1217" s="4"/>
      <c r="U1217" s="4"/>
      <c r="V1217" s="4"/>
      <c r="W1217" s="4"/>
      <c r="X1217" s="4"/>
      <c r="Y1217" s="4"/>
      <c r="Z1217" s="4"/>
      <c r="AA1217" s="4"/>
      <c r="AB1217" s="4"/>
      <c r="AC1217" s="4"/>
      <c r="AD1217" s="4"/>
      <c r="AE1217" s="4"/>
      <c r="AF1217" s="4"/>
      <c r="AG1217" s="4"/>
      <c r="AH1217" s="4"/>
      <c r="AI1217" s="4"/>
      <c r="AJ1217" s="4"/>
      <c r="AK1217" s="4"/>
      <c r="AL1217" s="4"/>
      <c r="AM1217" s="4"/>
      <c r="AN1217" s="4"/>
      <c r="AO1217" s="4"/>
      <c r="AP1217" s="4"/>
      <c r="AQ1217" s="4"/>
      <c r="AR1217" s="4"/>
      <c r="AS1217" s="4"/>
      <c r="AT1217" s="4"/>
      <c r="AU1217" s="4"/>
      <c r="AV1217" s="4"/>
      <c r="AW1217" s="4"/>
    </row>
    <row r="1218" spans="1:49" s="25" customFormat="1" ht="13.15">
      <c r="A1218" s="30" t="s">
        <v>19</v>
      </c>
      <c r="B1218" s="4">
        <v>3853326</v>
      </c>
      <c r="C1218" s="4">
        <v>3853326</v>
      </c>
      <c r="D1218" s="4">
        <v>3853326</v>
      </c>
      <c r="E1218" s="4">
        <v>3853326</v>
      </c>
      <c r="F1218" s="4">
        <v>3853326</v>
      </c>
      <c r="G1218" s="4">
        <v>3853326</v>
      </c>
      <c r="H1218" s="4">
        <v>3853326</v>
      </c>
      <c r="I1218" s="4">
        <v>3853326</v>
      </c>
      <c r="J1218" s="4">
        <v>3853326</v>
      </c>
      <c r="K1218" s="4">
        <v>3853326</v>
      </c>
      <c r="L1218" s="4">
        <v>3853326</v>
      </c>
      <c r="M1218" s="4">
        <v>3853326</v>
      </c>
      <c r="N1218" s="4">
        <v>3853326</v>
      </c>
      <c r="O1218" s="4">
        <v>3853326</v>
      </c>
      <c r="P1218" s="4">
        <v>3853326</v>
      </c>
      <c r="Q1218" s="4">
        <v>3853326</v>
      </c>
      <c r="R1218" s="4">
        <v>3853326</v>
      </c>
      <c r="S1218" s="4">
        <v>3853326</v>
      </c>
      <c r="T1218" s="4">
        <v>3853326</v>
      </c>
      <c r="U1218" s="4">
        <v>3853326</v>
      </c>
      <c r="V1218" s="4">
        <v>3853326</v>
      </c>
      <c r="W1218" s="4">
        <v>3853326</v>
      </c>
      <c r="X1218" s="4">
        <v>3853326</v>
      </c>
      <c r="Y1218" s="4">
        <v>3853326</v>
      </c>
      <c r="Z1218" s="4">
        <v>3853326</v>
      </c>
      <c r="AA1218" s="4">
        <v>3853326</v>
      </c>
      <c r="AB1218" s="4">
        <v>3853326</v>
      </c>
      <c r="AC1218" s="4">
        <v>3853326</v>
      </c>
      <c r="AD1218" s="4">
        <v>3853326</v>
      </c>
      <c r="AE1218" s="4">
        <v>3853326</v>
      </c>
      <c r="AF1218" s="4">
        <v>3853326</v>
      </c>
      <c r="AG1218" s="4">
        <v>3853326</v>
      </c>
      <c r="AH1218" s="4">
        <v>3853326</v>
      </c>
      <c r="AI1218" s="4">
        <v>3853326</v>
      </c>
      <c r="AJ1218" s="4">
        <v>3853326</v>
      </c>
      <c r="AK1218" s="4">
        <v>3853326</v>
      </c>
      <c r="AL1218" s="4">
        <v>3853326</v>
      </c>
      <c r="AM1218" s="4">
        <v>3853326</v>
      </c>
      <c r="AN1218" s="4">
        <v>3853326</v>
      </c>
      <c r="AO1218" s="4">
        <v>3853326</v>
      </c>
      <c r="AP1218" s="4">
        <v>3853326</v>
      </c>
      <c r="AQ1218" s="4">
        <v>3853326</v>
      </c>
      <c r="AR1218" s="4">
        <v>3853326</v>
      </c>
      <c r="AS1218" s="4">
        <v>3853326</v>
      </c>
      <c r="AT1218" s="4">
        <v>3853326</v>
      </c>
      <c r="AU1218" s="4">
        <v>3853326</v>
      </c>
      <c r="AV1218" s="4">
        <v>3853326</v>
      </c>
      <c r="AW1218" s="4">
        <v>3853326</v>
      </c>
    </row>
    <row r="1219" spans="1:49" s="25" customFormat="1" ht="13.15">
      <c r="A1219" s="30" t="s">
        <v>97</v>
      </c>
      <c r="B1219" s="4">
        <v>872719</v>
      </c>
      <c r="C1219" s="4">
        <v>863904</v>
      </c>
      <c r="D1219" s="4">
        <v>863904</v>
      </c>
      <c r="E1219" s="4">
        <v>863904</v>
      </c>
      <c r="F1219" s="4">
        <v>863904</v>
      </c>
      <c r="G1219" s="4">
        <v>863904</v>
      </c>
      <c r="H1219" s="4">
        <v>863904</v>
      </c>
      <c r="I1219" s="4">
        <v>863904</v>
      </c>
      <c r="J1219" s="4">
        <v>863904</v>
      </c>
      <c r="K1219" s="4">
        <v>863904</v>
      </c>
      <c r="L1219" s="4">
        <v>863904</v>
      </c>
      <c r="M1219" s="4">
        <v>863904</v>
      </c>
      <c r="N1219" s="4">
        <v>863904</v>
      </c>
      <c r="O1219" s="4">
        <v>863904</v>
      </c>
      <c r="P1219" s="4">
        <v>863904</v>
      </c>
      <c r="Q1219" s="4">
        <v>863904</v>
      </c>
      <c r="R1219" s="4">
        <v>863904</v>
      </c>
      <c r="S1219" s="4">
        <v>863904</v>
      </c>
      <c r="T1219" s="4">
        <v>863904</v>
      </c>
      <c r="U1219" s="4">
        <v>863904</v>
      </c>
      <c r="V1219" s="4">
        <v>863904</v>
      </c>
      <c r="W1219" s="4">
        <v>863904</v>
      </c>
      <c r="X1219" s="4">
        <v>863904</v>
      </c>
      <c r="Y1219" s="4">
        <v>863904</v>
      </c>
      <c r="Z1219" s="4">
        <v>863904</v>
      </c>
      <c r="AA1219" s="4">
        <v>863904</v>
      </c>
      <c r="AB1219" s="4">
        <v>863904</v>
      </c>
      <c r="AC1219" s="4">
        <v>863904</v>
      </c>
      <c r="AD1219" s="4">
        <v>863904</v>
      </c>
      <c r="AE1219" s="4">
        <v>863904</v>
      </c>
      <c r="AF1219" s="4">
        <v>863904</v>
      </c>
      <c r="AG1219" s="4">
        <v>863904</v>
      </c>
      <c r="AH1219" s="4">
        <v>863904</v>
      </c>
      <c r="AI1219" s="4">
        <v>863904</v>
      </c>
      <c r="AJ1219" s="4">
        <v>863904</v>
      </c>
      <c r="AK1219" s="4">
        <v>863904</v>
      </c>
      <c r="AL1219" s="4">
        <v>863904</v>
      </c>
      <c r="AM1219" s="4">
        <v>863904</v>
      </c>
      <c r="AN1219" s="4">
        <v>863904</v>
      </c>
      <c r="AO1219" s="4">
        <v>863904</v>
      </c>
      <c r="AP1219" s="4">
        <v>863904</v>
      </c>
      <c r="AQ1219" s="4">
        <v>863904</v>
      </c>
      <c r="AR1219" s="4">
        <v>863904</v>
      </c>
      <c r="AS1219" s="4">
        <v>863904</v>
      </c>
      <c r="AT1219" s="4">
        <v>863904</v>
      </c>
      <c r="AU1219" s="4">
        <v>863904</v>
      </c>
      <c r="AV1219" s="4">
        <v>863904</v>
      </c>
      <c r="AW1219" s="4">
        <v>863904</v>
      </c>
    </row>
    <row r="1220" spans="1:49" s="25" customFormat="1" ht="13.15">
      <c r="A1220" s="30" t="s">
        <v>99</v>
      </c>
      <c r="B1220" s="4">
        <v>0</v>
      </c>
      <c r="C1220" s="4">
        <v>0</v>
      </c>
      <c r="D1220" s="4">
        <v>0</v>
      </c>
      <c r="E1220" s="4">
        <v>0</v>
      </c>
      <c r="F1220" s="4">
        <v>0</v>
      </c>
      <c r="G1220" s="4">
        <v>0</v>
      </c>
      <c r="H1220" s="4">
        <v>0</v>
      </c>
      <c r="I1220" s="4">
        <v>0</v>
      </c>
      <c r="J1220" s="4">
        <v>0</v>
      </c>
      <c r="K1220" s="4">
        <v>0</v>
      </c>
      <c r="L1220" s="4">
        <v>0</v>
      </c>
      <c r="M1220" s="4">
        <v>0</v>
      </c>
      <c r="N1220" s="4">
        <v>0</v>
      </c>
      <c r="O1220" s="4">
        <v>0</v>
      </c>
      <c r="P1220" s="4">
        <v>0</v>
      </c>
      <c r="Q1220" s="4">
        <v>0</v>
      </c>
      <c r="R1220" s="4">
        <v>0</v>
      </c>
      <c r="S1220" s="4">
        <v>0</v>
      </c>
      <c r="T1220" s="4">
        <v>0</v>
      </c>
      <c r="U1220" s="4">
        <v>0</v>
      </c>
      <c r="V1220" s="4">
        <v>0</v>
      </c>
      <c r="W1220" s="4">
        <v>0</v>
      </c>
      <c r="X1220" s="4">
        <v>0</v>
      </c>
      <c r="Y1220" s="4">
        <v>0</v>
      </c>
      <c r="Z1220" s="4">
        <v>0</v>
      </c>
      <c r="AA1220" s="4">
        <v>347551</v>
      </c>
      <c r="AB1220" s="4">
        <v>0</v>
      </c>
      <c r="AC1220" s="4">
        <v>0</v>
      </c>
      <c r="AD1220" s="4">
        <v>0</v>
      </c>
      <c r="AE1220" s="4">
        <v>0</v>
      </c>
      <c r="AF1220" s="4">
        <v>0</v>
      </c>
      <c r="AG1220" s="4">
        <v>0</v>
      </c>
      <c r="AH1220" s="4">
        <v>0</v>
      </c>
      <c r="AI1220" s="4">
        <v>0</v>
      </c>
      <c r="AJ1220" s="4">
        <v>0</v>
      </c>
      <c r="AK1220" s="4">
        <v>0</v>
      </c>
      <c r="AL1220" s="4">
        <v>224964</v>
      </c>
      <c r="AM1220" s="4">
        <v>0</v>
      </c>
      <c r="AN1220" s="4">
        <v>0</v>
      </c>
      <c r="AO1220" s="4">
        <v>0</v>
      </c>
      <c r="AP1220" s="4">
        <v>0</v>
      </c>
      <c r="AQ1220" s="4">
        <v>0</v>
      </c>
      <c r="AR1220" s="4">
        <v>0</v>
      </c>
      <c r="AS1220" s="4">
        <v>0</v>
      </c>
      <c r="AT1220" s="4">
        <v>0</v>
      </c>
      <c r="AU1220" s="4">
        <v>0</v>
      </c>
      <c r="AV1220" s="4">
        <v>0</v>
      </c>
      <c r="AW1220" s="4">
        <v>0</v>
      </c>
    </row>
    <row r="1221" spans="1:49" s="25" customFormat="1" ht="13.15">
      <c r="A1221" s="29" t="s">
        <v>54</v>
      </c>
      <c r="B1221" s="4">
        <v>0</v>
      </c>
      <c r="C1221" s="4">
        <v>0</v>
      </c>
      <c r="D1221" s="4">
        <v>0</v>
      </c>
      <c r="E1221" s="4">
        <v>0</v>
      </c>
      <c r="F1221" s="4">
        <v>0</v>
      </c>
      <c r="G1221" s="4">
        <v>0</v>
      </c>
      <c r="H1221" s="4">
        <v>0</v>
      </c>
      <c r="I1221" s="4">
        <v>0</v>
      </c>
      <c r="J1221" s="4">
        <v>0</v>
      </c>
      <c r="K1221" s="4">
        <v>0</v>
      </c>
      <c r="L1221" s="4">
        <v>0</v>
      </c>
      <c r="M1221" s="4">
        <v>0</v>
      </c>
      <c r="N1221" s="4">
        <v>0</v>
      </c>
      <c r="O1221" s="4">
        <v>0</v>
      </c>
      <c r="P1221" s="4">
        <v>0</v>
      </c>
      <c r="Q1221" s="4">
        <v>0</v>
      </c>
      <c r="R1221" s="4">
        <v>0</v>
      </c>
      <c r="S1221" s="4">
        <v>0</v>
      </c>
      <c r="T1221" s="4">
        <v>0</v>
      </c>
      <c r="U1221" s="4">
        <v>0</v>
      </c>
      <c r="V1221" s="4">
        <v>0</v>
      </c>
      <c r="W1221" s="4">
        <v>0</v>
      </c>
      <c r="X1221" s="4">
        <v>0</v>
      </c>
      <c r="Y1221" s="4">
        <v>0</v>
      </c>
      <c r="Z1221" s="4">
        <v>0</v>
      </c>
      <c r="AA1221" s="4">
        <v>0</v>
      </c>
      <c r="AB1221" s="4">
        <v>0</v>
      </c>
      <c r="AC1221" s="4">
        <v>0</v>
      </c>
      <c r="AD1221" s="4">
        <v>0</v>
      </c>
      <c r="AE1221" s="4">
        <v>0</v>
      </c>
      <c r="AF1221" s="4">
        <v>0</v>
      </c>
      <c r="AG1221" s="4">
        <v>0</v>
      </c>
      <c r="AH1221" s="4">
        <v>0</v>
      </c>
      <c r="AI1221" s="4">
        <v>0</v>
      </c>
      <c r="AJ1221" s="4">
        <v>0</v>
      </c>
      <c r="AK1221" s="4">
        <v>0</v>
      </c>
      <c r="AL1221" s="4">
        <v>224964</v>
      </c>
      <c r="AM1221" s="4">
        <v>0</v>
      </c>
      <c r="AN1221" s="4">
        <v>0</v>
      </c>
      <c r="AO1221" s="4">
        <v>0</v>
      </c>
      <c r="AP1221" s="4">
        <v>0</v>
      </c>
      <c r="AQ1221" s="4">
        <v>0</v>
      </c>
      <c r="AR1221" s="4">
        <v>0</v>
      </c>
      <c r="AS1221" s="4">
        <v>0</v>
      </c>
      <c r="AT1221" s="4">
        <v>0</v>
      </c>
      <c r="AU1221" s="4">
        <v>0</v>
      </c>
      <c r="AV1221" s="4">
        <v>0</v>
      </c>
      <c r="AW1221" s="4">
        <v>0</v>
      </c>
    </row>
    <row r="1222" spans="1:49" s="25" customFormat="1" ht="13.15">
      <c r="A1222" s="29" t="s">
        <v>46</v>
      </c>
      <c r="B1222" s="4">
        <v>0</v>
      </c>
      <c r="C1222" s="4">
        <v>0</v>
      </c>
      <c r="D1222" s="4">
        <v>0</v>
      </c>
      <c r="E1222" s="4">
        <v>0</v>
      </c>
      <c r="F1222" s="4">
        <v>0</v>
      </c>
      <c r="G1222" s="4">
        <v>0</v>
      </c>
      <c r="H1222" s="4">
        <v>0</v>
      </c>
      <c r="I1222" s="4">
        <v>0</v>
      </c>
      <c r="J1222" s="4">
        <v>0</v>
      </c>
      <c r="K1222" s="4">
        <v>0</v>
      </c>
      <c r="L1222" s="4">
        <v>0</v>
      </c>
      <c r="M1222" s="4">
        <v>0</v>
      </c>
      <c r="N1222" s="4">
        <v>0</v>
      </c>
      <c r="O1222" s="4">
        <v>0</v>
      </c>
      <c r="P1222" s="4">
        <v>0</v>
      </c>
      <c r="Q1222" s="4">
        <v>0</v>
      </c>
      <c r="R1222" s="4">
        <v>0</v>
      </c>
      <c r="S1222" s="4">
        <v>0</v>
      </c>
      <c r="T1222" s="4">
        <v>0</v>
      </c>
      <c r="U1222" s="4">
        <v>0</v>
      </c>
      <c r="V1222" s="4">
        <v>0</v>
      </c>
      <c r="W1222" s="4">
        <v>0</v>
      </c>
      <c r="X1222" s="4">
        <v>0</v>
      </c>
      <c r="Y1222" s="4">
        <v>0</v>
      </c>
      <c r="Z1222" s="4">
        <v>0</v>
      </c>
      <c r="AA1222" s="4">
        <v>347551</v>
      </c>
      <c r="AB1222" s="4">
        <v>0</v>
      </c>
      <c r="AC1222" s="4">
        <v>0</v>
      </c>
      <c r="AD1222" s="4">
        <v>0</v>
      </c>
      <c r="AE1222" s="4">
        <v>0</v>
      </c>
      <c r="AF1222" s="4">
        <v>0</v>
      </c>
      <c r="AG1222" s="4">
        <v>0</v>
      </c>
      <c r="AH1222" s="4">
        <v>0</v>
      </c>
      <c r="AI1222" s="4">
        <v>0</v>
      </c>
      <c r="AJ1222" s="4">
        <v>0</v>
      </c>
      <c r="AK1222" s="4">
        <v>0</v>
      </c>
      <c r="AL1222" s="4">
        <v>0</v>
      </c>
      <c r="AM1222" s="4">
        <v>0</v>
      </c>
      <c r="AN1222" s="4">
        <v>0</v>
      </c>
      <c r="AO1222" s="4">
        <v>0</v>
      </c>
      <c r="AP1222" s="4">
        <v>0</v>
      </c>
      <c r="AQ1222" s="4">
        <v>0</v>
      </c>
      <c r="AR1222" s="4">
        <v>0</v>
      </c>
      <c r="AS1222" s="4">
        <v>0</v>
      </c>
      <c r="AT1222" s="4">
        <v>0</v>
      </c>
      <c r="AU1222" s="4">
        <v>0</v>
      </c>
      <c r="AV1222" s="4">
        <v>0</v>
      </c>
      <c r="AW1222" s="4">
        <v>0</v>
      </c>
    </row>
    <row r="1223" spans="1:49" s="25" customFormat="1" ht="13.15">
      <c r="A1223" s="30"/>
      <c r="B1223" s="4"/>
      <c r="C1223" s="4"/>
      <c r="D1223" s="4"/>
      <c r="E1223" s="4"/>
      <c r="F1223" s="4"/>
      <c r="G1223" s="4"/>
      <c r="H1223" s="4"/>
      <c r="I1223" s="4"/>
      <c r="J1223" s="4"/>
      <c r="K1223" s="4"/>
      <c r="L1223" s="4"/>
      <c r="M1223" s="4"/>
      <c r="N1223" s="4"/>
      <c r="O1223" s="4"/>
      <c r="P1223" s="4"/>
      <c r="Q1223" s="4"/>
      <c r="R1223" s="4"/>
      <c r="S1223" s="4"/>
      <c r="T1223" s="4"/>
      <c r="U1223" s="4"/>
      <c r="V1223" s="4"/>
      <c r="W1223" s="4"/>
      <c r="X1223" s="4"/>
      <c r="Y1223" s="4"/>
      <c r="Z1223" s="4"/>
      <c r="AA1223" s="4"/>
      <c r="AB1223" s="4"/>
      <c r="AC1223" s="4"/>
      <c r="AD1223" s="4"/>
      <c r="AE1223" s="4"/>
      <c r="AF1223" s="4"/>
      <c r="AG1223" s="4"/>
      <c r="AH1223" s="4"/>
      <c r="AI1223" s="4"/>
      <c r="AJ1223" s="4"/>
      <c r="AK1223" s="4"/>
      <c r="AL1223" s="4"/>
      <c r="AM1223" s="4"/>
      <c r="AN1223" s="4"/>
      <c r="AO1223" s="4"/>
      <c r="AP1223" s="4"/>
      <c r="AQ1223" s="4"/>
      <c r="AR1223" s="4"/>
      <c r="AS1223" s="4"/>
      <c r="AT1223" s="4"/>
      <c r="AU1223" s="4"/>
      <c r="AV1223" s="4"/>
      <c r="AW1223" s="4"/>
    </row>
    <row r="1224" spans="1:49" s="25" customFormat="1" ht="13.15">
      <c r="A1224" s="30" t="s">
        <v>92</v>
      </c>
      <c r="B1224" s="3">
        <v>46180000</v>
      </c>
      <c r="C1224" s="3">
        <v>46180000</v>
      </c>
      <c r="D1224" s="3">
        <v>44380000</v>
      </c>
      <c r="E1224" s="3">
        <v>44430000</v>
      </c>
      <c r="F1224" s="3">
        <v>46180000</v>
      </c>
      <c r="G1224" s="3">
        <v>46180000</v>
      </c>
      <c r="H1224" s="3">
        <v>46180000</v>
      </c>
      <c r="I1224" s="3">
        <v>44530000</v>
      </c>
      <c r="J1224" s="3">
        <v>46230000</v>
      </c>
      <c r="K1224" s="3">
        <v>44780000</v>
      </c>
      <c r="L1224" s="3">
        <v>44780000</v>
      </c>
      <c r="M1224" s="3">
        <v>44780000</v>
      </c>
      <c r="N1224" s="3">
        <v>43580000</v>
      </c>
      <c r="O1224" s="3">
        <v>46230000</v>
      </c>
      <c r="P1224" s="3">
        <v>43730000</v>
      </c>
      <c r="Q1224" s="3">
        <v>46180000</v>
      </c>
      <c r="R1224" s="3">
        <v>43730000</v>
      </c>
      <c r="S1224" s="3">
        <v>46230000</v>
      </c>
      <c r="T1224" s="3">
        <v>46230000</v>
      </c>
      <c r="U1224" s="3">
        <v>46230000</v>
      </c>
      <c r="V1224" s="3">
        <v>46230000</v>
      </c>
      <c r="W1224" s="3">
        <v>43780000</v>
      </c>
      <c r="X1224" s="3">
        <v>46180000</v>
      </c>
      <c r="Y1224" s="3">
        <v>46180000</v>
      </c>
      <c r="Z1224" s="3">
        <v>46180000</v>
      </c>
      <c r="AA1224" s="3">
        <v>46180000</v>
      </c>
      <c r="AB1224" s="3">
        <v>44230000</v>
      </c>
      <c r="AC1224" s="3">
        <v>46230000</v>
      </c>
      <c r="AD1224" s="3">
        <v>46230000</v>
      </c>
      <c r="AE1224" s="3">
        <v>46230000</v>
      </c>
      <c r="AF1224" s="3">
        <v>46230000</v>
      </c>
      <c r="AG1224" s="3">
        <v>46230000</v>
      </c>
      <c r="AH1224" s="3">
        <v>46230000</v>
      </c>
      <c r="AI1224" s="3">
        <v>46230000</v>
      </c>
      <c r="AJ1224" s="3">
        <v>46230000</v>
      </c>
      <c r="AK1224" s="3">
        <v>50230000</v>
      </c>
      <c r="AL1224" s="3">
        <v>50580000</v>
      </c>
      <c r="AM1224" s="3">
        <v>51180000</v>
      </c>
      <c r="AN1224" s="3">
        <v>49200000</v>
      </c>
      <c r="AO1224" s="3">
        <v>51180000</v>
      </c>
      <c r="AP1224" s="3">
        <v>53180000</v>
      </c>
      <c r="AQ1224" s="3">
        <v>50430000</v>
      </c>
      <c r="AR1224" s="3">
        <v>51530000</v>
      </c>
      <c r="AS1224" s="3">
        <v>53230000</v>
      </c>
      <c r="AT1224" s="3">
        <v>56780000</v>
      </c>
      <c r="AU1224" s="3">
        <v>60130000</v>
      </c>
      <c r="AV1224" s="3">
        <v>60130000</v>
      </c>
      <c r="AW1224" s="3">
        <v>67130000</v>
      </c>
    </row>
    <row r="1225" spans="1:49" s="25" customFormat="1" ht="13.15">
      <c r="A1225" s="29" t="s">
        <v>35</v>
      </c>
      <c r="B1225" s="4">
        <v>28450000</v>
      </c>
      <c r="C1225" s="4">
        <v>28450000</v>
      </c>
      <c r="D1225" s="4">
        <v>26650000</v>
      </c>
      <c r="E1225" s="4">
        <v>26700000</v>
      </c>
      <c r="F1225" s="4">
        <v>28450000</v>
      </c>
      <c r="G1225" s="4">
        <v>28450000</v>
      </c>
      <c r="H1225" s="4">
        <v>28450000</v>
      </c>
      <c r="I1225" s="4">
        <v>26800000</v>
      </c>
      <c r="J1225" s="4">
        <v>28500000</v>
      </c>
      <c r="K1225" s="4">
        <v>27050000</v>
      </c>
      <c r="L1225" s="4">
        <v>27050000</v>
      </c>
      <c r="M1225" s="4">
        <v>27050000</v>
      </c>
      <c r="N1225" s="4">
        <v>25850000</v>
      </c>
      <c r="O1225" s="4">
        <v>28500000</v>
      </c>
      <c r="P1225" s="4">
        <v>28500000</v>
      </c>
      <c r="Q1225" s="4">
        <v>30950000</v>
      </c>
      <c r="R1225" s="4">
        <v>30950000</v>
      </c>
      <c r="S1225" s="4">
        <v>33450000</v>
      </c>
      <c r="T1225" s="4">
        <v>33450000</v>
      </c>
      <c r="U1225" s="4">
        <v>33450000</v>
      </c>
      <c r="V1225" s="4">
        <v>33450000</v>
      </c>
      <c r="W1225" s="4">
        <v>33450000</v>
      </c>
      <c r="X1225" s="4">
        <v>35850000</v>
      </c>
      <c r="Y1225" s="4">
        <v>35850000</v>
      </c>
      <c r="Z1225" s="4">
        <v>35850000</v>
      </c>
      <c r="AA1225" s="4">
        <v>35850000</v>
      </c>
      <c r="AB1225" s="4">
        <v>35850000</v>
      </c>
      <c r="AC1225" s="4">
        <v>37850000</v>
      </c>
      <c r="AD1225" s="4">
        <v>37850000</v>
      </c>
      <c r="AE1225" s="4">
        <v>37850000</v>
      </c>
      <c r="AF1225" s="4">
        <v>37850000</v>
      </c>
      <c r="AG1225" s="4">
        <v>37850000</v>
      </c>
      <c r="AH1225" s="4">
        <v>37850000</v>
      </c>
      <c r="AI1225" s="4">
        <v>37850000</v>
      </c>
      <c r="AJ1225" s="4">
        <v>37850000</v>
      </c>
      <c r="AK1225" s="4">
        <v>41850000</v>
      </c>
      <c r="AL1225" s="4">
        <v>42850000</v>
      </c>
      <c r="AM1225" s="4">
        <v>43450000</v>
      </c>
      <c r="AN1225" s="4">
        <v>43450000</v>
      </c>
      <c r="AO1225" s="4">
        <v>45430000</v>
      </c>
      <c r="AP1225" s="4">
        <v>47430000</v>
      </c>
      <c r="AQ1225" s="4">
        <v>44680000</v>
      </c>
      <c r="AR1225" s="4">
        <v>45780000</v>
      </c>
      <c r="AS1225" s="4">
        <v>45780000</v>
      </c>
      <c r="AT1225" s="4">
        <v>40180000</v>
      </c>
      <c r="AU1225" s="4">
        <v>40180000</v>
      </c>
      <c r="AV1225" s="4">
        <v>37180000</v>
      </c>
      <c r="AW1225" s="4">
        <v>42930000</v>
      </c>
    </row>
    <row r="1226" spans="1:49" s="25" customFormat="1" ht="13.15">
      <c r="A1226" s="29" t="s">
        <v>36</v>
      </c>
      <c r="B1226" s="4">
        <v>17730000</v>
      </c>
      <c r="C1226" s="4">
        <v>17730000</v>
      </c>
      <c r="D1226" s="4">
        <v>17730000</v>
      </c>
      <c r="E1226" s="4">
        <v>17730000</v>
      </c>
      <c r="F1226" s="4">
        <v>17730000</v>
      </c>
      <c r="G1226" s="4">
        <v>17730000</v>
      </c>
      <c r="H1226" s="4">
        <v>17730000</v>
      </c>
      <c r="I1226" s="4">
        <v>17730000</v>
      </c>
      <c r="J1226" s="4">
        <v>17730000</v>
      </c>
      <c r="K1226" s="4">
        <v>17730000</v>
      </c>
      <c r="L1226" s="4">
        <v>17730000</v>
      </c>
      <c r="M1226" s="4">
        <v>17730000</v>
      </c>
      <c r="N1226" s="4">
        <v>17730000</v>
      </c>
      <c r="O1226" s="4">
        <v>17730000</v>
      </c>
      <c r="P1226" s="4">
        <v>15230000</v>
      </c>
      <c r="Q1226" s="4">
        <v>15230000</v>
      </c>
      <c r="R1226" s="4">
        <v>12780000</v>
      </c>
      <c r="S1226" s="4">
        <v>12780000</v>
      </c>
      <c r="T1226" s="4">
        <v>12780000</v>
      </c>
      <c r="U1226" s="4">
        <v>12780000</v>
      </c>
      <c r="V1226" s="4">
        <v>12780000</v>
      </c>
      <c r="W1226" s="4">
        <v>10330000</v>
      </c>
      <c r="X1226" s="4">
        <v>10330000</v>
      </c>
      <c r="Y1226" s="4">
        <v>10330000</v>
      </c>
      <c r="Z1226" s="4">
        <v>10330000</v>
      </c>
      <c r="AA1226" s="4">
        <v>10330000</v>
      </c>
      <c r="AB1226" s="4">
        <v>8380000</v>
      </c>
      <c r="AC1226" s="4">
        <v>8380000</v>
      </c>
      <c r="AD1226" s="4">
        <v>8380000</v>
      </c>
      <c r="AE1226" s="4">
        <v>8380000</v>
      </c>
      <c r="AF1226" s="4">
        <v>8380000</v>
      </c>
      <c r="AG1226" s="4">
        <v>8380000</v>
      </c>
      <c r="AH1226" s="4">
        <v>8380000</v>
      </c>
      <c r="AI1226" s="4">
        <v>8380000</v>
      </c>
      <c r="AJ1226" s="4">
        <v>8380000</v>
      </c>
      <c r="AK1226" s="4">
        <v>8380000</v>
      </c>
      <c r="AL1226" s="4">
        <v>7730000</v>
      </c>
      <c r="AM1226" s="4">
        <v>7730000</v>
      </c>
      <c r="AN1226" s="4">
        <v>5750000</v>
      </c>
      <c r="AO1226" s="4">
        <v>5750000</v>
      </c>
      <c r="AP1226" s="4">
        <v>5750000</v>
      </c>
      <c r="AQ1226" s="4">
        <v>5750000</v>
      </c>
      <c r="AR1226" s="4">
        <v>5750000</v>
      </c>
      <c r="AS1226" s="4">
        <v>7450000</v>
      </c>
      <c r="AT1226" s="4">
        <v>16600000</v>
      </c>
      <c r="AU1226" s="4">
        <v>19950000</v>
      </c>
      <c r="AV1226" s="4">
        <v>22950000</v>
      </c>
      <c r="AW1226" s="4">
        <v>24200000</v>
      </c>
    </row>
    <row r="1227" spans="1:49" s="25" customFormat="1" ht="13.15">
      <c r="A1227" s="29"/>
      <c r="B1227" s="4"/>
      <c r="C1227" s="4"/>
      <c r="D1227" s="4"/>
      <c r="E1227" s="4"/>
      <c r="F1227" s="4"/>
      <c r="G1227" s="4"/>
      <c r="H1227" s="4"/>
      <c r="I1227" s="4"/>
      <c r="J1227" s="4"/>
      <c r="K1227" s="4"/>
      <c r="L1227" s="4"/>
      <c r="M1227" s="4"/>
      <c r="N1227" s="4"/>
      <c r="O1227" s="4"/>
      <c r="P1227" s="4"/>
      <c r="Q1227" s="4"/>
      <c r="R1227" s="4"/>
      <c r="S1227" s="4"/>
      <c r="T1227" s="4"/>
      <c r="U1227" s="4"/>
      <c r="V1227" s="4"/>
      <c r="W1227" s="4"/>
      <c r="X1227" s="4"/>
      <c r="Y1227" s="4"/>
      <c r="Z1227" s="4"/>
      <c r="AA1227" s="4"/>
      <c r="AB1227" s="4"/>
      <c r="AC1227" s="4"/>
      <c r="AD1227" s="4"/>
      <c r="AE1227" s="4"/>
      <c r="AF1227" s="4"/>
      <c r="AG1227" s="4"/>
      <c r="AH1227" s="4"/>
      <c r="AI1227" s="4"/>
      <c r="AJ1227" s="4"/>
      <c r="AK1227" s="4"/>
      <c r="AL1227" s="4"/>
      <c r="AM1227" s="4"/>
      <c r="AN1227" s="4"/>
      <c r="AO1227" s="4"/>
      <c r="AP1227" s="4"/>
      <c r="AQ1227" s="4"/>
      <c r="AR1227" s="4"/>
      <c r="AS1227" s="4"/>
      <c r="AT1227" s="4"/>
      <c r="AU1227" s="4"/>
      <c r="AV1227" s="4"/>
      <c r="AW1227" s="4"/>
    </row>
    <row r="1228" spans="1:49" s="25" customFormat="1" ht="13.15">
      <c r="A1228" s="30" t="s">
        <v>68</v>
      </c>
      <c r="B1228" s="3">
        <v>1479543</v>
      </c>
      <c r="C1228" s="3">
        <v>1487077</v>
      </c>
      <c r="D1228" s="3">
        <v>1487012</v>
      </c>
      <c r="E1228" s="3">
        <v>1512651</v>
      </c>
      <c r="F1228" s="3">
        <v>1527767</v>
      </c>
      <c r="G1228" s="3">
        <v>1378197</v>
      </c>
      <c r="H1228" s="3">
        <v>1389996</v>
      </c>
      <c r="I1228" s="3">
        <v>1393405</v>
      </c>
      <c r="J1228" s="3">
        <v>1396075</v>
      </c>
      <c r="K1228" s="3">
        <v>1387912</v>
      </c>
      <c r="L1228" s="3">
        <v>1418821</v>
      </c>
      <c r="M1228" s="3">
        <v>1429054</v>
      </c>
      <c r="N1228" s="3">
        <v>1451728.6801199999</v>
      </c>
      <c r="O1228" s="3">
        <v>1508414.6730399996</v>
      </c>
      <c r="P1228" s="3">
        <v>1527161.7971499998</v>
      </c>
      <c r="Q1228" s="3">
        <v>1539981</v>
      </c>
      <c r="R1228" s="3">
        <v>1539099</v>
      </c>
      <c r="S1228" s="3">
        <v>1585961.0471999999</v>
      </c>
      <c r="T1228" s="3">
        <v>1815014.9081700002</v>
      </c>
      <c r="U1228" s="3">
        <v>1832312</v>
      </c>
      <c r="V1228" s="3">
        <v>1890144.7370399996</v>
      </c>
      <c r="W1228" s="3">
        <v>1900578</v>
      </c>
      <c r="X1228" s="3">
        <v>1904182</v>
      </c>
      <c r="Y1228" s="3">
        <v>1913464.6438200003</v>
      </c>
      <c r="Z1228" s="3">
        <v>1946746</v>
      </c>
      <c r="AA1228" s="3">
        <v>1963978</v>
      </c>
      <c r="AB1228" s="3">
        <v>947936</v>
      </c>
      <c r="AC1228" s="3">
        <v>925185</v>
      </c>
      <c r="AD1228" s="3">
        <v>877283</v>
      </c>
      <c r="AE1228" s="3">
        <v>882322</v>
      </c>
      <c r="AF1228" s="3">
        <v>958506</v>
      </c>
      <c r="AG1228" s="3">
        <v>994594</v>
      </c>
      <c r="AH1228" s="3">
        <v>1031377</v>
      </c>
      <c r="AI1228" s="3">
        <v>1270398</v>
      </c>
      <c r="AJ1228" s="3">
        <v>1350471</v>
      </c>
      <c r="AK1228" s="3">
        <v>1498605</v>
      </c>
      <c r="AL1228" s="3">
        <v>1542072</v>
      </c>
      <c r="AM1228" s="3">
        <v>1531795</v>
      </c>
      <c r="AN1228" s="3">
        <v>1565613</v>
      </c>
      <c r="AO1228" s="3">
        <v>1657600</v>
      </c>
      <c r="AP1228" s="3">
        <v>1727634</v>
      </c>
      <c r="AQ1228" s="3">
        <v>1793921</v>
      </c>
      <c r="AR1228" s="3">
        <v>1934450</v>
      </c>
      <c r="AS1228" s="3">
        <v>1965405</v>
      </c>
      <c r="AT1228" s="3">
        <v>2017992</v>
      </c>
      <c r="AU1228" s="3">
        <v>2047517</v>
      </c>
      <c r="AV1228" s="3">
        <v>2058547</v>
      </c>
      <c r="AW1228" s="3">
        <v>2073888</v>
      </c>
    </row>
    <row r="1229" spans="1:49" s="25" customFormat="1" ht="13.15">
      <c r="A1229" s="29" t="s">
        <v>245</v>
      </c>
      <c r="B1229" s="4">
        <v>2104241</v>
      </c>
      <c r="C1229" s="4">
        <v>2111775</v>
      </c>
      <c r="D1229" s="4">
        <v>2111710</v>
      </c>
      <c r="E1229" s="4">
        <v>2137623</v>
      </c>
      <c r="F1229" s="4">
        <v>2152484</v>
      </c>
      <c r="G1229" s="4">
        <v>2142464</v>
      </c>
      <c r="H1229" s="4">
        <v>2154263</v>
      </c>
      <c r="I1229" s="4">
        <v>2157902</v>
      </c>
      <c r="J1229" s="4">
        <v>2160341</v>
      </c>
      <c r="K1229" s="4">
        <v>2152178</v>
      </c>
      <c r="L1229" s="4">
        <v>2183087</v>
      </c>
      <c r="M1229" s="4">
        <v>2193559</v>
      </c>
      <c r="N1229" s="4">
        <v>2216012.8102199999</v>
      </c>
      <c r="O1229" s="4">
        <v>2272698.8031399995</v>
      </c>
      <c r="P1229" s="4">
        <v>2291445.9272499997</v>
      </c>
      <c r="Q1229" s="4">
        <v>2304498</v>
      </c>
      <c r="R1229" s="4">
        <v>2303402</v>
      </c>
      <c r="S1229" s="4">
        <v>2350264.1390299997</v>
      </c>
      <c r="T1229" s="4">
        <v>2579318</v>
      </c>
      <c r="U1229" s="4">
        <v>2596858</v>
      </c>
      <c r="V1229" s="4">
        <v>2654469.6239299998</v>
      </c>
      <c r="W1229" s="4">
        <v>2664903</v>
      </c>
      <c r="X1229" s="4">
        <v>2668507</v>
      </c>
      <c r="Y1229" s="4">
        <v>2678023.6438200003</v>
      </c>
      <c r="Z1229" s="4">
        <v>2711091</v>
      </c>
      <c r="AA1229" s="4">
        <v>2728323</v>
      </c>
      <c r="AB1229" s="4">
        <v>1712281</v>
      </c>
      <c r="AC1229" s="4">
        <v>1751736</v>
      </c>
      <c r="AD1229" s="4">
        <v>1703613</v>
      </c>
      <c r="AE1229" s="4">
        <v>1708652</v>
      </c>
      <c r="AF1229" s="4">
        <v>1784836</v>
      </c>
      <c r="AG1229" s="4">
        <v>1820071</v>
      </c>
      <c r="AH1229" s="4">
        <v>1856633</v>
      </c>
      <c r="AI1229" s="4">
        <v>2095654</v>
      </c>
      <c r="AJ1229" s="4">
        <v>2175727</v>
      </c>
      <c r="AK1229" s="4">
        <v>2324113</v>
      </c>
      <c r="AL1229" s="4">
        <v>2367338</v>
      </c>
      <c r="AM1229" s="4">
        <v>2357061</v>
      </c>
      <c r="AN1229" s="4">
        <v>2390879</v>
      </c>
      <c r="AO1229" s="4">
        <v>2483127</v>
      </c>
      <c r="AP1229" s="4">
        <v>2552911</v>
      </c>
      <c r="AQ1229" s="4">
        <v>2418755</v>
      </c>
      <c r="AR1229" s="4">
        <v>2559284</v>
      </c>
      <c r="AS1229" s="4">
        <v>2590490</v>
      </c>
      <c r="AT1229" s="4">
        <v>2642835</v>
      </c>
      <c r="AU1229" s="4">
        <v>2672360</v>
      </c>
      <c r="AV1229" s="4">
        <v>2682580</v>
      </c>
      <c r="AW1229" s="4">
        <v>2698133</v>
      </c>
    </row>
    <row r="1230" spans="1:49" s="25" customFormat="1" ht="13.15">
      <c r="A1230" s="30" t="s">
        <v>62</v>
      </c>
      <c r="B1230" s="4"/>
      <c r="C1230" s="4"/>
      <c r="D1230" s="4"/>
      <c r="E1230" s="4"/>
      <c r="F1230" s="4"/>
      <c r="G1230" s="4"/>
      <c r="H1230" s="4"/>
      <c r="I1230" s="4"/>
      <c r="J1230" s="4"/>
      <c r="K1230" s="4"/>
      <c r="L1230" s="4"/>
      <c r="M1230" s="4"/>
      <c r="N1230" s="4"/>
      <c r="O1230" s="4"/>
      <c r="P1230" s="4"/>
      <c r="Q1230" s="4"/>
      <c r="R1230" s="4"/>
      <c r="S1230" s="4"/>
      <c r="T1230" s="4"/>
      <c r="U1230" s="4"/>
      <c r="V1230" s="4"/>
      <c r="W1230" s="4"/>
      <c r="X1230" s="4"/>
      <c r="Y1230" s="4"/>
      <c r="Z1230" s="4"/>
      <c r="AA1230" s="4"/>
      <c r="AB1230" s="4"/>
      <c r="AC1230" s="4"/>
      <c r="AD1230" s="4"/>
      <c r="AE1230" s="4"/>
      <c r="AF1230" s="4"/>
      <c r="AG1230" s="4"/>
      <c r="AH1230" s="4"/>
      <c r="AI1230" s="4"/>
      <c r="AJ1230" s="4"/>
      <c r="AK1230" s="4"/>
      <c r="AL1230" s="4"/>
      <c r="AM1230" s="4"/>
      <c r="AN1230" s="4"/>
      <c r="AO1230" s="4"/>
      <c r="AP1230" s="4"/>
      <c r="AQ1230" s="4"/>
      <c r="AR1230" s="4"/>
      <c r="AS1230" s="4"/>
      <c r="AT1230" s="4"/>
      <c r="AU1230" s="4"/>
      <c r="AV1230" s="4"/>
      <c r="AW1230" s="4"/>
    </row>
    <row r="1231" spans="1:49" s="25" customFormat="1" ht="13.15">
      <c r="A1231" s="29" t="s">
        <v>246</v>
      </c>
      <c r="B1231" s="4">
        <v>624698</v>
      </c>
      <c r="C1231" s="4">
        <v>624698</v>
      </c>
      <c r="D1231" s="4">
        <v>624698</v>
      </c>
      <c r="E1231" s="4">
        <v>624972</v>
      </c>
      <c r="F1231" s="4">
        <v>624717</v>
      </c>
      <c r="G1231" s="4">
        <v>764267</v>
      </c>
      <c r="H1231" s="4">
        <v>764267</v>
      </c>
      <c r="I1231" s="4">
        <v>764497</v>
      </c>
      <c r="J1231" s="4">
        <v>764266</v>
      </c>
      <c r="K1231" s="4">
        <v>764266</v>
      </c>
      <c r="L1231" s="4">
        <v>764266</v>
      </c>
      <c r="M1231" s="4">
        <v>764505</v>
      </c>
      <c r="N1231" s="4">
        <v>764284.13009999995</v>
      </c>
      <c r="O1231" s="4">
        <v>764284.13009999995</v>
      </c>
      <c r="P1231" s="4">
        <v>764284.13009999995</v>
      </c>
      <c r="Q1231" s="4">
        <v>764517</v>
      </c>
      <c r="R1231" s="4">
        <v>764303</v>
      </c>
      <c r="S1231" s="4">
        <v>764303.09182999993</v>
      </c>
      <c r="T1231" s="4">
        <v>764303.09182999993</v>
      </c>
      <c r="U1231" s="4">
        <v>764546</v>
      </c>
      <c r="V1231" s="4">
        <v>764324.88689000008</v>
      </c>
      <c r="W1231" s="4">
        <v>764325</v>
      </c>
      <c r="X1231" s="4">
        <v>764325</v>
      </c>
      <c r="Y1231" s="4">
        <v>764559</v>
      </c>
      <c r="Z1231" s="4">
        <v>764345</v>
      </c>
      <c r="AA1231" s="4">
        <v>764345</v>
      </c>
      <c r="AB1231" s="4">
        <v>764345</v>
      </c>
      <c r="AC1231" s="4">
        <v>826551</v>
      </c>
      <c r="AD1231" s="4">
        <v>826330</v>
      </c>
      <c r="AE1231" s="4">
        <v>826330</v>
      </c>
      <c r="AF1231" s="4">
        <v>826330</v>
      </c>
      <c r="AG1231" s="4">
        <v>825477</v>
      </c>
      <c r="AH1231" s="4">
        <v>825256</v>
      </c>
      <c r="AI1231" s="4">
        <v>825256</v>
      </c>
      <c r="AJ1231" s="4">
        <v>825256</v>
      </c>
      <c r="AK1231" s="4">
        <v>825508</v>
      </c>
      <c r="AL1231" s="4">
        <v>825266</v>
      </c>
      <c r="AM1231" s="4">
        <v>825266</v>
      </c>
      <c r="AN1231" s="4">
        <v>825266</v>
      </c>
      <c r="AO1231" s="4">
        <v>825527</v>
      </c>
      <c r="AP1231" s="4">
        <v>825277</v>
      </c>
      <c r="AQ1231" s="4">
        <v>624834</v>
      </c>
      <c r="AR1231" s="4">
        <v>624834</v>
      </c>
      <c r="AS1231" s="4">
        <v>625085</v>
      </c>
      <c r="AT1231" s="4">
        <v>624843</v>
      </c>
      <c r="AU1231" s="4">
        <v>624843</v>
      </c>
      <c r="AV1231" s="4">
        <v>624033</v>
      </c>
      <c r="AW1231" s="4">
        <v>624245</v>
      </c>
    </row>
    <row r="1232" spans="1:49" s="25" customFormat="1" ht="13.15">
      <c r="A1232" s="30"/>
      <c r="B1232" s="4"/>
      <c r="C1232" s="4"/>
      <c r="D1232" s="4"/>
      <c r="E1232" s="4"/>
      <c r="F1232" s="4"/>
      <c r="G1232" s="4"/>
      <c r="H1232" s="4"/>
      <c r="I1232" s="4"/>
      <c r="J1232" s="4"/>
      <c r="K1232" s="4"/>
      <c r="L1232" s="4"/>
      <c r="M1232" s="4"/>
      <c r="N1232" s="4"/>
      <c r="O1232" s="4"/>
      <c r="P1232" s="4"/>
      <c r="Q1232" s="4"/>
      <c r="R1232" s="4"/>
      <c r="S1232" s="4"/>
      <c r="T1232" s="4"/>
      <c r="U1232" s="4"/>
      <c r="V1232" s="4"/>
      <c r="W1232" s="4"/>
      <c r="X1232" s="4"/>
      <c r="Y1232" s="4"/>
      <c r="Z1232" s="4"/>
      <c r="AA1232" s="4"/>
      <c r="AB1232" s="4"/>
      <c r="AC1232" s="4"/>
      <c r="AD1232" s="4"/>
      <c r="AE1232" s="4"/>
      <c r="AF1232" s="4"/>
      <c r="AG1232" s="4"/>
      <c r="AH1232" s="4"/>
      <c r="AI1232" s="4"/>
      <c r="AJ1232" s="4"/>
      <c r="AK1232" s="4"/>
      <c r="AL1232" s="4"/>
      <c r="AM1232" s="4"/>
      <c r="AN1232" s="4"/>
      <c r="AO1232" s="4"/>
      <c r="AP1232" s="4"/>
      <c r="AQ1232" s="4"/>
      <c r="AR1232" s="4"/>
      <c r="AS1232" s="4"/>
      <c r="AT1232" s="4"/>
      <c r="AU1232" s="4"/>
      <c r="AV1232" s="4"/>
      <c r="AW1232" s="4"/>
    </row>
    <row r="1233" spans="1:49" s="25" customFormat="1" ht="13.15">
      <c r="A1233" s="30" t="s">
        <v>69</v>
      </c>
      <c r="B1233" s="3">
        <v>8364309</v>
      </c>
      <c r="C1233" s="3">
        <v>8433563</v>
      </c>
      <c r="D1233" s="3">
        <v>8466789</v>
      </c>
      <c r="E1233" s="3">
        <v>8523807</v>
      </c>
      <c r="F1233" s="3">
        <v>8552112</v>
      </c>
      <c r="G1233" s="3">
        <v>8558776</v>
      </c>
      <c r="H1233" s="3">
        <v>8598525</v>
      </c>
      <c r="I1233" s="3">
        <v>8618309</v>
      </c>
      <c r="J1233" s="3">
        <v>8632253</v>
      </c>
      <c r="K1233" s="3">
        <v>8626407</v>
      </c>
      <c r="L1233" s="3">
        <v>8684500</v>
      </c>
      <c r="M1233" s="3">
        <v>8701425</v>
      </c>
      <c r="N1233" s="3">
        <v>8711215</v>
      </c>
      <c r="O1233" s="3">
        <v>8773081</v>
      </c>
      <c r="P1233" s="3">
        <v>8806074</v>
      </c>
      <c r="Q1233" s="3">
        <v>8863483</v>
      </c>
      <c r="R1233" s="3">
        <v>8823545</v>
      </c>
      <c r="S1233" s="3">
        <v>8790303</v>
      </c>
      <c r="T1233" s="3">
        <v>8756162</v>
      </c>
      <c r="U1233" s="3">
        <v>8822054</v>
      </c>
      <c r="V1233" s="3">
        <v>8866835</v>
      </c>
      <c r="W1233" s="3">
        <v>8813692</v>
      </c>
      <c r="X1233" s="3">
        <v>8811257</v>
      </c>
      <c r="Y1233" s="3">
        <v>8871262</v>
      </c>
      <c r="Z1233" s="3">
        <v>8864574</v>
      </c>
      <c r="AA1233" s="3">
        <v>8866748</v>
      </c>
      <c r="AB1233" s="3">
        <v>8942735</v>
      </c>
      <c r="AC1233" s="3">
        <v>8935373</v>
      </c>
      <c r="AD1233" s="3">
        <v>8944560</v>
      </c>
      <c r="AE1233" s="3">
        <v>8981248</v>
      </c>
      <c r="AF1233" s="3">
        <v>9057713</v>
      </c>
      <c r="AG1233" s="3">
        <v>9083270</v>
      </c>
      <c r="AH1233" s="3">
        <v>9038503</v>
      </c>
      <c r="AI1233" s="3">
        <v>9003767</v>
      </c>
      <c r="AJ1233" s="3">
        <v>8989555</v>
      </c>
      <c r="AK1233" s="3">
        <v>9088455</v>
      </c>
      <c r="AL1233" s="3">
        <v>9090464</v>
      </c>
      <c r="AM1233" s="3">
        <v>9154790</v>
      </c>
      <c r="AN1233" s="3">
        <v>9195599</v>
      </c>
      <c r="AO1233" s="3">
        <v>9229531</v>
      </c>
      <c r="AP1233" s="3">
        <v>9243589</v>
      </c>
      <c r="AQ1233" s="3">
        <v>9249913</v>
      </c>
      <c r="AR1233" s="3">
        <v>9193983</v>
      </c>
      <c r="AS1233" s="3">
        <v>9227011</v>
      </c>
      <c r="AT1233" s="3">
        <v>9229528</v>
      </c>
      <c r="AU1233" s="3">
        <v>9183550</v>
      </c>
      <c r="AV1233" s="3">
        <v>9220895</v>
      </c>
      <c r="AW1233" s="3">
        <v>9224933</v>
      </c>
    </row>
    <row r="1234" spans="1:49" s="25" customFormat="1" ht="13.15">
      <c r="A1234" s="30" t="s">
        <v>18</v>
      </c>
      <c r="B1234" s="3"/>
      <c r="C1234" s="3"/>
      <c r="D1234" s="3"/>
      <c r="E1234" s="3"/>
      <c r="F1234" s="3"/>
      <c r="G1234" s="3"/>
      <c r="H1234" s="3"/>
      <c r="I1234" s="3"/>
      <c r="J1234" s="3"/>
      <c r="K1234" s="3"/>
      <c r="L1234" s="3"/>
      <c r="M1234" s="3"/>
      <c r="N1234" s="3"/>
      <c r="O1234" s="3"/>
      <c r="P1234" s="3"/>
      <c r="Q1234" s="3"/>
      <c r="R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</row>
    <row r="1235" spans="1:49" s="25" customFormat="1" ht="13.15">
      <c r="A1235" s="30"/>
      <c r="B1235" s="3"/>
      <c r="C1235" s="3"/>
      <c r="D1235" s="3"/>
      <c r="E1235" s="3"/>
      <c r="F1235" s="3"/>
      <c r="G1235" s="3"/>
      <c r="H1235" s="3"/>
      <c r="I1235" s="3"/>
      <c r="J1235" s="3"/>
      <c r="K1235" s="3"/>
      <c r="L1235" s="3"/>
      <c r="M1235" s="3"/>
      <c r="N1235" s="3"/>
      <c r="O1235" s="3"/>
      <c r="P1235" s="3"/>
      <c r="Q1235" s="3"/>
      <c r="R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</row>
    <row r="1236" spans="1:49" s="25" customFormat="1" ht="13.15">
      <c r="A1236" s="30" t="s">
        <v>252</v>
      </c>
      <c r="B1236" s="3"/>
      <c r="C1236" s="3"/>
      <c r="D1236" s="3"/>
      <c r="E1236" s="3"/>
      <c r="F1236" s="3"/>
      <c r="G1236" s="3"/>
      <c r="H1236" s="3"/>
      <c r="I1236" s="3"/>
      <c r="J1236" s="3"/>
      <c r="K1236" s="3"/>
      <c r="L1236" s="3"/>
      <c r="M1236" s="3"/>
      <c r="N1236" s="3"/>
      <c r="O1236" s="3"/>
      <c r="P1236" s="3"/>
      <c r="Q1236" s="3"/>
      <c r="R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</row>
    <row r="1237" spans="1:49" s="25" customFormat="1" ht="13.15">
      <c r="A1237" s="30" t="s">
        <v>251</v>
      </c>
      <c r="B1237" s="3">
        <v>5840</v>
      </c>
      <c r="C1237" s="3">
        <v>5840</v>
      </c>
      <c r="D1237" s="3">
        <v>5840</v>
      </c>
      <c r="E1237" s="3">
        <v>5972</v>
      </c>
      <c r="F1237" s="3">
        <v>5808</v>
      </c>
      <c r="G1237" s="3">
        <v>5477</v>
      </c>
      <c r="H1237" s="3">
        <v>5477</v>
      </c>
      <c r="I1237" s="3">
        <v>6179</v>
      </c>
      <c r="J1237" s="3">
        <v>5923</v>
      </c>
      <c r="K1237" s="3">
        <v>5812</v>
      </c>
      <c r="L1237" s="3">
        <v>5812</v>
      </c>
      <c r="M1237" s="3">
        <v>4937</v>
      </c>
      <c r="N1237" s="3">
        <v>5711</v>
      </c>
      <c r="O1237" s="3">
        <v>4987</v>
      </c>
      <c r="P1237" s="3">
        <v>4987</v>
      </c>
      <c r="Q1237" s="3">
        <v>4835</v>
      </c>
      <c r="R1237" s="3">
        <v>4861</v>
      </c>
      <c r="S1237" s="3">
        <v>4835</v>
      </c>
      <c r="T1237" s="3">
        <v>5196</v>
      </c>
      <c r="U1237" s="3">
        <v>6794</v>
      </c>
      <c r="V1237" s="3">
        <v>5579</v>
      </c>
      <c r="W1237" s="3">
        <v>4325</v>
      </c>
      <c r="X1237" s="3">
        <v>4325</v>
      </c>
      <c r="Y1237" s="3">
        <v>4199</v>
      </c>
      <c r="Z1237" s="3">
        <v>3924</v>
      </c>
      <c r="AA1237" s="3">
        <v>3924</v>
      </c>
      <c r="AB1237" s="3">
        <v>3924</v>
      </c>
      <c r="AC1237" s="3">
        <v>1795</v>
      </c>
      <c r="AD1237" s="3">
        <v>1795</v>
      </c>
      <c r="AE1237" s="3">
        <v>2480</v>
      </c>
      <c r="AF1237" s="3">
        <v>1795</v>
      </c>
      <c r="AG1237" s="3">
        <v>472</v>
      </c>
      <c r="AH1237" s="3">
        <v>5068</v>
      </c>
      <c r="AI1237" s="3">
        <v>472</v>
      </c>
      <c r="AJ1237" s="3">
        <v>3920</v>
      </c>
      <c r="AK1237" s="3">
        <v>22007</v>
      </c>
      <c r="AL1237" s="3">
        <v>0</v>
      </c>
      <c r="AM1237" s="3">
        <v>0</v>
      </c>
      <c r="AN1237" s="3">
        <v>743</v>
      </c>
      <c r="AO1237" s="3">
        <v>0</v>
      </c>
      <c r="AP1237" s="3">
        <v>0</v>
      </c>
      <c r="AQ1237" s="3">
        <v>14607</v>
      </c>
      <c r="AR1237" s="3">
        <v>4788</v>
      </c>
      <c r="AS1237" s="3">
        <v>9050</v>
      </c>
      <c r="AT1237" s="3">
        <v>4646</v>
      </c>
      <c r="AU1237" s="3">
        <v>0</v>
      </c>
      <c r="AV1237" s="3">
        <v>0</v>
      </c>
      <c r="AW1237" s="3">
        <v>0</v>
      </c>
    </row>
    <row r="1238" spans="1:49" s="25" customFormat="1" ht="13.15">
      <c r="A1238" s="30"/>
      <c r="B1238" s="3"/>
      <c r="C1238" s="3"/>
      <c r="D1238" s="3"/>
      <c r="E1238" s="3"/>
      <c r="F1238" s="3"/>
      <c r="G1238" s="3"/>
      <c r="H1238" s="3"/>
      <c r="I1238" s="3"/>
      <c r="J1238" s="3"/>
      <c r="K1238" s="3"/>
      <c r="L1238" s="3"/>
      <c r="M1238" s="3"/>
      <c r="N1238" s="3"/>
      <c r="O1238" s="3"/>
      <c r="P1238" s="3"/>
      <c r="Q1238" s="3"/>
      <c r="R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</row>
    <row r="1239" spans="1:49" s="25" customFormat="1" ht="13.15">
      <c r="A1239" s="30" t="s">
        <v>253</v>
      </c>
      <c r="B1239" s="3">
        <v>20984119</v>
      </c>
      <c r="C1239" s="3">
        <v>18082637</v>
      </c>
      <c r="D1239" s="3">
        <v>20793046</v>
      </c>
      <c r="E1239" s="3">
        <v>25090721</v>
      </c>
      <c r="F1239" s="3">
        <v>19227076</v>
      </c>
      <c r="G1239" s="3">
        <v>17263344</v>
      </c>
      <c r="H1239" s="3">
        <v>19834922</v>
      </c>
      <c r="I1239" s="3">
        <v>23477412</v>
      </c>
      <c r="J1239" s="3">
        <v>17559532</v>
      </c>
      <c r="K1239" s="3">
        <v>19718605</v>
      </c>
      <c r="L1239" s="3">
        <v>23673357</v>
      </c>
      <c r="M1239" s="3">
        <v>32534229</v>
      </c>
      <c r="N1239" s="3">
        <v>22984293</v>
      </c>
      <c r="O1239" s="3">
        <v>20279020</v>
      </c>
      <c r="P1239" s="3">
        <v>18468152</v>
      </c>
      <c r="Q1239" s="3">
        <v>26105145</v>
      </c>
      <c r="R1239" s="3">
        <v>22453232</v>
      </c>
      <c r="S1239" s="3">
        <v>21531359</v>
      </c>
      <c r="T1239" s="3">
        <v>20084621</v>
      </c>
      <c r="U1239" s="3">
        <v>24409134</v>
      </c>
      <c r="V1239" s="3">
        <v>17675640</v>
      </c>
      <c r="W1239" s="3">
        <v>16369107</v>
      </c>
      <c r="X1239" s="3">
        <v>18656470</v>
      </c>
      <c r="Y1239" s="3">
        <v>20393139</v>
      </c>
      <c r="Z1239" s="3">
        <v>12689290</v>
      </c>
      <c r="AA1239" s="3">
        <v>12458250</v>
      </c>
      <c r="AB1239" s="3">
        <v>16146828</v>
      </c>
      <c r="AC1239" s="3">
        <v>21562681</v>
      </c>
      <c r="AD1239" s="3">
        <v>18794939</v>
      </c>
      <c r="AE1239" s="3">
        <v>19127482</v>
      </c>
      <c r="AF1239" s="3">
        <v>20116345</v>
      </c>
      <c r="AG1239" s="3">
        <v>28169626</v>
      </c>
      <c r="AH1239" s="3">
        <v>18625365</v>
      </c>
      <c r="AI1239" s="3">
        <v>15340258</v>
      </c>
      <c r="AJ1239" s="3">
        <v>24225676</v>
      </c>
      <c r="AK1239" s="3">
        <v>21639706</v>
      </c>
      <c r="AL1239" s="3">
        <v>16984078</v>
      </c>
      <c r="AM1239" s="3">
        <v>16900509</v>
      </c>
      <c r="AN1239" s="3">
        <v>20648839</v>
      </c>
      <c r="AO1239" s="3">
        <v>21393372</v>
      </c>
      <c r="AP1239" s="3">
        <v>18727039</v>
      </c>
      <c r="AQ1239" s="3">
        <v>16270348</v>
      </c>
      <c r="AR1239" s="3">
        <v>21891478</v>
      </c>
      <c r="AS1239" s="3">
        <v>28261738</v>
      </c>
      <c r="AT1239" s="3">
        <v>21711200</v>
      </c>
      <c r="AU1239" s="3">
        <v>20601076</v>
      </c>
      <c r="AV1239" s="3">
        <v>26172506</v>
      </c>
      <c r="AW1239" s="3">
        <v>25903043</v>
      </c>
    </row>
    <row r="1240" spans="1:49" s="25" customFormat="1" ht="13.15">
      <c r="A1240" s="30"/>
      <c r="B1240" s="3"/>
      <c r="C1240" s="3"/>
      <c r="D1240" s="3"/>
      <c r="E1240" s="3"/>
      <c r="F1240" s="3"/>
      <c r="G1240" s="3"/>
      <c r="H1240" s="3"/>
      <c r="I1240" s="3"/>
      <c r="J1240" s="3"/>
      <c r="K1240" s="3"/>
      <c r="L1240" s="3"/>
      <c r="M1240" s="3"/>
      <c r="N1240" s="3"/>
      <c r="O1240" s="3"/>
      <c r="P1240" s="3"/>
      <c r="Q1240" s="3"/>
      <c r="R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</row>
    <row r="1241" spans="1:49" s="25" customFormat="1" ht="13.15">
      <c r="A1241" s="30" t="s">
        <v>72</v>
      </c>
      <c r="B1241" s="3">
        <v>922107</v>
      </c>
      <c r="C1241" s="3">
        <v>729206</v>
      </c>
      <c r="D1241" s="3">
        <v>572539</v>
      </c>
      <c r="E1241" s="3">
        <v>711471</v>
      </c>
      <c r="F1241" s="3">
        <v>711032</v>
      </c>
      <c r="G1241" s="3">
        <v>648469</v>
      </c>
      <c r="H1241" s="3">
        <v>656282</v>
      </c>
      <c r="I1241" s="3">
        <v>652629</v>
      </c>
      <c r="J1241" s="3">
        <v>653133</v>
      </c>
      <c r="K1241" s="3">
        <v>657722</v>
      </c>
      <c r="L1241" s="3">
        <v>698320</v>
      </c>
      <c r="M1241" s="3">
        <v>2722596</v>
      </c>
      <c r="N1241" s="3">
        <v>2742048</v>
      </c>
      <c r="O1241" s="3">
        <v>2749907</v>
      </c>
      <c r="P1241" s="3">
        <v>2741044</v>
      </c>
      <c r="Q1241" s="3">
        <v>3348371</v>
      </c>
      <c r="R1241" s="3">
        <v>3343430</v>
      </c>
      <c r="S1241" s="3">
        <v>3347169</v>
      </c>
      <c r="T1241" s="3">
        <v>3362058</v>
      </c>
      <c r="U1241" s="3">
        <v>3377423</v>
      </c>
      <c r="V1241" s="3">
        <v>3334594</v>
      </c>
      <c r="W1241" s="3">
        <v>3349009</v>
      </c>
      <c r="X1241" s="3">
        <v>3366404</v>
      </c>
      <c r="Y1241" s="3">
        <v>4333598</v>
      </c>
      <c r="Z1241" s="3">
        <v>4329067</v>
      </c>
      <c r="AA1241" s="3">
        <v>4338864</v>
      </c>
      <c r="AB1241" s="3">
        <v>4374010</v>
      </c>
      <c r="AC1241" s="3">
        <v>5903798</v>
      </c>
      <c r="AD1241" s="3">
        <v>5993802</v>
      </c>
      <c r="AE1241" s="3">
        <v>6019537</v>
      </c>
      <c r="AF1241" s="3">
        <v>6016944</v>
      </c>
      <c r="AG1241" s="3">
        <v>6537796</v>
      </c>
      <c r="AH1241" s="3">
        <v>1291040</v>
      </c>
      <c r="AI1241" s="3">
        <v>1420916</v>
      </c>
      <c r="AJ1241" s="3">
        <v>1611139</v>
      </c>
      <c r="AK1241" s="3">
        <v>1674155</v>
      </c>
      <c r="AL1241" s="3">
        <v>1657623</v>
      </c>
      <c r="AM1241" s="3">
        <v>1797078</v>
      </c>
      <c r="AN1241" s="3">
        <v>1896397</v>
      </c>
      <c r="AO1241" s="3">
        <v>2004306</v>
      </c>
      <c r="AP1241" s="3">
        <v>2104658</v>
      </c>
      <c r="AQ1241" s="3">
        <v>2104086</v>
      </c>
      <c r="AR1241" s="3">
        <v>2093025</v>
      </c>
      <c r="AS1241" s="3">
        <v>2073326</v>
      </c>
      <c r="AT1241" s="3">
        <v>1999739</v>
      </c>
      <c r="AU1241" s="3">
        <v>1957488</v>
      </c>
      <c r="AV1241" s="3">
        <v>1984667</v>
      </c>
      <c r="AW1241" s="3">
        <v>1928946</v>
      </c>
    </row>
    <row r="1242" spans="1:49" s="25" customFormat="1" ht="13.15">
      <c r="A1242" s="29" t="s">
        <v>247</v>
      </c>
      <c r="B1242" s="4">
        <v>922107</v>
      </c>
      <c r="C1242" s="4">
        <v>729206</v>
      </c>
      <c r="D1242" s="4">
        <v>572539</v>
      </c>
      <c r="E1242" s="4">
        <v>711471</v>
      </c>
      <c r="F1242" s="4">
        <v>711032</v>
      </c>
      <c r="G1242" s="4">
        <v>648469</v>
      </c>
      <c r="H1242" s="4">
        <v>656282</v>
      </c>
      <c r="I1242" s="4">
        <v>652629</v>
      </c>
      <c r="J1242" s="4">
        <v>653133</v>
      </c>
      <c r="K1242" s="4">
        <v>657722</v>
      </c>
      <c r="L1242" s="4">
        <v>698320</v>
      </c>
      <c r="M1242" s="4">
        <v>2722596</v>
      </c>
      <c r="N1242" s="4">
        <v>2742048</v>
      </c>
      <c r="O1242" s="4">
        <v>2749907</v>
      </c>
      <c r="P1242" s="4">
        <v>2741044</v>
      </c>
      <c r="Q1242" s="4">
        <v>3348371</v>
      </c>
      <c r="R1242" s="4">
        <v>3343430</v>
      </c>
      <c r="S1242" s="4">
        <v>3347169</v>
      </c>
      <c r="T1242" s="4">
        <v>3362058</v>
      </c>
      <c r="U1242" s="4">
        <v>3377423</v>
      </c>
      <c r="V1242" s="4">
        <v>3334594</v>
      </c>
      <c r="W1242" s="4">
        <v>3349009</v>
      </c>
      <c r="X1242" s="4">
        <v>3366404</v>
      </c>
      <c r="Y1242" s="4">
        <v>4333598</v>
      </c>
      <c r="Z1242" s="4">
        <v>4329067</v>
      </c>
      <c r="AA1242" s="4">
        <v>4338864</v>
      </c>
      <c r="AB1242" s="4">
        <v>4374010</v>
      </c>
      <c r="AC1242" s="4">
        <v>5903798</v>
      </c>
      <c r="AD1242" s="4">
        <v>5993802</v>
      </c>
      <c r="AE1242" s="4">
        <v>6019537</v>
      </c>
      <c r="AF1242" s="4">
        <v>6016944</v>
      </c>
      <c r="AG1242" s="4">
        <v>6537796</v>
      </c>
      <c r="AH1242" s="4">
        <v>1291040</v>
      </c>
      <c r="AI1242" s="4">
        <v>1420916</v>
      </c>
      <c r="AJ1242" s="4">
        <v>1611139</v>
      </c>
      <c r="AK1242" s="4">
        <v>1674155</v>
      </c>
      <c r="AL1242" s="4">
        <v>1657623</v>
      </c>
      <c r="AM1242" s="4">
        <v>1797078</v>
      </c>
      <c r="AN1242" s="4">
        <v>1896397</v>
      </c>
      <c r="AO1242" s="4">
        <v>2004306</v>
      </c>
      <c r="AP1242" s="4">
        <v>2104658</v>
      </c>
      <c r="AQ1242" s="4">
        <v>2104086</v>
      </c>
      <c r="AR1242" s="4">
        <v>2093025</v>
      </c>
      <c r="AS1242" s="4">
        <v>2073326</v>
      </c>
      <c r="AT1242" s="4">
        <v>1999739</v>
      </c>
      <c r="AU1242" s="4">
        <v>1957488</v>
      </c>
      <c r="AV1242" s="4">
        <v>1984667</v>
      </c>
      <c r="AW1242" s="4">
        <v>1928946</v>
      </c>
    </row>
    <row r="1243" spans="1:49" s="25" customFormat="1" ht="13.15">
      <c r="A1243" s="30"/>
      <c r="B1243" s="3"/>
      <c r="C1243" s="3"/>
      <c r="D1243" s="3"/>
      <c r="E1243" s="3"/>
      <c r="F1243" s="3"/>
      <c r="G1243" s="3"/>
      <c r="H1243" s="3"/>
      <c r="I1243" s="3"/>
      <c r="J1243" s="3"/>
      <c r="K1243" s="3"/>
      <c r="L1243" s="3"/>
      <c r="M1243" s="3"/>
      <c r="N1243" s="3"/>
      <c r="O1243" s="3"/>
      <c r="P1243" s="3"/>
      <c r="Q1243" s="3"/>
      <c r="R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</row>
    <row r="1244" spans="1:49" s="25" customFormat="1" ht="13.15">
      <c r="A1244" s="30"/>
      <c r="B1244" s="4"/>
      <c r="C1244" s="4"/>
      <c r="D1244" s="4"/>
      <c r="E1244" s="4"/>
      <c r="F1244" s="4"/>
      <c r="G1244" s="4"/>
      <c r="H1244" s="4"/>
      <c r="I1244" s="4"/>
      <c r="J1244" s="4"/>
      <c r="K1244" s="4"/>
      <c r="L1244" s="4"/>
      <c r="M1244" s="4"/>
      <c r="N1244" s="4"/>
      <c r="O1244" s="4"/>
      <c r="P1244" s="4"/>
      <c r="Q1244" s="4"/>
      <c r="R1244" s="4"/>
      <c r="S1244" s="4"/>
      <c r="T1244" s="4"/>
      <c r="U1244" s="4"/>
      <c r="V1244" s="4"/>
      <c r="W1244" s="4"/>
      <c r="X1244" s="4"/>
      <c r="Y1244" s="4"/>
      <c r="Z1244" s="4"/>
      <c r="AA1244" s="4"/>
      <c r="AB1244" s="4"/>
      <c r="AC1244" s="4"/>
      <c r="AD1244" s="4"/>
      <c r="AE1244" s="4"/>
      <c r="AF1244" s="4"/>
      <c r="AG1244" s="4"/>
      <c r="AH1244" s="4"/>
      <c r="AI1244" s="4"/>
      <c r="AJ1244" s="4"/>
      <c r="AK1244" s="4"/>
      <c r="AL1244" s="4"/>
      <c r="AM1244" s="4"/>
      <c r="AN1244" s="4"/>
      <c r="AO1244" s="4"/>
      <c r="AP1244" s="4"/>
      <c r="AQ1244" s="4"/>
      <c r="AR1244" s="4"/>
      <c r="AS1244" s="4"/>
      <c r="AT1244" s="4"/>
      <c r="AU1244" s="4"/>
      <c r="AV1244" s="4"/>
      <c r="AW1244" s="4"/>
    </row>
    <row r="1245" spans="1:49" s="25" customFormat="1" ht="13.15">
      <c r="A1245" s="30" t="s">
        <v>73</v>
      </c>
      <c r="B1245" s="3">
        <v>370231688</v>
      </c>
      <c r="C1245" s="3">
        <v>398462363</v>
      </c>
      <c r="D1245" s="3">
        <v>400468226</v>
      </c>
      <c r="E1245" s="3">
        <v>406050180</v>
      </c>
      <c r="F1245" s="3">
        <v>403230410</v>
      </c>
      <c r="G1245" s="3">
        <v>400717949</v>
      </c>
      <c r="H1245" s="3">
        <v>403824442</v>
      </c>
      <c r="I1245" s="3">
        <v>404497699</v>
      </c>
      <c r="J1245" s="3">
        <v>401375194</v>
      </c>
      <c r="K1245" s="3">
        <v>401827500</v>
      </c>
      <c r="L1245" s="3">
        <v>416340981</v>
      </c>
      <c r="M1245" s="3">
        <v>422097163</v>
      </c>
      <c r="N1245" s="3">
        <v>413786799.68011999</v>
      </c>
      <c r="O1245" s="3">
        <v>415769077.67303997</v>
      </c>
      <c r="P1245" s="3">
        <v>412651035.79715002</v>
      </c>
      <c r="Q1245" s="3">
        <v>422902299</v>
      </c>
      <c r="R1245" s="3">
        <v>417231939</v>
      </c>
      <c r="S1245" s="3">
        <v>419773299.04720002</v>
      </c>
      <c r="T1245" s="3">
        <v>418890146.90816998</v>
      </c>
      <c r="U1245" s="3">
        <v>422971115</v>
      </c>
      <c r="V1245" s="3">
        <v>417841171.73703998</v>
      </c>
      <c r="W1245" s="3">
        <v>414394099</v>
      </c>
      <c r="X1245" s="3">
        <v>418981680</v>
      </c>
      <c r="Y1245" s="3">
        <v>418939538.64381999</v>
      </c>
      <c r="Z1245" s="3">
        <v>413391601</v>
      </c>
      <c r="AA1245" s="3">
        <v>414937353</v>
      </c>
      <c r="AB1245" s="3">
        <v>418642006</v>
      </c>
      <c r="AC1245" s="3">
        <v>426235935</v>
      </c>
      <c r="AD1245" s="3">
        <v>419448173</v>
      </c>
      <c r="AE1245" s="3">
        <v>419064138</v>
      </c>
      <c r="AF1245" s="3">
        <v>421756669</v>
      </c>
      <c r="AG1245" s="3">
        <v>428455296</v>
      </c>
      <c r="AH1245" s="3">
        <v>414965036</v>
      </c>
      <c r="AI1245" s="3">
        <v>410692779</v>
      </c>
      <c r="AJ1245" s="3">
        <v>416940174</v>
      </c>
      <c r="AK1245" s="3">
        <v>413308354</v>
      </c>
      <c r="AL1245" s="3">
        <v>408270762</v>
      </c>
      <c r="AM1245" s="3">
        <v>410404153</v>
      </c>
      <c r="AN1245" s="3">
        <v>413183116</v>
      </c>
      <c r="AO1245" s="3">
        <v>414800004</v>
      </c>
      <c r="AP1245" s="3">
        <v>414781742</v>
      </c>
      <c r="AQ1245" s="3">
        <v>405571009</v>
      </c>
      <c r="AR1245" s="3">
        <v>408669613</v>
      </c>
      <c r="AS1245" s="3">
        <v>418085302</v>
      </c>
      <c r="AT1245" s="3">
        <v>419266002</v>
      </c>
      <c r="AU1245" s="3">
        <v>413851468</v>
      </c>
      <c r="AV1245" s="3">
        <v>426929761</v>
      </c>
      <c r="AW1245" s="3">
        <v>433042585</v>
      </c>
    </row>
    <row r="1246" spans="1:49" s="25" customFormat="1">
      <c r="A1246" s="31"/>
      <c r="B1246" s="4"/>
      <c r="C1246" s="4"/>
      <c r="D1246" s="4"/>
      <c r="E1246" s="4"/>
      <c r="F1246" s="4"/>
      <c r="G1246" s="4"/>
      <c r="H1246" s="4"/>
      <c r="I1246" s="4"/>
      <c r="J1246" s="4"/>
      <c r="K1246" s="4"/>
      <c r="L1246" s="4"/>
      <c r="M1246" s="4"/>
      <c r="N1246" s="4"/>
      <c r="O1246" s="4"/>
      <c r="P1246" s="4"/>
      <c r="Q1246" s="4"/>
      <c r="R1246" s="4"/>
      <c r="S1246" s="4"/>
      <c r="T1246" s="4"/>
      <c r="U1246" s="4"/>
      <c r="V1246" s="4"/>
      <c r="W1246" s="4"/>
      <c r="X1246" s="4"/>
      <c r="Y1246" s="4"/>
      <c r="Z1246" s="4"/>
      <c r="AA1246" s="4"/>
      <c r="AB1246" s="4"/>
      <c r="AC1246" s="4"/>
      <c r="AD1246" s="4"/>
      <c r="AE1246" s="4"/>
      <c r="AF1246" s="4"/>
      <c r="AG1246" s="4"/>
      <c r="AH1246" s="4"/>
      <c r="AI1246" s="4"/>
      <c r="AJ1246" s="4"/>
      <c r="AK1246" s="4"/>
      <c r="AL1246" s="4"/>
      <c r="AM1246" s="4"/>
      <c r="AN1246" s="4"/>
      <c r="AO1246" s="4"/>
      <c r="AP1246" s="4"/>
      <c r="AQ1246" s="4"/>
      <c r="AR1246" s="4"/>
      <c r="AS1246" s="4"/>
      <c r="AT1246" s="4"/>
      <c r="AU1246" s="4"/>
      <c r="AV1246" s="4"/>
      <c r="AW1246" s="4"/>
    </row>
    <row r="1247" spans="1:49" s="25" customFormat="1" ht="13.15">
      <c r="A1247" s="30" t="s">
        <v>87</v>
      </c>
      <c r="B1247" s="32">
        <v>3.9738000000000002</v>
      </c>
      <c r="C1247" s="32">
        <v>3.9777</v>
      </c>
      <c r="D1247" s="32">
        <v>3.9832000000000001</v>
      </c>
      <c r="E1247" s="32">
        <v>4.0007999999999999</v>
      </c>
      <c r="F1247" s="32">
        <v>4.0186999999999999</v>
      </c>
      <c r="G1247" s="32">
        <v>4.0247999999999999</v>
      </c>
      <c r="H1247" s="32">
        <v>4.0288000000000004</v>
      </c>
      <c r="I1247" s="32">
        <v>4.0305</v>
      </c>
      <c r="J1247" s="32">
        <v>4.0297999999999998</v>
      </c>
      <c r="K1247" s="32">
        <v>4.0324999999999998</v>
      </c>
      <c r="L1247" s="32">
        <v>4.0415000000000001</v>
      </c>
      <c r="M1247" s="32">
        <v>4.0372000000000003</v>
      </c>
      <c r="N1247" s="32">
        <v>4.0534999999999997</v>
      </c>
      <c r="O1247" s="32">
        <v>4.0688000000000004</v>
      </c>
      <c r="P1247" s="32">
        <v>4.0781999999999998</v>
      </c>
      <c r="Q1247" s="32">
        <v>4.0804999999999998</v>
      </c>
      <c r="R1247" s="32">
        <v>4.0804999999999998</v>
      </c>
      <c r="S1247" s="32">
        <v>4.0827999999999998</v>
      </c>
      <c r="T1247" s="32">
        <v>4.0861999999999998</v>
      </c>
      <c r="U1247" s="32">
        <v>4.0887000000000002</v>
      </c>
      <c r="V1247" s="32">
        <v>4.0925000000000002</v>
      </c>
      <c r="W1247" s="32">
        <v>4.0932000000000004</v>
      </c>
      <c r="X1247" s="32">
        <v>4.0991999999999997</v>
      </c>
      <c r="Y1247" s="32">
        <v>4.1109999999999998</v>
      </c>
      <c r="Z1247" s="32">
        <v>4.1197999999999997</v>
      </c>
      <c r="AA1247" s="32">
        <v>4.1230000000000002</v>
      </c>
      <c r="AB1247" s="32">
        <v>4.1395</v>
      </c>
      <c r="AC1247" s="32">
        <v>4.1429999999999998</v>
      </c>
      <c r="AD1247" s="32">
        <v>4.1544999999999996</v>
      </c>
      <c r="AE1247" s="32">
        <v>4.1595000000000004</v>
      </c>
      <c r="AF1247" s="32">
        <v>4.1828000000000003</v>
      </c>
      <c r="AG1247" s="32">
        <v>4.1994999999999996</v>
      </c>
      <c r="AH1247" s="32">
        <v>4.2065000000000001</v>
      </c>
      <c r="AI1247" s="32">
        <v>4.2042999999999999</v>
      </c>
      <c r="AJ1247" s="32">
        <v>4.2030000000000003</v>
      </c>
      <c r="AK1247" s="32">
        <v>4.2045000000000003</v>
      </c>
      <c r="AL1247" s="32">
        <v>4.2095000000000002</v>
      </c>
      <c r="AM1247" s="32">
        <v>4.2148000000000003</v>
      </c>
      <c r="AN1247" s="32">
        <v>4.2344999999999997</v>
      </c>
      <c r="AO1247" s="32">
        <v>4.2355</v>
      </c>
      <c r="AP1247" s="32">
        <v>4.2575000000000003</v>
      </c>
      <c r="AQ1247" s="32">
        <v>4.2727000000000004</v>
      </c>
      <c r="AR1247" s="32">
        <v>4.2607999999999997</v>
      </c>
      <c r="AS1247" s="32">
        <v>4.2807000000000004</v>
      </c>
      <c r="AT1247" s="32">
        <v>4.2779999999999996</v>
      </c>
      <c r="AU1247" s="32">
        <v>4.2823000000000002</v>
      </c>
      <c r="AV1247" s="32">
        <v>4.2927</v>
      </c>
      <c r="AW1247" s="32">
        <v>4.3032000000000004</v>
      </c>
    </row>
    <row r="1248" spans="1:49" s="25" customFormat="1" ht="13.15">
      <c r="A1248" s="27"/>
      <c r="B1248" s="1"/>
      <c r="C1248" s="1"/>
      <c r="D1248" s="1"/>
      <c r="E1248" s="1"/>
      <c r="F1248" s="1"/>
      <c r="G1248" s="1"/>
      <c r="H1248" s="1"/>
      <c r="I1248" s="1"/>
      <c r="J1248" s="1"/>
      <c r="K1248" s="1"/>
      <c r="L1248" s="1"/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  <c r="AA1248" s="1"/>
      <c r="AB1248" s="1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</row>
    <row r="1249" spans="1:49" s="25" customFormat="1" ht="13.15">
      <c r="A1249" s="26" t="s">
        <v>74</v>
      </c>
      <c r="B1249" s="1"/>
      <c r="C1249" s="1"/>
      <c r="D1249" s="1"/>
      <c r="E1249" s="1"/>
      <c r="F1249" s="1"/>
      <c r="G1249" s="1"/>
      <c r="H1249" s="1"/>
      <c r="I1249" s="1"/>
      <c r="J1249" s="1"/>
      <c r="K1249" s="1"/>
      <c r="L1249" s="1"/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  <c r="AA1249" s="1"/>
      <c r="AB1249" s="1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</row>
    <row r="1250" spans="1:49" s="25" customFormat="1" ht="13.15">
      <c r="A1250" s="27" t="s">
        <v>75</v>
      </c>
      <c r="B1250" s="1"/>
      <c r="C1250" s="1"/>
      <c r="D1250" s="1"/>
      <c r="E1250" s="1"/>
      <c r="F1250" s="1"/>
      <c r="G1250" s="1"/>
      <c r="H1250" s="1"/>
      <c r="I1250" s="1"/>
      <c r="J1250" s="1"/>
      <c r="K1250" s="1"/>
      <c r="L1250" s="1"/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  <c r="AA1250" s="1"/>
      <c r="AB1250" s="1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</row>
    <row r="1251" spans="1:49" s="25" customFormat="1" ht="13.15">
      <c r="A1251" s="30" t="s">
        <v>93</v>
      </c>
      <c r="B1251" s="3">
        <v>163082544</v>
      </c>
      <c r="C1251" s="3">
        <v>165948514</v>
      </c>
      <c r="D1251" s="3">
        <v>163534070</v>
      </c>
      <c r="E1251" s="3">
        <v>158604572</v>
      </c>
      <c r="F1251" s="3">
        <v>162652809</v>
      </c>
      <c r="G1251" s="3">
        <v>163994322</v>
      </c>
      <c r="H1251" s="3">
        <v>160319223</v>
      </c>
      <c r="I1251" s="3">
        <v>160387260</v>
      </c>
      <c r="J1251" s="3">
        <v>166921908</v>
      </c>
      <c r="K1251" s="3">
        <v>166649817</v>
      </c>
      <c r="L1251" s="3">
        <v>162239941</v>
      </c>
      <c r="M1251" s="3">
        <v>159289860</v>
      </c>
      <c r="N1251" s="3">
        <v>166995596</v>
      </c>
      <c r="O1251" s="3">
        <v>169251365</v>
      </c>
      <c r="P1251" s="3">
        <v>169052426</v>
      </c>
      <c r="Q1251" s="3">
        <v>167292909</v>
      </c>
      <c r="R1251" s="3">
        <v>169195126</v>
      </c>
      <c r="S1251" s="3">
        <v>172315977</v>
      </c>
      <c r="T1251" s="3">
        <v>172747001</v>
      </c>
      <c r="U1251" s="3">
        <v>172685474</v>
      </c>
      <c r="V1251" s="3">
        <v>177765313</v>
      </c>
      <c r="W1251" s="3">
        <v>179222500</v>
      </c>
      <c r="X1251" s="3">
        <v>177671329</v>
      </c>
      <c r="Y1251" s="3">
        <v>176683549</v>
      </c>
      <c r="Z1251" s="3">
        <v>183920501</v>
      </c>
      <c r="AA1251" s="3">
        <v>189101745</v>
      </c>
      <c r="AB1251" s="3">
        <v>186501249</v>
      </c>
      <c r="AC1251" s="3">
        <v>185010645</v>
      </c>
      <c r="AD1251" s="3">
        <v>190143301</v>
      </c>
      <c r="AE1251" s="3">
        <v>190972956</v>
      </c>
      <c r="AF1251" s="3">
        <v>190072183</v>
      </c>
      <c r="AG1251" s="3">
        <v>185824412</v>
      </c>
      <c r="AH1251" s="3">
        <v>190911113</v>
      </c>
      <c r="AI1251" s="3">
        <v>193847458</v>
      </c>
      <c r="AJ1251" s="3">
        <v>185654720</v>
      </c>
      <c r="AK1251" s="3">
        <v>192686025</v>
      </c>
      <c r="AL1251" s="3">
        <v>193639954</v>
      </c>
      <c r="AM1251" s="3">
        <v>194018965</v>
      </c>
      <c r="AN1251" s="3">
        <v>190639010</v>
      </c>
      <c r="AO1251" s="3">
        <v>190247225</v>
      </c>
      <c r="AP1251" s="3">
        <v>193278474</v>
      </c>
      <c r="AQ1251" s="3">
        <v>193220156</v>
      </c>
      <c r="AR1251" s="3">
        <v>199604549</v>
      </c>
      <c r="AS1251" s="3">
        <v>198013671</v>
      </c>
      <c r="AT1251" s="3">
        <v>202804842</v>
      </c>
      <c r="AU1251" s="3">
        <v>212389685</v>
      </c>
      <c r="AV1251" s="3">
        <v>213129312</v>
      </c>
      <c r="AW1251" s="3">
        <v>222921853</v>
      </c>
    </row>
    <row r="1252" spans="1:49" s="25" customFormat="1" ht="13.15">
      <c r="A1252" s="29" t="s">
        <v>270</v>
      </c>
      <c r="B1252" s="4">
        <v>126020906</v>
      </c>
      <c r="C1252" s="4">
        <v>127644825</v>
      </c>
      <c r="D1252" s="4">
        <v>127419441</v>
      </c>
      <c r="E1252" s="4">
        <v>127152084</v>
      </c>
      <c r="F1252" s="4">
        <v>128033465</v>
      </c>
      <c r="G1252" s="4">
        <v>127753008</v>
      </c>
      <c r="H1252" s="4">
        <v>126871892</v>
      </c>
      <c r="I1252" s="4">
        <v>128079352</v>
      </c>
      <c r="J1252" s="4">
        <v>129799018</v>
      </c>
      <c r="K1252" s="4">
        <v>129131707</v>
      </c>
      <c r="L1252" s="4">
        <v>128162020</v>
      </c>
      <c r="M1252" s="4">
        <v>127882772</v>
      </c>
      <c r="N1252" s="4">
        <v>130274725</v>
      </c>
      <c r="O1252" s="4">
        <v>129974065</v>
      </c>
      <c r="P1252" s="4">
        <v>130015798</v>
      </c>
      <c r="Q1252" s="4">
        <v>129904643</v>
      </c>
      <c r="R1252" s="4">
        <v>132354926</v>
      </c>
      <c r="S1252" s="4">
        <v>132101729</v>
      </c>
      <c r="T1252" s="4">
        <v>131004945</v>
      </c>
      <c r="U1252" s="4">
        <v>132481958</v>
      </c>
      <c r="V1252" s="4">
        <v>135612121</v>
      </c>
      <c r="W1252" s="4">
        <v>136985080</v>
      </c>
      <c r="X1252" s="4">
        <v>138619147</v>
      </c>
      <c r="Y1252" s="4">
        <v>141826338</v>
      </c>
      <c r="Z1252" s="4">
        <v>145780285</v>
      </c>
      <c r="AA1252" s="4">
        <v>145809112</v>
      </c>
      <c r="AB1252" s="4">
        <v>144638464</v>
      </c>
      <c r="AC1252" s="4">
        <v>145880467</v>
      </c>
      <c r="AD1252" s="4">
        <v>148753235</v>
      </c>
      <c r="AE1252" s="4">
        <v>148498373</v>
      </c>
      <c r="AF1252" s="4">
        <v>146778671</v>
      </c>
      <c r="AG1252" s="4">
        <v>146904826</v>
      </c>
      <c r="AH1252" s="4">
        <v>149505678</v>
      </c>
      <c r="AI1252" s="4">
        <v>150749284</v>
      </c>
      <c r="AJ1252" s="4">
        <v>146990712</v>
      </c>
      <c r="AK1252" s="4">
        <v>148277620</v>
      </c>
      <c r="AL1252" s="4">
        <v>151425361</v>
      </c>
      <c r="AM1252" s="4">
        <v>150169885</v>
      </c>
      <c r="AN1252" s="4">
        <v>147866748</v>
      </c>
      <c r="AO1252" s="4">
        <v>148746704</v>
      </c>
      <c r="AP1252" s="4">
        <v>152785452</v>
      </c>
      <c r="AQ1252" s="4">
        <v>153025728</v>
      </c>
      <c r="AR1252" s="4">
        <v>152343237</v>
      </c>
      <c r="AS1252" s="4">
        <v>154872375</v>
      </c>
      <c r="AT1252" s="4">
        <v>163101141</v>
      </c>
      <c r="AU1252" s="4">
        <v>163946535</v>
      </c>
      <c r="AV1252" s="4">
        <v>169639582</v>
      </c>
      <c r="AW1252" s="4">
        <v>173056384</v>
      </c>
    </row>
    <row r="1253" spans="1:49" s="25" customFormat="1" ht="13.15">
      <c r="A1253" s="29" t="s">
        <v>268</v>
      </c>
      <c r="B1253" s="4">
        <v>126009928</v>
      </c>
      <c r="C1253" s="4">
        <v>127636005</v>
      </c>
      <c r="D1253" s="4">
        <v>127411867</v>
      </c>
      <c r="E1253" s="4">
        <v>127144446</v>
      </c>
      <c r="F1253" s="4">
        <v>128025853</v>
      </c>
      <c r="G1253" s="4">
        <v>127746565</v>
      </c>
      <c r="H1253" s="4">
        <v>126866858</v>
      </c>
      <c r="I1253" s="4">
        <v>128073487</v>
      </c>
      <c r="J1253" s="4">
        <v>129794467</v>
      </c>
      <c r="K1253" s="4">
        <v>129126873</v>
      </c>
      <c r="L1253" s="4">
        <v>128156689</v>
      </c>
      <c r="M1253" s="4">
        <v>127878061</v>
      </c>
      <c r="N1253" s="4">
        <v>130270681</v>
      </c>
      <c r="O1253" s="4">
        <v>129969238</v>
      </c>
      <c r="P1253" s="4">
        <v>130010908</v>
      </c>
      <c r="Q1253" s="4">
        <v>129900769</v>
      </c>
      <c r="R1253" s="4">
        <v>132351753</v>
      </c>
      <c r="S1253" s="4">
        <v>132098327</v>
      </c>
      <c r="T1253" s="4">
        <v>131001753</v>
      </c>
      <c r="U1253" s="4">
        <v>132478940</v>
      </c>
      <c r="V1253" s="4">
        <v>135609096</v>
      </c>
      <c r="W1253" s="4">
        <v>136981967</v>
      </c>
      <c r="X1253" s="4">
        <v>138616784</v>
      </c>
      <c r="Y1253" s="4">
        <v>141824179</v>
      </c>
      <c r="Z1253" s="4">
        <v>145777655</v>
      </c>
      <c r="AA1253" s="4">
        <v>145805658</v>
      </c>
      <c r="AB1253" s="4">
        <v>144635532</v>
      </c>
      <c r="AC1253" s="4">
        <v>145877860</v>
      </c>
      <c r="AD1253" s="4">
        <v>148750739</v>
      </c>
      <c r="AE1253" s="4">
        <v>148495450</v>
      </c>
      <c r="AF1253" s="4">
        <v>146776321</v>
      </c>
      <c r="AG1253" s="4">
        <v>146900764</v>
      </c>
      <c r="AH1253" s="4">
        <v>149501972</v>
      </c>
      <c r="AI1253" s="4">
        <v>150746972</v>
      </c>
      <c r="AJ1253" s="4">
        <v>146988741</v>
      </c>
      <c r="AK1253" s="4">
        <v>148275761</v>
      </c>
      <c r="AL1253" s="4">
        <v>151423311</v>
      </c>
      <c r="AM1253" s="4">
        <v>150167536</v>
      </c>
      <c r="AN1253" s="4">
        <v>147864548</v>
      </c>
      <c r="AO1253" s="4">
        <v>148745131</v>
      </c>
      <c r="AP1253" s="4">
        <v>152782897</v>
      </c>
      <c r="AQ1253" s="4">
        <v>153023634</v>
      </c>
      <c r="AR1253" s="4">
        <v>152341026</v>
      </c>
      <c r="AS1253" s="4">
        <v>154870381</v>
      </c>
      <c r="AT1253" s="4">
        <v>163098614</v>
      </c>
      <c r="AU1253" s="4">
        <v>163943894</v>
      </c>
      <c r="AV1253" s="4">
        <v>169637289</v>
      </c>
      <c r="AW1253" s="4">
        <v>173054540</v>
      </c>
    </row>
    <row r="1254" spans="1:49" s="25" customFormat="1" ht="13.15">
      <c r="A1254" s="29" t="s">
        <v>269</v>
      </c>
      <c r="B1254" s="4">
        <v>10978</v>
      </c>
      <c r="C1254" s="4">
        <v>8820</v>
      </c>
      <c r="D1254" s="4">
        <v>7574</v>
      </c>
      <c r="E1254" s="4">
        <v>7638</v>
      </c>
      <c r="F1254" s="4">
        <v>7612</v>
      </c>
      <c r="G1254" s="4">
        <v>6443</v>
      </c>
      <c r="H1254" s="4">
        <v>5034</v>
      </c>
      <c r="I1254" s="4">
        <v>5865</v>
      </c>
      <c r="J1254" s="4">
        <v>4551</v>
      </c>
      <c r="K1254" s="4">
        <v>4834</v>
      </c>
      <c r="L1254" s="4">
        <v>5331</v>
      </c>
      <c r="M1254" s="4">
        <v>4711</v>
      </c>
      <c r="N1254" s="4">
        <v>4044</v>
      </c>
      <c r="O1254" s="4">
        <v>4827</v>
      </c>
      <c r="P1254" s="4">
        <v>4890</v>
      </c>
      <c r="Q1254" s="4">
        <v>3874</v>
      </c>
      <c r="R1254" s="4">
        <v>3173</v>
      </c>
      <c r="S1254" s="4">
        <v>3402</v>
      </c>
      <c r="T1254" s="4">
        <v>3192</v>
      </c>
      <c r="U1254" s="4">
        <v>3018</v>
      </c>
      <c r="V1254" s="4">
        <v>3025</v>
      </c>
      <c r="W1254" s="4">
        <v>3113</v>
      </c>
      <c r="X1254" s="4">
        <v>2363</v>
      </c>
      <c r="Y1254" s="4">
        <v>2159</v>
      </c>
      <c r="Z1254" s="4">
        <v>2630</v>
      </c>
      <c r="AA1254" s="4">
        <v>3454</v>
      </c>
      <c r="AB1254" s="4">
        <v>2932</v>
      </c>
      <c r="AC1254" s="4">
        <v>2607</v>
      </c>
      <c r="AD1254" s="4">
        <v>2496</v>
      </c>
      <c r="AE1254" s="4">
        <v>2923</v>
      </c>
      <c r="AF1254" s="4">
        <v>2350</v>
      </c>
      <c r="AG1254" s="4">
        <v>4062</v>
      </c>
      <c r="AH1254" s="4">
        <v>3706</v>
      </c>
      <c r="AI1254" s="4">
        <v>2312</v>
      </c>
      <c r="AJ1254" s="4">
        <v>1971</v>
      </c>
      <c r="AK1254" s="4">
        <v>1859</v>
      </c>
      <c r="AL1254" s="4">
        <v>2050</v>
      </c>
      <c r="AM1254" s="4">
        <v>2349</v>
      </c>
      <c r="AN1254" s="4">
        <v>2200</v>
      </c>
      <c r="AO1254" s="4">
        <v>1573</v>
      </c>
      <c r="AP1254" s="4">
        <v>2555</v>
      </c>
      <c r="AQ1254" s="4">
        <v>2094</v>
      </c>
      <c r="AR1254" s="4">
        <v>2211</v>
      </c>
      <c r="AS1254" s="4">
        <v>1994</v>
      </c>
      <c r="AT1254" s="4">
        <v>2527</v>
      </c>
      <c r="AU1254" s="4">
        <v>2641</v>
      </c>
      <c r="AV1254" s="4">
        <v>2293</v>
      </c>
      <c r="AW1254" s="4">
        <v>1844</v>
      </c>
    </row>
    <row r="1255" spans="1:49" s="25" customFormat="1" ht="13.15">
      <c r="A1255" s="29" t="s">
        <v>271</v>
      </c>
      <c r="B1255" s="4">
        <v>37061638</v>
      </c>
      <c r="C1255" s="4">
        <v>38303689</v>
      </c>
      <c r="D1255" s="4">
        <v>36114629</v>
      </c>
      <c r="E1255" s="4">
        <v>31452488</v>
      </c>
      <c r="F1255" s="4">
        <v>34619344</v>
      </c>
      <c r="G1255" s="4">
        <v>36241314</v>
      </c>
      <c r="H1255" s="4">
        <v>33447331</v>
      </c>
      <c r="I1255" s="4">
        <v>32307908</v>
      </c>
      <c r="J1255" s="4">
        <v>37122890</v>
      </c>
      <c r="K1255" s="4">
        <v>37518110</v>
      </c>
      <c r="L1255" s="4">
        <v>34077921</v>
      </c>
      <c r="M1255" s="4">
        <v>31407088</v>
      </c>
      <c r="N1255" s="4">
        <v>36720871</v>
      </c>
      <c r="O1255" s="4">
        <v>39277300</v>
      </c>
      <c r="P1255" s="4">
        <v>39036628</v>
      </c>
      <c r="Q1255" s="4">
        <v>37388266</v>
      </c>
      <c r="R1255" s="4">
        <v>36840200</v>
      </c>
      <c r="S1255" s="4">
        <v>40214248</v>
      </c>
      <c r="T1255" s="4">
        <v>41742056</v>
      </c>
      <c r="U1255" s="4">
        <v>40203516</v>
      </c>
      <c r="V1255" s="4">
        <v>42153192</v>
      </c>
      <c r="W1255" s="4">
        <v>42237420</v>
      </c>
      <c r="X1255" s="4">
        <v>39052182</v>
      </c>
      <c r="Y1255" s="4">
        <v>34857211</v>
      </c>
      <c r="Z1255" s="4">
        <v>38140216</v>
      </c>
      <c r="AA1255" s="4">
        <v>43292633</v>
      </c>
      <c r="AB1255" s="4">
        <v>41862785</v>
      </c>
      <c r="AC1255" s="4">
        <v>39130178</v>
      </c>
      <c r="AD1255" s="4">
        <v>41390066</v>
      </c>
      <c r="AE1255" s="4">
        <v>42474583</v>
      </c>
      <c r="AF1255" s="4">
        <v>43293512</v>
      </c>
      <c r="AG1255" s="4">
        <v>38919586</v>
      </c>
      <c r="AH1255" s="4">
        <v>41405435</v>
      </c>
      <c r="AI1255" s="4">
        <v>43098174</v>
      </c>
      <c r="AJ1255" s="4">
        <v>38664008</v>
      </c>
      <c r="AK1255" s="4">
        <v>44408405</v>
      </c>
      <c r="AL1255" s="4">
        <v>42214593</v>
      </c>
      <c r="AM1255" s="4">
        <v>43849080</v>
      </c>
      <c r="AN1255" s="4">
        <v>42772262</v>
      </c>
      <c r="AO1255" s="4">
        <v>41500521</v>
      </c>
      <c r="AP1255" s="4">
        <v>40493022</v>
      </c>
      <c r="AQ1255" s="4">
        <v>40194428</v>
      </c>
      <c r="AR1255" s="4">
        <v>47261312</v>
      </c>
      <c r="AS1255" s="4">
        <v>43141296</v>
      </c>
      <c r="AT1255" s="4">
        <v>39703701</v>
      </c>
      <c r="AU1255" s="4">
        <v>48443150</v>
      </c>
      <c r="AV1255" s="4">
        <v>43489730</v>
      </c>
      <c r="AW1255" s="4">
        <v>49865469</v>
      </c>
    </row>
    <row r="1256" spans="1:49" s="25" customFormat="1" ht="13.15">
      <c r="A1256" s="30"/>
      <c r="B1256" s="4"/>
      <c r="C1256" s="4"/>
      <c r="D1256" s="4"/>
      <c r="E1256" s="4"/>
      <c r="F1256" s="4"/>
      <c r="G1256" s="4"/>
      <c r="H1256" s="4"/>
      <c r="I1256" s="4"/>
      <c r="J1256" s="4"/>
      <c r="K1256" s="4"/>
      <c r="L1256" s="4"/>
      <c r="M1256" s="4"/>
      <c r="N1256" s="4"/>
      <c r="O1256" s="4"/>
      <c r="P1256" s="4"/>
      <c r="Q1256" s="4"/>
      <c r="R1256" s="4"/>
      <c r="S1256" s="4"/>
      <c r="T1256" s="4"/>
      <c r="U1256" s="4"/>
      <c r="V1256" s="4"/>
      <c r="W1256" s="4"/>
      <c r="X1256" s="4"/>
      <c r="Y1256" s="4"/>
      <c r="Z1256" s="4"/>
      <c r="AA1256" s="4"/>
      <c r="AB1256" s="4"/>
      <c r="AC1256" s="4"/>
      <c r="AD1256" s="4"/>
      <c r="AE1256" s="4"/>
      <c r="AF1256" s="4"/>
      <c r="AG1256" s="4"/>
      <c r="AH1256" s="4"/>
      <c r="AI1256" s="4"/>
      <c r="AJ1256" s="4"/>
      <c r="AK1256" s="4"/>
      <c r="AL1256" s="4"/>
      <c r="AM1256" s="4"/>
      <c r="AN1256" s="4"/>
      <c r="AO1256" s="4"/>
      <c r="AP1256" s="4"/>
      <c r="AQ1256" s="4"/>
      <c r="AR1256" s="4"/>
      <c r="AS1256" s="4"/>
      <c r="AT1256" s="4"/>
      <c r="AU1256" s="4"/>
      <c r="AV1256" s="4"/>
      <c r="AW1256" s="4"/>
    </row>
    <row r="1257" spans="1:49" s="25" customFormat="1" ht="13.15">
      <c r="A1257" s="30" t="s">
        <v>272</v>
      </c>
      <c r="B1257" s="3">
        <v>35207</v>
      </c>
      <c r="C1257" s="3">
        <v>34202</v>
      </c>
      <c r="D1257" s="3">
        <v>28144</v>
      </c>
      <c r="E1257" s="3">
        <v>29993</v>
      </c>
      <c r="F1257" s="3">
        <v>25490</v>
      </c>
      <c r="G1257" s="3">
        <v>30694</v>
      </c>
      <c r="H1257" s="3">
        <v>31790</v>
      </c>
      <c r="I1257" s="3">
        <v>32906</v>
      </c>
      <c r="J1257" s="3">
        <v>29531</v>
      </c>
      <c r="K1257" s="3">
        <v>30031</v>
      </c>
      <c r="L1257" s="3">
        <v>29602</v>
      </c>
      <c r="M1257" s="3">
        <v>36654</v>
      </c>
      <c r="N1257" s="3">
        <v>30897.141449999996</v>
      </c>
      <c r="O1257" s="3">
        <v>32116</v>
      </c>
      <c r="P1257" s="3">
        <v>26428</v>
      </c>
      <c r="Q1257" s="3">
        <v>34683</v>
      </c>
      <c r="R1257" s="3">
        <v>28276</v>
      </c>
      <c r="S1257" s="3">
        <v>29935</v>
      </c>
      <c r="T1257" s="3">
        <v>32654</v>
      </c>
      <c r="U1257" s="3">
        <v>33170</v>
      </c>
      <c r="V1257" s="3">
        <v>30323</v>
      </c>
      <c r="W1257" s="3">
        <v>31489</v>
      </c>
      <c r="X1257" s="3">
        <v>33077</v>
      </c>
      <c r="Y1257" s="3">
        <v>36294</v>
      </c>
      <c r="Z1257" s="3">
        <v>36317</v>
      </c>
      <c r="AA1257" s="3">
        <v>36611</v>
      </c>
      <c r="AB1257" s="3">
        <v>33223</v>
      </c>
      <c r="AC1257" s="3">
        <v>28679</v>
      </c>
      <c r="AD1257" s="3">
        <v>26243</v>
      </c>
      <c r="AE1257" s="3">
        <v>29181</v>
      </c>
      <c r="AF1257" s="3">
        <v>29733</v>
      </c>
      <c r="AG1257" s="3">
        <v>34734</v>
      </c>
      <c r="AH1257" s="3">
        <v>32676</v>
      </c>
      <c r="AI1257" s="3">
        <v>48117</v>
      </c>
      <c r="AJ1257" s="3">
        <v>48882</v>
      </c>
      <c r="AK1257" s="3">
        <v>34437</v>
      </c>
      <c r="AL1257" s="3">
        <v>32352</v>
      </c>
      <c r="AM1257" s="3">
        <v>34870</v>
      </c>
      <c r="AN1257" s="3">
        <v>33290</v>
      </c>
      <c r="AO1257" s="3">
        <v>32264</v>
      </c>
      <c r="AP1257" s="3">
        <v>26682</v>
      </c>
      <c r="AQ1257" s="3">
        <v>17463</v>
      </c>
      <c r="AR1257" s="3">
        <v>15813</v>
      </c>
      <c r="AS1257" s="3">
        <v>16758</v>
      </c>
      <c r="AT1257" s="3">
        <v>15008</v>
      </c>
      <c r="AU1257" s="3">
        <v>17265</v>
      </c>
      <c r="AV1257" s="3">
        <v>15605</v>
      </c>
      <c r="AW1257" s="3">
        <v>15793</v>
      </c>
    </row>
    <row r="1258" spans="1:49" s="25" customFormat="1" ht="13.15">
      <c r="A1258" s="30"/>
      <c r="B1258" s="4"/>
      <c r="C1258" s="4"/>
      <c r="D1258" s="4"/>
      <c r="E1258" s="4"/>
      <c r="F1258" s="4"/>
      <c r="G1258" s="4"/>
      <c r="H1258" s="4"/>
      <c r="I1258" s="4"/>
      <c r="J1258" s="4"/>
      <c r="K1258" s="4"/>
      <c r="L1258" s="4"/>
      <c r="M1258" s="4"/>
      <c r="N1258" s="4"/>
      <c r="O1258" s="4"/>
      <c r="P1258" s="4"/>
      <c r="Q1258" s="4"/>
      <c r="R1258" s="4"/>
      <c r="S1258" s="4"/>
      <c r="T1258" s="4"/>
      <c r="U1258" s="4"/>
      <c r="V1258" s="4"/>
      <c r="W1258" s="4"/>
      <c r="X1258" s="4"/>
      <c r="Y1258" s="4"/>
      <c r="Z1258" s="4"/>
      <c r="AA1258" s="4"/>
      <c r="AB1258" s="4"/>
      <c r="AC1258" s="4"/>
      <c r="AD1258" s="4"/>
      <c r="AE1258" s="4"/>
      <c r="AF1258" s="4"/>
      <c r="AG1258" s="4"/>
      <c r="AH1258" s="4"/>
      <c r="AI1258" s="4"/>
      <c r="AJ1258" s="4"/>
      <c r="AK1258" s="4"/>
      <c r="AL1258" s="4"/>
      <c r="AM1258" s="4"/>
      <c r="AN1258" s="4"/>
      <c r="AO1258" s="4"/>
      <c r="AP1258" s="4"/>
      <c r="AQ1258" s="4"/>
      <c r="AR1258" s="4"/>
      <c r="AS1258" s="4"/>
      <c r="AT1258" s="4"/>
      <c r="AU1258" s="4"/>
      <c r="AV1258" s="4"/>
      <c r="AW1258" s="4"/>
    </row>
    <row r="1259" spans="1:49" s="25" customFormat="1" ht="13.15">
      <c r="A1259" s="30" t="s">
        <v>77</v>
      </c>
      <c r="B1259" s="3">
        <v>40167362</v>
      </c>
      <c r="C1259" s="3">
        <v>39981566</v>
      </c>
      <c r="D1259" s="3">
        <v>39682532</v>
      </c>
      <c r="E1259" s="3">
        <v>41179824</v>
      </c>
      <c r="F1259" s="3">
        <v>40769358</v>
      </c>
      <c r="G1259" s="3">
        <v>40138250</v>
      </c>
      <c r="H1259" s="3">
        <v>38899212</v>
      </c>
      <c r="I1259" s="3">
        <v>37261253</v>
      </c>
      <c r="J1259" s="3">
        <v>37063441</v>
      </c>
      <c r="K1259" s="3">
        <v>36818753</v>
      </c>
      <c r="L1259" s="3">
        <v>36104324</v>
      </c>
      <c r="M1259" s="3">
        <v>35223760</v>
      </c>
      <c r="N1259" s="3">
        <v>36080229.515309997</v>
      </c>
      <c r="O1259" s="3">
        <v>35358125</v>
      </c>
      <c r="P1259" s="3">
        <v>36352293</v>
      </c>
      <c r="Q1259" s="3">
        <v>35723624</v>
      </c>
      <c r="R1259" s="3">
        <v>38284277</v>
      </c>
      <c r="S1259" s="3">
        <v>38071863</v>
      </c>
      <c r="T1259" s="3">
        <v>37600586</v>
      </c>
      <c r="U1259" s="3">
        <v>35027857</v>
      </c>
      <c r="V1259" s="3">
        <v>34880734</v>
      </c>
      <c r="W1259" s="3">
        <v>34677836</v>
      </c>
      <c r="X1259" s="3">
        <v>34346490</v>
      </c>
      <c r="Y1259" s="3">
        <v>33601085</v>
      </c>
      <c r="Z1259" s="3">
        <v>34926008</v>
      </c>
      <c r="AA1259" s="3">
        <v>34120244</v>
      </c>
      <c r="AB1259" s="3">
        <v>34318329</v>
      </c>
      <c r="AC1259" s="3">
        <v>32153912</v>
      </c>
      <c r="AD1259" s="3">
        <v>35763870</v>
      </c>
      <c r="AE1259" s="3">
        <v>35710290</v>
      </c>
      <c r="AF1259" s="3">
        <v>35618806</v>
      </c>
      <c r="AG1259" s="3">
        <v>32691438</v>
      </c>
      <c r="AH1259" s="3">
        <v>35013728</v>
      </c>
      <c r="AI1259" s="3">
        <v>33818990</v>
      </c>
      <c r="AJ1259" s="3">
        <v>33274686</v>
      </c>
      <c r="AK1259" s="3">
        <v>30535742</v>
      </c>
      <c r="AL1259" s="3">
        <v>32766633</v>
      </c>
      <c r="AM1259" s="3">
        <v>32833457</v>
      </c>
      <c r="AN1259" s="3">
        <v>33171904</v>
      </c>
      <c r="AO1259" s="3">
        <v>32155147</v>
      </c>
      <c r="AP1259" s="3">
        <v>30333265</v>
      </c>
      <c r="AQ1259" s="3">
        <v>25999999</v>
      </c>
      <c r="AR1259" s="3">
        <v>24200317</v>
      </c>
      <c r="AS1259" s="3">
        <v>23429879</v>
      </c>
      <c r="AT1259" s="3">
        <v>25888612</v>
      </c>
      <c r="AU1259" s="3">
        <v>26125065</v>
      </c>
      <c r="AV1259" s="3">
        <v>27010854</v>
      </c>
      <c r="AW1259" s="3">
        <v>24620536</v>
      </c>
    </row>
    <row r="1260" spans="1:49" s="25" customFormat="1">
      <c r="A1260" s="31"/>
      <c r="B1260" s="1"/>
      <c r="C1260" s="1"/>
      <c r="D1260" s="1"/>
      <c r="E1260" s="1"/>
      <c r="F1260" s="1"/>
      <c r="G1260" s="1"/>
      <c r="H1260" s="1"/>
      <c r="I1260" s="1"/>
      <c r="J1260" s="1"/>
      <c r="K1260" s="1"/>
      <c r="L1260" s="1"/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  <c r="AA1260" s="1"/>
      <c r="AB1260" s="1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</row>
    <row r="1261" spans="1:49" s="25" customFormat="1" ht="13.15">
      <c r="A1261" s="30" t="s">
        <v>78</v>
      </c>
      <c r="B1261" s="3">
        <v>9992721</v>
      </c>
      <c r="C1261" s="3">
        <v>39315247</v>
      </c>
      <c r="D1261" s="3">
        <v>37277408</v>
      </c>
      <c r="E1261" s="3">
        <v>38193030</v>
      </c>
      <c r="F1261" s="3">
        <v>39915162</v>
      </c>
      <c r="G1261" s="3">
        <v>39453258</v>
      </c>
      <c r="H1261" s="3">
        <v>40215565</v>
      </c>
      <c r="I1261" s="3">
        <v>36991455</v>
      </c>
      <c r="J1261" s="3">
        <v>36618802</v>
      </c>
      <c r="K1261" s="3">
        <v>33494303</v>
      </c>
      <c r="L1261" s="3">
        <v>43272978</v>
      </c>
      <c r="M1261" s="3">
        <v>36023622</v>
      </c>
      <c r="N1261" s="3">
        <v>34285603.045309998</v>
      </c>
      <c r="O1261" s="3">
        <v>37096617</v>
      </c>
      <c r="P1261" s="3">
        <v>34762808</v>
      </c>
      <c r="Q1261" s="3">
        <v>35252913</v>
      </c>
      <c r="R1261" s="3">
        <v>31795532</v>
      </c>
      <c r="S1261" s="3">
        <v>33452264</v>
      </c>
      <c r="T1261" s="3">
        <v>33699095</v>
      </c>
      <c r="U1261" s="3">
        <v>33654215</v>
      </c>
      <c r="V1261" s="3">
        <v>33521337</v>
      </c>
      <c r="W1261" s="3">
        <v>30491864</v>
      </c>
      <c r="X1261" s="3">
        <v>32201905</v>
      </c>
      <c r="Y1261" s="3">
        <v>31615878</v>
      </c>
      <c r="Z1261" s="3">
        <v>29581771</v>
      </c>
      <c r="AA1261" s="3">
        <v>28538663</v>
      </c>
      <c r="AB1261" s="3">
        <v>25992320</v>
      </c>
      <c r="AC1261" s="3">
        <v>29454591</v>
      </c>
      <c r="AD1261" s="3">
        <v>16878789</v>
      </c>
      <c r="AE1261" s="3">
        <v>15402269</v>
      </c>
      <c r="AF1261" s="3">
        <v>15286826</v>
      </c>
      <c r="AG1261" s="3">
        <v>15545172</v>
      </c>
      <c r="AH1261" s="3">
        <v>15000344</v>
      </c>
      <c r="AI1261" s="3">
        <v>14882371</v>
      </c>
      <c r="AJ1261" s="3">
        <v>16530297</v>
      </c>
      <c r="AK1261" s="3">
        <v>15219056</v>
      </c>
      <c r="AL1261" s="3">
        <v>14921281</v>
      </c>
      <c r="AM1261" s="3">
        <v>14717653</v>
      </c>
      <c r="AN1261" s="3">
        <v>11283064</v>
      </c>
      <c r="AO1261" s="3">
        <v>11365808</v>
      </c>
      <c r="AP1261" s="3">
        <v>11571679</v>
      </c>
      <c r="AQ1261" s="3">
        <v>11435655</v>
      </c>
      <c r="AR1261" s="3">
        <v>11607741</v>
      </c>
      <c r="AS1261" s="3">
        <v>11246017</v>
      </c>
      <c r="AT1261" s="3">
        <v>14344763</v>
      </c>
      <c r="AU1261" s="3">
        <v>4535876</v>
      </c>
      <c r="AV1261" s="3">
        <v>3770698</v>
      </c>
      <c r="AW1261" s="3">
        <v>2841642</v>
      </c>
    </row>
    <row r="1262" spans="1:49" s="25" customFormat="1" ht="13.15">
      <c r="A1262" s="29" t="s">
        <v>259</v>
      </c>
      <c r="B1262" s="4">
        <v>9992721</v>
      </c>
      <c r="C1262" s="4">
        <v>39315247</v>
      </c>
      <c r="D1262" s="4">
        <v>37277408</v>
      </c>
      <c r="E1262" s="4">
        <v>38193030</v>
      </c>
      <c r="F1262" s="4">
        <v>39915162</v>
      </c>
      <c r="G1262" s="4">
        <v>39453258</v>
      </c>
      <c r="H1262" s="4">
        <v>40215565</v>
      </c>
      <c r="I1262" s="4">
        <v>36991455</v>
      </c>
      <c r="J1262" s="4">
        <v>36618802</v>
      </c>
      <c r="K1262" s="4">
        <v>33494303</v>
      </c>
      <c r="L1262" s="4">
        <v>43272978</v>
      </c>
      <c r="M1262" s="4">
        <v>36023622</v>
      </c>
      <c r="N1262" s="4">
        <v>34285603.045309998</v>
      </c>
      <c r="O1262" s="4">
        <v>37096617</v>
      </c>
      <c r="P1262" s="4">
        <v>34762808</v>
      </c>
      <c r="Q1262" s="4">
        <v>35252913</v>
      </c>
      <c r="R1262" s="4">
        <v>31795532</v>
      </c>
      <c r="S1262" s="4">
        <v>33452264</v>
      </c>
      <c r="T1262" s="4">
        <v>33699095</v>
      </c>
      <c r="U1262" s="4">
        <v>33654215</v>
      </c>
      <c r="V1262" s="4">
        <v>33521337</v>
      </c>
      <c r="W1262" s="4">
        <v>30491864</v>
      </c>
      <c r="X1262" s="4">
        <v>32201905</v>
      </c>
      <c r="Y1262" s="4">
        <v>31615878</v>
      </c>
      <c r="Z1262" s="4">
        <v>29581771</v>
      </c>
      <c r="AA1262" s="4">
        <v>28538663</v>
      </c>
      <c r="AB1262" s="4">
        <v>25992320</v>
      </c>
      <c r="AC1262" s="4">
        <v>29454591</v>
      </c>
      <c r="AD1262" s="4">
        <v>16878789</v>
      </c>
      <c r="AE1262" s="4">
        <v>15402269</v>
      </c>
      <c r="AF1262" s="4">
        <v>15286826</v>
      </c>
      <c r="AG1262" s="4">
        <v>15545172</v>
      </c>
      <c r="AH1262" s="4">
        <v>15000344</v>
      </c>
      <c r="AI1262" s="4">
        <v>14882371</v>
      </c>
      <c r="AJ1262" s="4">
        <v>16530297</v>
      </c>
      <c r="AK1262" s="4">
        <v>15219056</v>
      </c>
      <c r="AL1262" s="4">
        <v>14921281</v>
      </c>
      <c r="AM1262" s="4">
        <v>14717653</v>
      </c>
      <c r="AN1262" s="4">
        <v>11283064</v>
      </c>
      <c r="AO1262" s="4">
        <v>11365808</v>
      </c>
      <c r="AP1262" s="4">
        <v>11571679</v>
      </c>
      <c r="AQ1262" s="4">
        <v>11435655</v>
      </c>
      <c r="AR1262" s="4">
        <v>11607741</v>
      </c>
      <c r="AS1262" s="4">
        <v>11246017</v>
      </c>
      <c r="AT1262" s="4">
        <v>14344763</v>
      </c>
      <c r="AU1262" s="4">
        <v>4535876</v>
      </c>
      <c r="AV1262" s="4">
        <v>3770698</v>
      </c>
      <c r="AW1262" s="4">
        <v>2841642</v>
      </c>
    </row>
    <row r="1263" spans="1:49" s="25" customFormat="1" ht="13.15">
      <c r="A1263" s="30"/>
      <c r="B1263" s="4"/>
      <c r="C1263" s="4"/>
      <c r="D1263" s="4"/>
      <c r="E1263" s="4"/>
      <c r="F1263" s="4"/>
      <c r="G1263" s="4"/>
      <c r="H1263" s="4"/>
      <c r="I1263" s="4"/>
      <c r="J1263" s="4"/>
      <c r="K1263" s="4"/>
      <c r="L1263" s="4"/>
      <c r="M1263" s="4"/>
      <c r="N1263" s="4"/>
      <c r="O1263" s="4"/>
      <c r="P1263" s="4"/>
      <c r="Q1263" s="4"/>
      <c r="R1263" s="4"/>
      <c r="S1263" s="4"/>
      <c r="T1263" s="4"/>
      <c r="U1263" s="4"/>
      <c r="V1263" s="4"/>
      <c r="W1263" s="4"/>
      <c r="X1263" s="4"/>
      <c r="Y1263" s="4"/>
      <c r="Z1263" s="4"/>
      <c r="AA1263" s="4"/>
      <c r="AB1263" s="4"/>
      <c r="AC1263" s="4"/>
      <c r="AD1263" s="4"/>
      <c r="AE1263" s="4"/>
      <c r="AF1263" s="4"/>
      <c r="AG1263" s="4"/>
      <c r="AH1263" s="4"/>
      <c r="AI1263" s="4"/>
      <c r="AJ1263" s="4"/>
      <c r="AK1263" s="4"/>
      <c r="AL1263" s="4"/>
      <c r="AM1263" s="4"/>
      <c r="AN1263" s="4"/>
      <c r="AO1263" s="4"/>
      <c r="AP1263" s="4"/>
      <c r="AQ1263" s="4"/>
      <c r="AR1263" s="4"/>
      <c r="AS1263" s="4"/>
      <c r="AT1263" s="4"/>
      <c r="AU1263" s="4"/>
      <c r="AV1263" s="4"/>
      <c r="AW1263" s="4"/>
    </row>
    <row r="1264" spans="1:49" s="25" customFormat="1" ht="13.15">
      <c r="A1264" s="30" t="s">
        <v>79</v>
      </c>
      <c r="B1264" s="3">
        <v>191214</v>
      </c>
      <c r="C1264" s="3">
        <v>245974</v>
      </c>
      <c r="D1264" s="3">
        <v>202499</v>
      </c>
      <c r="E1264" s="3">
        <v>203660</v>
      </c>
      <c r="F1264" s="3">
        <v>194739</v>
      </c>
      <c r="G1264" s="3">
        <v>243380</v>
      </c>
      <c r="H1264" s="3">
        <v>215523</v>
      </c>
      <c r="I1264" s="3">
        <v>216131</v>
      </c>
      <c r="J1264" s="3">
        <v>213737</v>
      </c>
      <c r="K1264" s="3">
        <v>257433</v>
      </c>
      <c r="L1264" s="3">
        <v>212704</v>
      </c>
      <c r="M1264" s="3">
        <v>215005</v>
      </c>
      <c r="N1264" s="3">
        <v>214056.80186999941</v>
      </c>
      <c r="O1264" s="3">
        <v>249429</v>
      </c>
      <c r="P1264" s="3">
        <v>210947</v>
      </c>
      <c r="Q1264" s="3">
        <v>208776</v>
      </c>
      <c r="R1264" s="3">
        <v>199918</v>
      </c>
      <c r="S1264" s="3">
        <v>314664</v>
      </c>
      <c r="T1264" s="3">
        <v>258732</v>
      </c>
      <c r="U1264" s="3">
        <v>256930</v>
      </c>
      <c r="V1264" s="3">
        <v>250660</v>
      </c>
      <c r="W1264" s="3">
        <v>205073</v>
      </c>
      <c r="X1264" s="3">
        <v>203806</v>
      </c>
      <c r="Y1264" s="3">
        <v>214764</v>
      </c>
      <c r="Z1264" s="3">
        <v>212459</v>
      </c>
      <c r="AA1264" s="3">
        <v>211948</v>
      </c>
      <c r="AB1264" s="3">
        <v>120020</v>
      </c>
      <c r="AC1264" s="3">
        <v>119441</v>
      </c>
      <c r="AD1264" s="3">
        <v>112669</v>
      </c>
      <c r="AE1264" s="3">
        <v>160566</v>
      </c>
      <c r="AF1264" s="3">
        <v>112063</v>
      </c>
      <c r="AG1264" s="3">
        <v>111175</v>
      </c>
      <c r="AH1264" s="3">
        <v>107952</v>
      </c>
      <c r="AI1264" s="3">
        <v>104220</v>
      </c>
      <c r="AJ1264" s="3">
        <v>93653</v>
      </c>
      <c r="AK1264" s="3">
        <v>95032</v>
      </c>
      <c r="AL1264" s="3">
        <v>93743</v>
      </c>
      <c r="AM1264" s="3">
        <v>111654</v>
      </c>
      <c r="AN1264" s="3">
        <v>110610</v>
      </c>
      <c r="AO1264" s="3">
        <v>111835</v>
      </c>
      <c r="AP1264" s="3">
        <v>111490</v>
      </c>
      <c r="AQ1264" s="3">
        <v>114136</v>
      </c>
      <c r="AR1264" s="3">
        <v>111810</v>
      </c>
      <c r="AS1264" s="3">
        <v>116927</v>
      </c>
      <c r="AT1264" s="3">
        <v>165464</v>
      </c>
      <c r="AU1264" s="3">
        <v>113172</v>
      </c>
      <c r="AV1264" s="3">
        <v>111715</v>
      </c>
      <c r="AW1264" s="3">
        <v>660509</v>
      </c>
    </row>
    <row r="1265" spans="1:49" s="25" customFormat="1" ht="13.15">
      <c r="A1265" s="30"/>
      <c r="B1265" s="3"/>
      <c r="C1265" s="3"/>
      <c r="D1265" s="3"/>
      <c r="E1265" s="3"/>
      <c r="F1265" s="3"/>
      <c r="G1265" s="3"/>
      <c r="H1265" s="3"/>
      <c r="I1265" s="3"/>
      <c r="J1265" s="3"/>
      <c r="K1265" s="3"/>
      <c r="L1265" s="3"/>
      <c r="M1265" s="3"/>
      <c r="N1265" s="3"/>
      <c r="O1265" s="3"/>
      <c r="P1265" s="3"/>
      <c r="Q1265" s="3"/>
      <c r="R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</row>
    <row r="1266" spans="1:49" s="25" customFormat="1" ht="13.15">
      <c r="A1266" s="30" t="s">
        <v>263</v>
      </c>
      <c r="B1266" s="3">
        <v>1929274</v>
      </c>
      <c r="C1266" s="3">
        <v>1959141</v>
      </c>
      <c r="D1266" s="3">
        <v>1971437</v>
      </c>
      <c r="E1266" s="3">
        <v>1989497</v>
      </c>
      <c r="F1266" s="3">
        <v>1994022</v>
      </c>
      <c r="G1266" s="3">
        <v>1994038</v>
      </c>
      <c r="H1266" s="3">
        <v>2010463</v>
      </c>
      <c r="I1266" s="3">
        <v>2018522</v>
      </c>
      <c r="J1266" s="3">
        <v>2024792</v>
      </c>
      <c r="K1266" s="3">
        <v>2020615</v>
      </c>
      <c r="L1266" s="3">
        <v>2043679</v>
      </c>
      <c r="M1266" s="3">
        <v>2045351</v>
      </c>
      <c r="N1266" s="3">
        <v>2048586</v>
      </c>
      <c r="O1266" s="3">
        <v>2069997</v>
      </c>
      <c r="P1266" s="3">
        <v>2080584</v>
      </c>
      <c r="Q1266" s="3">
        <v>2105803</v>
      </c>
      <c r="R1266" s="3">
        <v>2088993</v>
      </c>
      <c r="S1266" s="3">
        <v>2072908</v>
      </c>
      <c r="T1266" s="3">
        <v>2054392</v>
      </c>
      <c r="U1266" s="3">
        <v>2083754</v>
      </c>
      <c r="V1266" s="3">
        <v>2102381</v>
      </c>
      <c r="W1266" s="3">
        <v>2078606</v>
      </c>
      <c r="X1266" s="3">
        <v>2073914</v>
      </c>
      <c r="Y1266" s="3">
        <v>2094700</v>
      </c>
      <c r="Z1266" s="3">
        <v>2087209</v>
      </c>
      <c r="AA1266" s="3">
        <v>2087517</v>
      </c>
      <c r="AB1266" s="3">
        <v>2114625</v>
      </c>
      <c r="AC1266" s="3">
        <v>2109092</v>
      </c>
      <c r="AD1266" s="3">
        <v>2108531</v>
      </c>
      <c r="AE1266" s="3">
        <v>2123160</v>
      </c>
      <c r="AF1266" s="3">
        <v>2148556</v>
      </c>
      <c r="AG1266" s="3">
        <v>2151706</v>
      </c>
      <c r="AH1266" s="3">
        <v>2127370</v>
      </c>
      <c r="AI1266" s="3">
        <v>2112269</v>
      </c>
      <c r="AJ1266" s="3">
        <v>2086367</v>
      </c>
      <c r="AK1266" s="3">
        <v>2090364</v>
      </c>
      <c r="AL1266" s="3">
        <v>2088682</v>
      </c>
      <c r="AM1266" s="3">
        <v>2114177</v>
      </c>
      <c r="AN1266" s="3">
        <v>2123344</v>
      </c>
      <c r="AO1266" s="3">
        <v>2138517</v>
      </c>
      <c r="AP1266" s="3">
        <v>2134565</v>
      </c>
      <c r="AQ1266" s="3">
        <v>2130188</v>
      </c>
      <c r="AR1266" s="3">
        <v>2111016</v>
      </c>
      <c r="AS1266" s="3">
        <v>2114538</v>
      </c>
      <c r="AT1266" s="3">
        <v>2117263</v>
      </c>
      <c r="AU1266" s="3">
        <v>2095056</v>
      </c>
      <c r="AV1266" s="3">
        <v>2107058</v>
      </c>
      <c r="AW1266" s="3">
        <v>2103335</v>
      </c>
    </row>
    <row r="1267" spans="1:49" s="25" customFormat="1" ht="13.15">
      <c r="A1267" s="29" t="s">
        <v>264</v>
      </c>
      <c r="B1267" s="4">
        <v>12241132</v>
      </c>
      <c r="C1267" s="4">
        <v>12430641</v>
      </c>
      <c r="D1267" s="4">
        <v>12508659</v>
      </c>
      <c r="E1267" s="4">
        <v>12623249</v>
      </c>
      <c r="F1267" s="4">
        <v>12651963</v>
      </c>
      <c r="G1267" s="4">
        <v>12652062</v>
      </c>
      <c r="H1267" s="4">
        <v>12756274</v>
      </c>
      <c r="I1267" s="4">
        <v>12807413</v>
      </c>
      <c r="J1267" s="4">
        <v>12847193</v>
      </c>
      <c r="K1267" s="4">
        <v>12820692</v>
      </c>
      <c r="L1267" s="4">
        <v>12967031</v>
      </c>
      <c r="M1267" s="4">
        <v>12977638</v>
      </c>
      <c r="N1267" s="4">
        <v>12998163</v>
      </c>
      <c r="O1267" s="4">
        <v>13134019</v>
      </c>
      <c r="P1267" s="4">
        <v>13201187</v>
      </c>
      <c r="Q1267" s="4">
        <v>13361205</v>
      </c>
      <c r="R1267" s="4">
        <v>13254544</v>
      </c>
      <c r="S1267" s="4">
        <v>13152489</v>
      </c>
      <c r="T1267" s="4">
        <v>13035005</v>
      </c>
      <c r="U1267" s="4">
        <v>13221300</v>
      </c>
      <c r="V1267" s="4">
        <v>13339488</v>
      </c>
      <c r="W1267" s="4">
        <v>13188638</v>
      </c>
      <c r="X1267" s="4">
        <v>13158867</v>
      </c>
      <c r="Y1267" s="4">
        <v>13290752</v>
      </c>
      <c r="Z1267" s="4">
        <v>13243221</v>
      </c>
      <c r="AA1267" s="4">
        <v>13245179</v>
      </c>
      <c r="AB1267" s="4">
        <v>13417176</v>
      </c>
      <c r="AC1267" s="4">
        <v>13382072</v>
      </c>
      <c r="AD1267" s="4">
        <v>13378515</v>
      </c>
      <c r="AE1267" s="4">
        <v>13471330</v>
      </c>
      <c r="AF1267" s="4">
        <v>13632468</v>
      </c>
      <c r="AG1267" s="4">
        <v>13652455</v>
      </c>
      <c r="AH1267" s="4">
        <v>13498043</v>
      </c>
      <c r="AI1267" s="4">
        <v>13402233</v>
      </c>
      <c r="AJ1267" s="4">
        <v>13237879</v>
      </c>
      <c r="AK1267" s="4">
        <v>13263242</v>
      </c>
      <c r="AL1267" s="4">
        <v>13252569</v>
      </c>
      <c r="AM1267" s="4">
        <v>13414334</v>
      </c>
      <c r="AN1267" s="4">
        <v>13472499</v>
      </c>
      <c r="AO1267" s="4">
        <v>13568769</v>
      </c>
      <c r="AP1267" s="4">
        <v>13543698</v>
      </c>
      <c r="AQ1267" s="4">
        <v>13515926</v>
      </c>
      <c r="AR1267" s="4">
        <v>13394278</v>
      </c>
      <c r="AS1267" s="4">
        <v>13416626</v>
      </c>
      <c r="AT1267" s="4">
        <v>13433916</v>
      </c>
      <c r="AU1267" s="4">
        <v>13293010</v>
      </c>
      <c r="AV1267" s="4">
        <v>13369170</v>
      </c>
      <c r="AW1267" s="4">
        <v>13345543</v>
      </c>
    </row>
    <row r="1268" spans="1:49" s="25" customFormat="1" ht="13.15">
      <c r="A1268" s="29" t="s">
        <v>265</v>
      </c>
      <c r="B1268" s="4">
        <v>-10311858</v>
      </c>
      <c r="C1268" s="4">
        <v>-10471500</v>
      </c>
      <c r="D1268" s="4">
        <v>-10537222</v>
      </c>
      <c r="E1268" s="4">
        <v>-10633752</v>
      </c>
      <c r="F1268" s="4">
        <v>-10657941</v>
      </c>
      <c r="G1268" s="4">
        <v>-10658024</v>
      </c>
      <c r="H1268" s="4">
        <v>-10745811</v>
      </c>
      <c r="I1268" s="4">
        <v>-10788891</v>
      </c>
      <c r="J1268" s="4">
        <v>-10822401</v>
      </c>
      <c r="K1268" s="4">
        <v>-10800077</v>
      </c>
      <c r="L1268" s="4">
        <v>-10923352</v>
      </c>
      <c r="M1268" s="4">
        <v>-10932287</v>
      </c>
      <c r="N1268" s="4">
        <v>-10949577</v>
      </c>
      <c r="O1268" s="4">
        <v>-11064022</v>
      </c>
      <c r="P1268" s="4">
        <v>-11120603</v>
      </c>
      <c r="Q1268" s="4">
        <v>-11255402</v>
      </c>
      <c r="R1268" s="4">
        <v>-11165551</v>
      </c>
      <c r="S1268" s="4">
        <v>-11079581</v>
      </c>
      <c r="T1268" s="4">
        <v>-10980613</v>
      </c>
      <c r="U1268" s="4">
        <v>-11137546</v>
      </c>
      <c r="V1268" s="4">
        <v>-11237107</v>
      </c>
      <c r="W1268" s="4">
        <v>-11110032</v>
      </c>
      <c r="X1268" s="4">
        <v>-11084953</v>
      </c>
      <c r="Y1268" s="4">
        <v>-11196052</v>
      </c>
      <c r="Z1268" s="4">
        <v>-11156012</v>
      </c>
      <c r="AA1268" s="4">
        <v>-11157662</v>
      </c>
      <c r="AB1268" s="4">
        <v>-11302551</v>
      </c>
      <c r="AC1268" s="4">
        <v>-11272980</v>
      </c>
      <c r="AD1268" s="4">
        <v>-11269984</v>
      </c>
      <c r="AE1268" s="4">
        <v>-11348170</v>
      </c>
      <c r="AF1268" s="4">
        <v>-11483912</v>
      </c>
      <c r="AG1268" s="4">
        <v>-11500749</v>
      </c>
      <c r="AH1268" s="4">
        <v>-11370673</v>
      </c>
      <c r="AI1268" s="4">
        <v>-11289964</v>
      </c>
      <c r="AJ1268" s="4">
        <v>-11151512</v>
      </c>
      <c r="AK1268" s="4">
        <v>-11172878</v>
      </c>
      <c r="AL1268" s="4">
        <v>-11163887</v>
      </c>
      <c r="AM1268" s="4">
        <v>-11300157</v>
      </c>
      <c r="AN1268" s="4">
        <v>-11349155</v>
      </c>
      <c r="AO1268" s="4">
        <v>-11430252</v>
      </c>
      <c r="AP1268" s="4">
        <v>-11409133</v>
      </c>
      <c r="AQ1268" s="4">
        <v>-11385738</v>
      </c>
      <c r="AR1268" s="4">
        <v>-11283262</v>
      </c>
      <c r="AS1268" s="4">
        <v>-11302088</v>
      </c>
      <c r="AT1268" s="4">
        <v>-11316653</v>
      </c>
      <c r="AU1268" s="4">
        <v>-11197954</v>
      </c>
      <c r="AV1268" s="4">
        <v>-11262112</v>
      </c>
      <c r="AW1268" s="4">
        <v>-11242208</v>
      </c>
    </row>
    <row r="1269" spans="1:49" s="25" customFormat="1" ht="13.15">
      <c r="A1269" s="29"/>
      <c r="B1269" s="3"/>
      <c r="C1269" s="3"/>
      <c r="D1269" s="3"/>
      <c r="E1269" s="3"/>
      <c r="F1269" s="3"/>
      <c r="G1269" s="3"/>
      <c r="H1269" s="3"/>
      <c r="I1269" s="3"/>
      <c r="J1269" s="3"/>
      <c r="K1269" s="3"/>
      <c r="L1269" s="3"/>
      <c r="M1269" s="3"/>
      <c r="N1269" s="3"/>
      <c r="O1269" s="3"/>
      <c r="P1269" s="3"/>
      <c r="Q1269" s="3"/>
      <c r="R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</row>
    <row r="1270" spans="1:49" s="25" customFormat="1" ht="13.15">
      <c r="A1270" s="29"/>
      <c r="B1270" s="3"/>
      <c r="C1270" s="3"/>
      <c r="D1270" s="3"/>
      <c r="E1270" s="3"/>
      <c r="F1270" s="3"/>
      <c r="G1270" s="3"/>
      <c r="H1270" s="3"/>
      <c r="I1270" s="3"/>
      <c r="J1270" s="3"/>
      <c r="K1270" s="3"/>
      <c r="L1270" s="3"/>
      <c r="M1270" s="3"/>
      <c r="N1270" s="3"/>
      <c r="O1270" s="3"/>
      <c r="P1270" s="3"/>
      <c r="Q1270" s="3"/>
      <c r="R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</row>
    <row r="1271" spans="1:49" s="25" customFormat="1" ht="13.15">
      <c r="A1271" s="30" t="s">
        <v>80</v>
      </c>
      <c r="B1271" s="3">
        <v>868267</v>
      </c>
      <c r="C1271" s="3">
        <v>878891</v>
      </c>
      <c r="D1271" s="3">
        <v>889777</v>
      </c>
      <c r="E1271" s="3">
        <v>888613</v>
      </c>
      <c r="F1271" s="3">
        <v>891122</v>
      </c>
      <c r="G1271" s="3">
        <v>886584</v>
      </c>
      <c r="H1271" s="3">
        <v>890397</v>
      </c>
      <c r="I1271" s="3">
        <v>894277</v>
      </c>
      <c r="J1271" s="3">
        <v>908571</v>
      </c>
      <c r="K1271" s="3">
        <v>910278</v>
      </c>
      <c r="L1271" s="3">
        <v>922898</v>
      </c>
      <c r="M1271" s="3">
        <v>931179</v>
      </c>
      <c r="N1271" s="3">
        <v>935313</v>
      </c>
      <c r="O1271" s="3">
        <v>932765</v>
      </c>
      <c r="P1271" s="3">
        <v>935810</v>
      </c>
      <c r="Q1271" s="3">
        <v>941317</v>
      </c>
      <c r="R1271" s="3">
        <v>923323</v>
      </c>
      <c r="S1271" s="3">
        <v>907566</v>
      </c>
      <c r="T1271" s="3">
        <v>879380</v>
      </c>
      <c r="U1271" s="3">
        <v>890253</v>
      </c>
      <c r="V1271" s="3">
        <v>914192</v>
      </c>
      <c r="W1271" s="3">
        <v>907655</v>
      </c>
      <c r="X1271" s="3">
        <v>829244</v>
      </c>
      <c r="Y1271" s="3">
        <v>807983</v>
      </c>
      <c r="Z1271" s="3">
        <v>807276</v>
      </c>
      <c r="AA1271" s="3">
        <v>810457</v>
      </c>
      <c r="AB1271" s="3">
        <v>817131</v>
      </c>
      <c r="AC1271" s="3">
        <v>817363</v>
      </c>
      <c r="AD1271" s="3">
        <v>800152</v>
      </c>
      <c r="AE1271" s="3">
        <v>807732</v>
      </c>
      <c r="AF1271" s="3">
        <v>817692</v>
      </c>
      <c r="AG1271" s="3">
        <v>821253</v>
      </c>
      <c r="AH1271" s="3">
        <v>829669</v>
      </c>
      <c r="AI1271" s="3">
        <v>826480</v>
      </c>
      <c r="AJ1271" s="3">
        <v>873416</v>
      </c>
      <c r="AK1271" s="3">
        <v>980014</v>
      </c>
      <c r="AL1271" s="3">
        <v>975328</v>
      </c>
      <c r="AM1271" s="3">
        <v>1614881</v>
      </c>
      <c r="AN1271" s="3">
        <v>3956505</v>
      </c>
      <c r="AO1271" s="3">
        <v>4591110</v>
      </c>
      <c r="AP1271" s="3">
        <v>5237811</v>
      </c>
      <c r="AQ1271" s="3">
        <v>5245144</v>
      </c>
      <c r="AR1271" s="3">
        <v>5225517</v>
      </c>
      <c r="AS1271" s="3">
        <v>5248703</v>
      </c>
      <c r="AT1271" s="3">
        <v>5266281</v>
      </c>
      <c r="AU1271" s="3">
        <v>5266695</v>
      </c>
      <c r="AV1271" s="3">
        <v>5227298</v>
      </c>
      <c r="AW1271" s="3">
        <v>5230334</v>
      </c>
    </row>
    <row r="1272" spans="1:49" s="25" customFormat="1" ht="13.15">
      <c r="A1272" s="29" t="s">
        <v>266</v>
      </c>
      <c r="B1272" s="4">
        <v>4075691</v>
      </c>
      <c r="C1272" s="4">
        <v>4135970</v>
      </c>
      <c r="D1272" s="4">
        <v>4167298</v>
      </c>
      <c r="E1272" s="4">
        <v>4196159</v>
      </c>
      <c r="F1272" s="4">
        <v>4206192</v>
      </c>
      <c r="G1272" s="4">
        <v>4201680</v>
      </c>
      <c r="H1272" s="4">
        <v>4232798</v>
      </c>
      <c r="I1272" s="4">
        <v>4250078</v>
      </c>
      <c r="J1272" s="4">
        <v>4274795</v>
      </c>
      <c r="K1272" s="4">
        <v>4269558</v>
      </c>
      <c r="L1272" s="4">
        <v>4320522</v>
      </c>
      <c r="M1272" s="4">
        <v>4331582</v>
      </c>
      <c r="N1272" s="4">
        <v>4341094</v>
      </c>
      <c r="O1272" s="4">
        <v>4374143</v>
      </c>
      <c r="P1272" s="4">
        <v>4394787</v>
      </c>
      <c r="Q1272" s="4">
        <v>4442223</v>
      </c>
      <c r="R1272" s="4">
        <v>4396281</v>
      </c>
      <c r="S1272" s="4">
        <v>4353784</v>
      </c>
      <c r="T1272" s="4">
        <v>4294815</v>
      </c>
      <c r="U1272" s="4">
        <v>4354500</v>
      </c>
      <c r="V1272" s="4">
        <v>4409407</v>
      </c>
      <c r="W1272" s="4">
        <v>4363345</v>
      </c>
      <c r="X1272" s="4">
        <v>4277133</v>
      </c>
      <c r="Y1272" s="4">
        <v>4290428</v>
      </c>
      <c r="Z1272" s="4">
        <v>4277267</v>
      </c>
      <c r="AA1272" s="4">
        <v>4280961</v>
      </c>
      <c r="AB1272" s="4">
        <v>4332702</v>
      </c>
      <c r="AC1272" s="4">
        <v>4323736</v>
      </c>
      <c r="AD1272" s="4">
        <v>4305593</v>
      </c>
      <c r="AE1272" s="4">
        <v>4337492</v>
      </c>
      <c r="AF1272" s="4">
        <v>4389674</v>
      </c>
      <c r="AG1272" s="4">
        <v>4398472</v>
      </c>
      <c r="AH1272" s="4">
        <v>4366429</v>
      </c>
      <c r="AI1272" s="4">
        <v>4338136</v>
      </c>
      <c r="AJ1272" s="4">
        <v>4342008</v>
      </c>
      <c r="AK1272" s="4">
        <v>4455251</v>
      </c>
      <c r="AL1272" s="4">
        <v>4447769</v>
      </c>
      <c r="AM1272" s="4">
        <v>5129707</v>
      </c>
      <c r="AN1272" s="4">
        <v>7486572</v>
      </c>
      <c r="AO1272" s="4">
        <v>8146401</v>
      </c>
      <c r="AP1272" s="4">
        <v>8786533</v>
      </c>
      <c r="AQ1272" s="4">
        <v>8786590</v>
      </c>
      <c r="AR1272" s="4">
        <v>8735088</v>
      </c>
      <c r="AS1272" s="4">
        <v>8764130</v>
      </c>
      <c r="AT1272" s="4">
        <v>8786238</v>
      </c>
      <c r="AU1272" s="4">
        <v>8749732</v>
      </c>
      <c r="AV1272" s="4">
        <v>8730291</v>
      </c>
      <c r="AW1272" s="4">
        <v>8727136</v>
      </c>
    </row>
    <row r="1273" spans="1:49" s="25" customFormat="1" ht="13.15">
      <c r="A1273" s="29" t="s">
        <v>267</v>
      </c>
      <c r="B1273" s="4">
        <v>-3207424</v>
      </c>
      <c r="C1273" s="4">
        <v>-3257079</v>
      </c>
      <c r="D1273" s="4">
        <v>-3277521</v>
      </c>
      <c r="E1273" s="4">
        <v>-3307546</v>
      </c>
      <c r="F1273" s="4">
        <v>-3315070</v>
      </c>
      <c r="G1273" s="4">
        <v>-3315096</v>
      </c>
      <c r="H1273" s="4">
        <v>-3342401</v>
      </c>
      <c r="I1273" s="4">
        <v>-3355801</v>
      </c>
      <c r="J1273" s="4">
        <v>-3366224</v>
      </c>
      <c r="K1273" s="4">
        <v>-3359280</v>
      </c>
      <c r="L1273" s="4">
        <v>-3397624</v>
      </c>
      <c r="M1273" s="4">
        <v>-3400403</v>
      </c>
      <c r="N1273" s="4">
        <v>-3405781</v>
      </c>
      <c r="O1273" s="4">
        <v>-3441378</v>
      </c>
      <c r="P1273" s="4">
        <v>-3458977</v>
      </c>
      <c r="Q1273" s="4">
        <v>-3500906</v>
      </c>
      <c r="R1273" s="4">
        <v>-3472958</v>
      </c>
      <c r="S1273" s="4">
        <v>-3446218</v>
      </c>
      <c r="T1273" s="4">
        <v>-3415435</v>
      </c>
      <c r="U1273" s="4">
        <v>-3464247</v>
      </c>
      <c r="V1273" s="4">
        <v>-3495215</v>
      </c>
      <c r="W1273" s="4">
        <v>-3455690</v>
      </c>
      <c r="X1273" s="4">
        <v>-3447889</v>
      </c>
      <c r="Y1273" s="4">
        <v>-3482445</v>
      </c>
      <c r="Z1273" s="4">
        <v>-3469991</v>
      </c>
      <c r="AA1273" s="4">
        <v>-3470504</v>
      </c>
      <c r="AB1273" s="4">
        <v>-3515571</v>
      </c>
      <c r="AC1273" s="4">
        <v>-3506373</v>
      </c>
      <c r="AD1273" s="4">
        <v>-3505441</v>
      </c>
      <c r="AE1273" s="4">
        <v>-3529760</v>
      </c>
      <c r="AF1273" s="4">
        <v>-3571982</v>
      </c>
      <c r="AG1273" s="4">
        <v>-3577219</v>
      </c>
      <c r="AH1273" s="4">
        <v>-3536760</v>
      </c>
      <c r="AI1273" s="4">
        <v>-3511656</v>
      </c>
      <c r="AJ1273" s="4">
        <v>-3468592</v>
      </c>
      <c r="AK1273" s="4">
        <v>-3475237</v>
      </c>
      <c r="AL1273" s="4">
        <v>-3472441</v>
      </c>
      <c r="AM1273" s="4">
        <v>-3514826</v>
      </c>
      <c r="AN1273" s="4">
        <v>-3530067</v>
      </c>
      <c r="AO1273" s="4">
        <v>-3555291</v>
      </c>
      <c r="AP1273" s="4">
        <v>-3548722</v>
      </c>
      <c r="AQ1273" s="4">
        <v>-3541446</v>
      </c>
      <c r="AR1273" s="4">
        <v>-3509571</v>
      </c>
      <c r="AS1273" s="4">
        <v>-3515427</v>
      </c>
      <c r="AT1273" s="4">
        <v>-3519957</v>
      </c>
      <c r="AU1273" s="4">
        <v>-3483037</v>
      </c>
      <c r="AV1273" s="4">
        <v>-3502993</v>
      </c>
      <c r="AW1273" s="4">
        <v>-3496802</v>
      </c>
    </row>
    <row r="1274" spans="1:49" s="25" customFormat="1" ht="13.15">
      <c r="A1274" s="30"/>
      <c r="B1274" s="1"/>
      <c r="C1274" s="1"/>
      <c r="D1274" s="1"/>
      <c r="E1274" s="1"/>
      <c r="F1274" s="1"/>
      <c r="G1274" s="1"/>
      <c r="H1274" s="1"/>
      <c r="I1274" s="1"/>
      <c r="J1274" s="1"/>
      <c r="K1274" s="1"/>
      <c r="L1274" s="1"/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  <c r="AA1274" s="1"/>
      <c r="AB1274" s="1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</row>
    <row r="1275" spans="1:49" s="25" customFormat="1" ht="13.15">
      <c r="A1275" s="30" t="s">
        <v>81</v>
      </c>
      <c r="B1275" s="3">
        <v>86650525</v>
      </c>
      <c r="C1275" s="3">
        <v>84844921</v>
      </c>
      <c r="D1275" s="3">
        <v>88792460</v>
      </c>
      <c r="E1275" s="3">
        <v>93463998</v>
      </c>
      <c r="F1275" s="3">
        <v>90004025</v>
      </c>
      <c r="G1275" s="3">
        <v>89229061</v>
      </c>
      <c r="H1275" s="3">
        <v>93043743</v>
      </c>
      <c r="I1275" s="3">
        <v>96054681</v>
      </c>
      <c r="J1275" s="3">
        <v>91634273</v>
      </c>
      <c r="K1275" s="3">
        <v>94647627</v>
      </c>
      <c r="L1275" s="3">
        <v>99960167</v>
      </c>
      <c r="M1275" s="3">
        <v>107906624</v>
      </c>
      <c r="N1275" s="3">
        <v>100995472.05444999</v>
      </c>
      <c r="O1275" s="3">
        <v>100288589</v>
      </c>
      <c r="P1275" s="3">
        <v>99351493</v>
      </c>
      <c r="Q1275" s="3">
        <v>104489069</v>
      </c>
      <c r="R1275" s="3">
        <v>102427793</v>
      </c>
      <c r="S1275" s="3">
        <v>101644746</v>
      </c>
      <c r="T1275" s="3">
        <v>100951015</v>
      </c>
      <c r="U1275" s="3">
        <v>103861103</v>
      </c>
      <c r="V1275" s="3">
        <v>99172214</v>
      </c>
      <c r="W1275" s="3">
        <v>99493796</v>
      </c>
      <c r="X1275" s="3">
        <v>102395709</v>
      </c>
      <c r="Y1275" s="3">
        <v>102674822</v>
      </c>
      <c r="Z1275" s="3">
        <v>96090912</v>
      </c>
      <c r="AA1275" s="3">
        <v>94438763</v>
      </c>
      <c r="AB1275" s="3">
        <v>97111186</v>
      </c>
      <c r="AC1275" s="3">
        <v>98404154</v>
      </c>
      <c r="AD1275" s="3">
        <v>96472332</v>
      </c>
      <c r="AE1275" s="3">
        <v>95322565</v>
      </c>
      <c r="AF1275" s="3">
        <v>96080004</v>
      </c>
      <c r="AG1275" s="3">
        <v>99988174</v>
      </c>
      <c r="AH1275" s="3">
        <v>93260137</v>
      </c>
      <c r="AI1275" s="3">
        <v>89758041</v>
      </c>
      <c r="AJ1275" s="3">
        <v>97387057</v>
      </c>
      <c r="AK1275" s="3">
        <v>92951090</v>
      </c>
      <c r="AL1275" s="3">
        <v>89821913</v>
      </c>
      <c r="AM1275" s="3">
        <v>89162172</v>
      </c>
      <c r="AN1275" s="3">
        <v>90764514</v>
      </c>
      <c r="AO1275" s="3">
        <v>89968504</v>
      </c>
      <c r="AP1275" s="3">
        <v>88252648</v>
      </c>
      <c r="AQ1275" s="3">
        <v>85072544</v>
      </c>
      <c r="AR1275" s="3">
        <v>81007014</v>
      </c>
      <c r="AS1275" s="3">
        <v>86133569</v>
      </c>
      <c r="AT1275" s="3">
        <v>82044858</v>
      </c>
      <c r="AU1275" s="3">
        <v>79778025</v>
      </c>
      <c r="AV1275" s="3">
        <v>85355068</v>
      </c>
      <c r="AW1275" s="3">
        <v>84181884</v>
      </c>
    </row>
    <row r="1276" spans="1:49" s="25" customFormat="1" ht="13.15">
      <c r="A1276" s="29" t="s">
        <v>230</v>
      </c>
      <c r="B1276" s="4">
        <v>0</v>
      </c>
      <c r="C1276" s="4">
        <v>0</v>
      </c>
      <c r="D1276" s="4">
        <v>0</v>
      </c>
      <c r="E1276" s="4">
        <v>0</v>
      </c>
      <c r="F1276" s="4">
        <v>0</v>
      </c>
      <c r="G1276" s="4">
        <v>0</v>
      </c>
      <c r="H1276" s="4">
        <v>0</v>
      </c>
      <c r="I1276" s="4">
        <v>0</v>
      </c>
      <c r="J1276" s="4">
        <v>0</v>
      </c>
      <c r="K1276" s="4">
        <v>0</v>
      </c>
      <c r="L1276" s="4">
        <v>0</v>
      </c>
      <c r="M1276" s="4">
        <v>0</v>
      </c>
      <c r="N1276" s="4">
        <v>0</v>
      </c>
      <c r="O1276" s="4">
        <v>0</v>
      </c>
      <c r="P1276" s="4">
        <v>0</v>
      </c>
      <c r="Q1276" s="4">
        <v>0</v>
      </c>
      <c r="R1276" s="4">
        <v>0</v>
      </c>
      <c r="S1276" s="4">
        <v>0</v>
      </c>
      <c r="T1276" s="4">
        <v>0</v>
      </c>
      <c r="U1276" s="4">
        <v>0</v>
      </c>
      <c r="V1276" s="4">
        <v>0</v>
      </c>
      <c r="W1276" s="4">
        <v>0</v>
      </c>
      <c r="X1276" s="4">
        <v>0</v>
      </c>
      <c r="Y1276" s="4">
        <v>0</v>
      </c>
      <c r="Z1276" s="4">
        <v>0</v>
      </c>
      <c r="AA1276" s="4">
        <v>0</v>
      </c>
      <c r="AB1276" s="4">
        <v>0</v>
      </c>
      <c r="AC1276" s="4">
        <v>0</v>
      </c>
      <c r="AD1276" s="4">
        <v>0</v>
      </c>
      <c r="AE1276" s="4">
        <v>0</v>
      </c>
      <c r="AF1276" s="4">
        <v>0</v>
      </c>
      <c r="AG1276" s="4">
        <v>0</v>
      </c>
      <c r="AH1276" s="4">
        <v>0</v>
      </c>
      <c r="AI1276" s="4">
        <v>0</v>
      </c>
      <c r="AJ1276" s="4">
        <v>0</v>
      </c>
      <c r="AK1276" s="4">
        <v>0</v>
      </c>
      <c r="AL1276" s="4">
        <v>0</v>
      </c>
      <c r="AM1276" s="4">
        <v>0</v>
      </c>
      <c r="AN1276" s="4">
        <v>0</v>
      </c>
      <c r="AO1276" s="4">
        <v>0</v>
      </c>
      <c r="AP1276" s="4">
        <v>0</v>
      </c>
      <c r="AQ1276" s="4">
        <v>0</v>
      </c>
      <c r="AR1276" s="4">
        <v>0</v>
      </c>
      <c r="AS1276" s="4">
        <v>0</v>
      </c>
      <c r="AT1276" s="4">
        <v>0</v>
      </c>
      <c r="AU1276" s="4">
        <v>0</v>
      </c>
      <c r="AV1276" s="4">
        <v>0</v>
      </c>
      <c r="AW1276" s="4">
        <v>0</v>
      </c>
    </row>
    <row r="1277" spans="1:49" s="25" customFormat="1" ht="13.15">
      <c r="A1277" s="29" t="s">
        <v>231</v>
      </c>
      <c r="B1277" s="4">
        <v>86650525</v>
      </c>
      <c r="C1277" s="4">
        <v>84844921</v>
      </c>
      <c r="D1277" s="4">
        <v>88792460</v>
      </c>
      <c r="E1277" s="4">
        <v>93463998</v>
      </c>
      <c r="F1277" s="4">
        <v>90004025</v>
      </c>
      <c r="G1277" s="4">
        <v>89229061</v>
      </c>
      <c r="H1277" s="4">
        <v>93043743</v>
      </c>
      <c r="I1277" s="4">
        <v>96054681</v>
      </c>
      <c r="J1277" s="4">
        <v>91634273</v>
      </c>
      <c r="K1277" s="4">
        <v>94647627</v>
      </c>
      <c r="L1277" s="4">
        <v>99960167</v>
      </c>
      <c r="M1277" s="4">
        <v>107906624</v>
      </c>
      <c r="N1277" s="4">
        <v>100995472.05444999</v>
      </c>
      <c r="O1277" s="4">
        <v>100288589</v>
      </c>
      <c r="P1277" s="4">
        <v>99351493</v>
      </c>
      <c r="Q1277" s="4">
        <v>104489069</v>
      </c>
      <c r="R1277" s="4">
        <v>102427793</v>
      </c>
      <c r="S1277" s="4">
        <v>101644746</v>
      </c>
      <c r="T1277" s="4">
        <v>100951015</v>
      </c>
      <c r="U1277" s="4">
        <v>103861103</v>
      </c>
      <c r="V1277" s="4">
        <v>99172214</v>
      </c>
      <c r="W1277" s="4">
        <v>99493796</v>
      </c>
      <c r="X1277" s="4">
        <v>102395709</v>
      </c>
      <c r="Y1277" s="4">
        <v>102674822</v>
      </c>
      <c r="Z1277" s="4">
        <v>96090912</v>
      </c>
      <c r="AA1277" s="4">
        <v>94438763</v>
      </c>
      <c r="AB1277" s="4">
        <v>97111186</v>
      </c>
      <c r="AC1277" s="4">
        <v>98404154</v>
      </c>
      <c r="AD1277" s="4">
        <v>96472332</v>
      </c>
      <c r="AE1277" s="4">
        <v>95322565</v>
      </c>
      <c r="AF1277" s="4">
        <v>96080004</v>
      </c>
      <c r="AG1277" s="4">
        <v>99988174</v>
      </c>
      <c r="AH1277" s="4">
        <v>93260137</v>
      </c>
      <c r="AI1277" s="4">
        <v>89758041</v>
      </c>
      <c r="AJ1277" s="4">
        <v>97387057</v>
      </c>
      <c r="AK1277" s="4">
        <v>92951090</v>
      </c>
      <c r="AL1277" s="4">
        <v>89821913</v>
      </c>
      <c r="AM1277" s="4">
        <v>89162172</v>
      </c>
      <c r="AN1277" s="4">
        <v>90764514</v>
      </c>
      <c r="AO1277" s="4">
        <v>89968504</v>
      </c>
      <c r="AP1277" s="4">
        <v>88252648</v>
      </c>
      <c r="AQ1277" s="4">
        <v>85072544</v>
      </c>
      <c r="AR1277" s="4">
        <v>81007014</v>
      </c>
      <c r="AS1277" s="4">
        <v>86133569</v>
      </c>
      <c r="AT1277" s="4">
        <v>82044858</v>
      </c>
      <c r="AU1277" s="4">
        <v>79778025</v>
      </c>
      <c r="AV1277" s="4">
        <v>85355068</v>
      </c>
      <c r="AW1277" s="4">
        <v>84181884</v>
      </c>
    </row>
    <row r="1278" spans="1:49" s="25" customFormat="1" ht="13.15">
      <c r="A1278" s="29"/>
      <c r="B1278" s="4"/>
      <c r="C1278" s="4"/>
      <c r="D1278" s="4"/>
      <c r="E1278" s="4"/>
      <c r="F1278" s="4"/>
      <c r="G1278" s="4"/>
      <c r="H1278" s="4"/>
      <c r="I1278" s="4"/>
      <c r="J1278" s="4"/>
      <c r="K1278" s="4"/>
      <c r="L1278" s="4"/>
      <c r="M1278" s="4"/>
      <c r="N1278" s="4"/>
      <c r="O1278" s="4"/>
      <c r="P1278" s="4"/>
      <c r="Q1278" s="4"/>
      <c r="R1278" s="4"/>
      <c r="S1278" s="4"/>
      <c r="T1278" s="4"/>
      <c r="U1278" s="4"/>
      <c r="V1278" s="4"/>
      <c r="W1278" s="4"/>
      <c r="X1278" s="4"/>
      <c r="Y1278" s="4"/>
      <c r="Z1278" s="4"/>
      <c r="AA1278" s="4"/>
      <c r="AB1278" s="4"/>
      <c r="AC1278" s="4"/>
      <c r="AD1278" s="4"/>
      <c r="AE1278" s="4"/>
      <c r="AF1278" s="4"/>
      <c r="AG1278" s="4"/>
      <c r="AH1278" s="4"/>
      <c r="AI1278" s="4"/>
      <c r="AJ1278" s="4"/>
      <c r="AK1278" s="4"/>
      <c r="AL1278" s="4"/>
      <c r="AM1278" s="4"/>
      <c r="AN1278" s="4"/>
      <c r="AO1278" s="4"/>
      <c r="AP1278" s="4"/>
      <c r="AQ1278" s="4"/>
      <c r="AR1278" s="4"/>
      <c r="AS1278" s="4"/>
      <c r="AT1278" s="4"/>
      <c r="AU1278" s="4"/>
      <c r="AV1278" s="4"/>
      <c r="AW1278" s="4"/>
    </row>
    <row r="1279" spans="1:49" s="25" customFormat="1" ht="13.15">
      <c r="A1279" s="30" t="s">
        <v>104</v>
      </c>
      <c r="B1279" s="4"/>
      <c r="C1279" s="4"/>
      <c r="D1279" s="4"/>
      <c r="E1279" s="4"/>
      <c r="F1279" s="4"/>
      <c r="G1279" s="4"/>
      <c r="H1279" s="4"/>
      <c r="I1279" s="4"/>
      <c r="J1279" s="4"/>
      <c r="K1279" s="4"/>
      <c r="L1279" s="4"/>
      <c r="M1279" s="4"/>
      <c r="N1279" s="4"/>
      <c r="O1279" s="4"/>
      <c r="P1279" s="4"/>
      <c r="Q1279" s="4"/>
      <c r="R1279" s="4"/>
      <c r="S1279" s="4"/>
      <c r="T1279" s="4"/>
      <c r="U1279" s="4"/>
      <c r="V1279" s="4"/>
      <c r="W1279" s="4"/>
      <c r="X1279" s="4"/>
      <c r="Y1279" s="4"/>
      <c r="Z1279" s="4"/>
      <c r="AA1279" s="4"/>
      <c r="AB1279" s="4"/>
      <c r="AC1279" s="4"/>
      <c r="AD1279" s="4"/>
      <c r="AE1279" s="4"/>
      <c r="AF1279" s="4"/>
      <c r="AG1279" s="4"/>
      <c r="AH1279" s="4"/>
      <c r="AI1279" s="4"/>
      <c r="AJ1279" s="4"/>
      <c r="AK1279" s="4"/>
      <c r="AL1279" s="4"/>
      <c r="AM1279" s="4"/>
      <c r="AN1279" s="4"/>
      <c r="AO1279" s="4"/>
      <c r="AP1279" s="4"/>
      <c r="AQ1279" s="4"/>
      <c r="AR1279" s="4"/>
      <c r="AS1279" s="4"/>
      <c r="AT1279" s="4"/>
      <c r="AU1279" s="4"/>
      <c r="AV1279" s="4"/>
      <c r="AW1279" s="4"/>
    </row>
    <row r="1280" spans="1:49" s="25" customFormat="1" ht="13.15">
      <c r="A1280" s="30" t="s">
        <v>105</v>
      </c>
      <c r="B1280" s="3">
        <v>3465733</v>
      </c>
      <c r="C1280" s="3">
        <v>3486726</v>
      </c>
      <c r="D1280" s="3">
        <v>3498125</v>
      </c>
      <c r="E1280" s="3">
        <v>3518692</v>
      </c>
      <c r="F1280" s="3">
        <v>3531490</v>
      </c>
      <c r="G1280" s="3">
        <v>3535195</v>
      </c>
      <c r="H1280" s="3">
        <v>3547506</v>
      </c>
      <c r="I1280" s="3">
        <v>3554011</v>
      </c>
      <c r="J1280" s="3">
        <v>3558466</v>
      </c>
      <c r="K1280" s="3">
        <v>3557733</v>
      </c>
      <c r="L1280" s="3">
        <v>3575820</v>
      </c>
      <c r="M1280" s="3">
        <v>3584990</v>
      </c>
      <c r="N1280" s="3">
        <v>3588990.0262500006</v>
      </c>
      <c r="O1280" s="3">
        <v>3610329</v>
      </c>
      <c r="P1280" s="3">
        <v>3622393</v>
      </c>
      <c r="Q1280" s="3">
        <v>3639547</v>
      </c>
      <c r="R1280" s="3">
        <v>3625910</v>
      </c>
      <c r="S1280" s="3">
        <v>3616597</v>
      </c>
      <c r="T1280" s="3">
        <v>3609343</v>
      </c>
      <c r="U1280" s="3">
        <v>3628514</v>
      </c>
      <c r="V1280" s="3">
        <v>3642483</v>
      </c>
      <c r="W1280" s="3">
        <v>3626095</v>
      </c>
      <c r="X1280" s="3">
        <v>3627954</v>
      </c>
      <c r="Y1280" s="3">
        <v>3649902</v>
      </c>
      <c r="Z1280" s="3">
        <v>3650639</v>
      </c>
      <c r="AA1280" s="3">
        <v>3650985</v>
      </c>
      <c r="AB1280" s="3">
        <v>3677016</v>
      </c>
      <c r="AC1280" s="3">
        <v>3676455</v>
      </c>
      <c r="AD1280" s="3">
        <v>3681034</v>
      </c>
      <c r="AE1280" s="3">
        <v>3692606</v>
      </c>
      <c r="AF1280" s="3">
        <v>3718694</v>
      </c>
      <c r="AG1280" s="3">
        <v>3731331</v>
      </c>
      <c r="AH1280" s="3">
        <v>3720915</v>
      </c>
      <c r="AI1280" s="3">
        <v>3710676</v>
      </c>
      <c r="AJ1280" s="3">
        <v>3737343</v>
      </c>
      <c r="AK1280" s="3">
        <v>3829420</v>
      </c>
      <c r="AL1280" s="3">
        <v>3831634</v>
      </c>
      <c r="AM1280" s="3">
        <v>3853674</v>
      </c>
      <c r="AN1280" s="3">
        <v>3870856</v>
      </c>
      <c r="AO1280" s="3">
        <v>3880831</v>
      </c>
      <c r="AP1280" s="3">
        <v>3890489</v>
      </c>
      <c r="AQ1280" s="3">
        <v>3896372</v>
      </c>
      <c r="AR1280" s="3">
        <v>3875917</v>
      </c>
      <c r="AS1280" s="3">
        <v>3893766</v>
      </c>
      <c r="AT1280" s="3">
        <v>3893428</v>
      </c>
      <c r="AU1280" s="3">
        <v>3879970</v>
      </c>
      <c r="AV1280" s="3">
        <v>3893762</v>
      </c>
      <c r="AW1280" s="3">
        <v>3898513</v>
      </c>
    </row>
    <row r="1281" spans="1:49" s="25" customFormat="1" ht="13.15">
      <c r="A1281" s="30"/>
      <c r="B1281" s="3"/>
      <c r="C1281" s="3"/>
      <c r="D1281" s="3"/>
      <c r="E1281" s="3"/>
      <c r="F1281" s="3"/>
      <c r="G1281" s="3"/>
      <c r="H1281" s="3"/>
      <c r="I1281" s="3"/>
      <c r="J1281" s="3"/>
      <c r="K1281" s="3"/>
      <c r="L1281" s="3"/>
      <c r="M1281" s="3"/>
      <c r="N1281" s="3"/>
      <c r="O1281" s="3"/>
      <c r="P1281" s="3"/>
      <c r="Q1281" s="3"/>
      <c r="R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</row>
    <row r="1282" spans="1:49" s="25" customFormat="1" ht="13.15">
      <c r="A1282" s="30" t="s">
        <v>254</v>
      </c>
      <c r="B1282" s="3"/>
      <c r="C1282" s="3"/>
      <c r="D1282" s="3"/>
      <c r="E1282" s="3"/>
      <c r="F1282" s="3"/>
      <c r="G1282" s="3"/>
      <c r="H1282" s="3"/>
      <c r="I1282" s="3"/>
      <c r="J1282" s="3"/>
      <c r="K1282" s="3"/>
      <c r="L1282" s="3"/>
      <c r="M1282" s="3"/>
      <c r="N1282" s="3"/>
      <c r="O1282" s="3"/>
      <c r="P1282" s="3"/>
      <c r="Q1282" s="3"/>
      <c r="R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</row>
    <row r="1283" spans="1:49" s="25" customFormat="1" ht="13.15">
      <c r="A1283" s="30" t="s">
        <v>251</v>
      </c>
      <c r="B1283" s="3">
        <v>0</v>
      </c>
      <c r="C1283" s="3">
        <v>0</v>
      </c>
      <c r="D1283" s="3">
        <v>0</v>
      </c>
      <c r="E1283" s="3">
        <v>0</v>
      </c>
      <c r="F1283" s="3">
        <v>0</v>
      </c>
      <c r="G1283" s="3">
        <v>0</v>
      </c>
      <c r="H1283" s="3">
        <v>0</v>
      </c>
      <c r="I1283" s="3">
        <v>0</v>
      </c>
      <c r="J1283" s="3">
        <v>0</v>
      </c>
      <c r="K1283" s="3">
        <v>0</v>
      </c>
      <c r="L1283" s="3">
        <v>0</v>
      </c>
      <c r="M1283" s="3">
        <v>0</v>
      </c>
      <c r="N1283" s="3">
        <v>0</v>
      </c>
      <c r="O1283" s="3">
        <v>0</v>
      </c>
      <c r="P1283" s="3">
        <v>0</v>
      </c>
      <c r="Q1283" s="3">
        <v>0</v>
      </c>
      <c r="R1283" s="3">
        <v>0</v>
      </c>
      <c r="S1283" s="3">
        <v>0</v>
      </c>
      <c r="T1283" s="3">
        <v>0</v>
      </c>
      <c r="U1283" s="3">
        <v>0</v>
      </c>
      <c r="V1283" s="3">
        <v>0</v>
      </c>
      <c r="W1283" s="3">
        <v>0</v>
      </c>
      <c r="X1283" s="3">
        <v>0</v>
      </c>
      <c r="Y1283" s="3">
        <v>0</v>
      </c>
      <c r="Z1283" s="3">
        <v>0</v>
      </c>
      <c r="AA1283" s="3">
        <v>0</v>
      </c>
      <c r="AB1283" s="3">
        <v>0</v>
      </c>
      <c r="AC1283" s="3">
        <v>0</v>
      </c>
      <c r="AD1283" s="3">
        <v>0</v>
      </c>
      <c r="AE1283" s="3">
        <v>0</v>
      </c>
      <c r="AF1283" s="3">
        <v>0</v>
      </c>
      <c r="AG1283" s="3">
        <v>1185</v>
      </c>
      <c r="AH1283" s="3">
        <v>1185</v>
      </c>
      <c r="AI1283" s="3">
        <v>1185</v>
      </c>
      <c r="AJ1283" s="3">
        <v>1185</v>
      </c>
      <c r="AK1283" s="3">
        <v>3467</v>
      </c>
      <c r="AL1283" s="3">
        <v>3467</v>
      </c>
      <c r="AM1283" s="3">
        <v>3467</v>
      </c>
      <c r="AN1283" s="3">
        <v>3467</v>
      </c>
      <c r="AO1283" s="3">
        <v>26944</v>
      </c>
      <c r="AP1283" s="3">
        <v>26944</v>
      </c>
      <c r="AQ1283" s="3">
        <v>26944</v>
      </c>
      <c r="AR1283" s="3">
        <v>26944</v>
      </c>
      <c r="AS1283" s="3">
        <v>26011</v>
      </c>
      <c r="AT1283" s="3">
        <v>26011</v>
      </c>
      <c r="AU1283" s="3">
        <v>26011</v>
      </c>
      <c r="AV1283" s="3">
        <v>26011</v>
      </c>
      <c r="AW1283" s="3">
        <v>23141</v>
      </c>
    </row>
    <row r="1284" spans="1:49" s="25" customFormat="1" ht="13.15">
      <c r="A1284" s="30"/>
      <c r="B1284" s="3"/>
      <c r="C1284" s="3"/>
      <c r="D1284" s="3"/>
      <c r="E1284" s="3"/>
      <c r="F1284" s="3"/>
      <c r="G1284" s="3"/>
      <c r="H1284" s="3"/>
      <c r="I1284" s="3"/>
      <c r="J1284" s="3"/>
      <c r="K1284" s="3"/>
      <c r="L1284" s="3"/>
      <c r="M1284" s="3"/>
      <c r="N1284" s="3"/>
      <c r="O1284" s="3"/>
      <c r="P1284" s="3"/>
      <c r="Q1284" s="3"/>
      <c r="R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</row>
    <row r="1285" spans="1:49" s="25" customFormat="1" ht="13.15">
      <c r="A1285" s="30" t="s">
        <v>255</v>
      </c>
      <c r="B1285" s="3">
        <v>19711119</v>
      </c>
      <c r="C1285" s="3">
        <v>17049071</v>
      </c>
      <c r="D1285" s="3">
        <v>19501030</v>
      </c>
      <c r="E1285" s="3">
        <v>23320384</v>
      </c>
      <c r="F1285" s="3">
        <v>17979680</v>
      </c>
      <c r="G1285" s="3">
        <v>16173276</v>
      </c>
      <c r="H1285" s="3">
        <v>18569506</v>
      </c>
      <c r="I1285" s="3">
        <v>21908396</v>
      </c>
      <c r="J1285" s="3">
        <v>16481043</v>
      </c>
      <c r="K1285" s="3">
        <v>18430112</v>
      </c>
      <c r="L1285" s="3">
        <v>22030364</v>
      </c>
      <c r="M1285" s="3">
        <v>30174606</v>
      </c>
      <c r="N1285" s="3">
        <v>21378815.990359999</v>
      </c>
      <c r="O1285" s="3">
        <v>18885460</v>
      </c>
      <c r="P1285" s="3">
        <v>17270882</v>
      </c>
      <c r="Q1285" s="3">
        <v>24300703</v>
      </c>
      <c r="R1285" s="3">
        <v>20880897</v>
      </c>
      <c r="S1285" s="3">
        <v>20013977</v>
      </c>
      <c r="T1285" s="3">
        <v>18727101</v>
      </c>
      <c r="U1285" s="3">
        <v>22747030</v>
      </c>
      <c r="V1285" s="3">
        <v>16549223</v>
      </c>
      <c r="W1285" s="3">
        <v>15356259</v>
      </c>
      <c r="X1285" s="3">
        <v>17452026</v>
      </c>
      <c r="Y1285" s="3">
        <v>19163507</v>
      </c>
      <c r="Z1285" s="3">
        <v>11997918</v>
      </c>
      <c r="AA1285" s="3">
        <v>11877758</v>
      </c>
      <c r="AB1285" s="3">
        <v>15135177</v>
      </c>
      <c r="AC1285" s="3">
        <v>20254881</v>
      </c>
      <c r="AD1285" s="3">
        <v>17588032</v>
      </c>
      <c r="AE1285" s="3">
        <v>17929392</v>
      </c>
      <c r="AF1285" s="3">
        <v>18795199</v>
      </c>
      <c r="AG1285" s="3">
        <v>26344038</v>
      </c>
      <c r="AH1285" s="3">
        <v>17480691</v>
      </c>
      <c r="AI1285" s="3">
        <v>14464019</v>
      </c>
      <c r="AJ1285" s="3">
        <v>22595546</v>
      </c>
      <c r="AK1285" s="3">
        <v>20454806</v>
      </c>
      <c r="AL1285" s="3">
        <v>16091833</v>
      </c>
      <c r="AM1285" s="3">
        <v>15939042</v>
      </c>
      <c r="AN1285" s="3">
        <v>19388107</v>
      </c>
      <c r="AO1285" s="3">
        <v>20165179</v>
      </c>
      <c r="AP1285" s="3">
        <v>17570696</v>
      </c>
      <c r="AQ1285" s="3">
        <v>15414582</v>
      </c>
      <c r="AR1285" s="3">
        <v>20659404</v>
      </c>
      <c r="AS1285" s="3">
        <v>26488771</v>
      </c>
      <c r="AT1285" s="3">
        <v>20344280</v>
      </c>
      <c r="AU1285" s="3">
        <v>19392122</v>
      </c>
      <c r="AV1285" s="3">
        <v>24467937</v>
      </c>
      <c r="AW1285" s="3">
        <v>24436534</v>
      </c>
    </row>
    <row r="1286" spans="1:49" s="25" customFormat="1" ht="13.15">
      <c r="A1286" s="30"/>
      <c r="B1286" s="3"/>
      <c r="C1286" s="3"/>
      <c r="D1286" s="3"/>
      <c r="E1286" s="3"/>
      <c r="F1286" s="3"/>
      <c r="G1286" s="3"/>
      <c r="H1286" s="3"/>
      <c r="I1286" s="3"/>
      <c r="J1286" s="3"/>
      <c r="K1286" s="3"/>
      <c r="L1286" s="3"/>
      <c r="M1286" s="3"/>
      <c r="N1286" s="3"/>
      <c r="O1286" s="3"/>
      <c r="P1286" s="3"/>
      <c r="Q1286" s="3"/>
      <c r="R1286" s="3"/>
      <c r="S1286" s="3"/>
      <c r="T1286" s="3"/>
      <c r="U1286" s="3"/>
      <c r="V1286" s="3"/>
      <c r="W1286" s="3"/>
      <c r="X1286" s="3"/>
      <c r="Y1286" s="3"/>
      <c r="Z1286" s="3"/>
      <c r="AA1286" s="3"/>
      <c r="AB1286" s="3"/>
      <c r="AC1286" s="3"/>
      <c r="AD1286" s="3"/>
      <c r="AE1286" s="3"/>
      <c r="AF1286" s="3"/>
      <c r="AG1286" s="3"/>
      <c r="AH1286" s="3"/>
      <c r="AI1286" s="3"/>
      <c r="AJ1286" s="3"/>
      <c r="AK1286" s="3"/>
      <c r="AL1286" s="3"/>
      <c r="AM1286" s="3"/>
      <c r="AN1286" s="3"/>
      <c r="AO1286" s="3"/>
      <c r="AP1286" s="3"/>
      <c r="AQ1286" s="3"/>
      <c r="AR1286" s="3"/>
      <c r="AS1286" s="3"/>
      <c r="AT1286" s="3"/>
      <c r="AU1286" s="3"/>
      <c r="AV1286" s="3"/>
      <c r="AW1286" s="3"/>
    </row>
    <row r="1287" spans="1:49" s="25" customFormat="1" ht="13.15">
      <c r="A1287" s="30" t="s">
        <v>256</v>
      </c>
      <c r="B1287" s="3">
        <v>2519</v>
      </c>
      <c r="C1287" s="3">
        <v>4426</v>
      </c>
      <c r="D1287" s="3">
        <v>19307</v>
      </c>
      <c r="E1287" s="3">
        <v>7975</v>
      </c>
      <c r="F1287" s="3">
        <v>2714</v>
      </c>
      <c r="G1287" s="3">
        <v>5880</v>
      </c>
      <c r="H1287" s="3">
        <v>11477</v>
      </c>
      <c r="I1287" s="3">
        <v>6948</v>
      </c>
      <c r="J1287" s="3">
        <v>6987</v>
      </c>
      <c r="K1287" s="3">
        <v>5884</v>
      </c>
      <c r="L1287" s="3">
        <v>4198</v>
      </c>
      <c r="M1287" s="3">
        <v>6275</v>
      </c>
      <c r="N1287" s="3">
        <v>14740.38421</v>
      </c>
      <c r="O1287" s="3">
        <v>4774</v>
      </c>
      <c r="P1287" s="3">
        <v>4107</v>
      </c>
      <c r="Q1287" s="3">
        <v>8967</v>
      </c>
      <c r="R1287" s="3">
        <v>14312</v>
      </c>
      <c r="S1287" s="3">
        <v>20970</v>
      </c>
      <c r="T1287" s="3">
        <v>235201</v>
      </c>
      <c r="U1287" s="3">
        <v>3159</v>
      </c>
      <c r="V1287" s="3">
        <v>5307</v>
      </c>
      <c r="W1287" s="3">
        <v>15753</v>
      </c>
      <c r="X1287" s="3">
        <v>11422</v>
      </c>
      <c r="Y1287" s="3">
        <v>21545</v>
      </c>
      <c r="Z1287" s="3">
        <v>24185</v>
      </c>
      <c r="AA1287" s="3">
        <v>3355</v>
      </c>
      <c r="AB1287" s="3">
        <v>6509</v>
      </c>
      <c r="AC1287" s="3">
        <v>11823</v>
      </c>
      <c r="AD1287" s="3">
        <v>7905</v>
      </c>
      <c r="AE1287" s="3">
        <v>5245</v>
      </c>
      <c r="AF1287" s="3">
        <v>6681</v>
      </c>
      <c r="AG1287" s="3">
        <v>3442</v>
      </c>
      <c r="AH1287" s="3">
        <v>10755</v>
      </c>
      <c r="AI1287" s="3">
        <v>7432</v>
      </c>
      <c r="AJ1287" s="3">
        <v>24370</v>
      </c>
      <c r="AK1287" s="3">
        <v>58178</v>
      </c>
      <c r="AL1287" s="3">
        <v>79540</v>
      </c>
      <c r="AM1287" s="3">
        <v>82761</v>
      </c>
      <c r="AN1287" s="3">
        <v>12712</v>
      </c>
      <c r="AO1287" s="3">
        <v>36191</v>
      </c>
      <c r="AP1287" s="3">
        <v>174943</v>
      </c>
      <c r="AQ1287" s="3">
        <v>409006</v>
      </c>
      <c r="AR1287" s="3">
        <v>460562</v>
      </c>
      <c r="AS1287" s="3">
        <v>465787</v>
      </c>
      <c r="AT1287" s="3">
        <v>480727</v>
      </c>
      <c r="AU1287" s="3">
        <v>507341</v>
      </c>
      <c r="AV1287" s="3">
        <v>524692</v>
      </c>
      <c r="AW1287" s="3">
        <v>547655</v>
      </c>
    </row>
    <row r="1288" spans="1:49" s="25" customFormat="1" ht="13.15">
      <c r="A1288" s="30"/>
      <c r="B1288" s="3"/>
      <c r="C1288" s="3"/>
      <c r="D1288" s="3"/>
      <c r="E1288" s="3"/>
      <c r="F1288" s="3"/>
      <c r="G1288" s="3"/>
      <c r="H1288" s="3"/>
      <c r="I1288" s="3"/>
      <c r="J1288" s="3"/>
      <c r="K1288" s="3"/>
      <c r="L1288" s="3"/>
      <c r="M1288" s="3"/>
      <c r="N1288" s="3"/>
      <c r="O1288" s="3"/>
      <c r="P1288" s="3"/>
      <c r="Q1288" s="3"/>
      <c r="R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</row>
    <row r="1289" spans="1:49" s="25" customFormat="1" ht="13.15">
      <c r="A1289" s="30" t="s">
        <v>82</v>
      </c>
      <c r="B1289" s="3">
        <v>5051341</v>
      </c>
      <c r="C1289" s="3">
        <v>5033929</v>
      </c>
      <c r="D1289" s="3">
        <v>5236324</v>
      </c>
      <c r="E1289" s="3">
        <v>4451391</v>
      </c>
      <c r="F1289" s="3">
        <v>4545521</v>
      </c>
      <c r="G1289" s="3">
        <v>4916558</v>
      </c>
      <c r="H1289" s="3">
        <v>5246704</v>
      </c>
      <c r="I1289" s="3">
        <v>4784492</v>
      </c>
      <c r="J1289" s="3">
        <v>5267219</v>
      </c>
      <c r="K1289" s="3">
        <v>5293487</v>
      </c>
      <c r="L1289" s="3">
        <v>5152692</v>
      </c>
      <c r="M1289" s="3">
        <v>5293321</v>
      </c>
      <c r="N1289" s="3">
        <v>5314378.5947900005</v>
      </c>
      <c r="O1289" s="3">
        <v>5080993</v>
      </c>
      <c r="P1289" s="3">
        <v>5429792</v>
      </c>
      <c r="Q1289" s="3">
        <v>5269817</v>
      </c>
      <c r="R1289" s="3">
        <v>5273527</v>
      </c>
      <c r="S1289" s="3">
        <v>5120852</v>
      </c>
      <c r="T1289" s="3">
        <v>5378041</v>
      </c>
      <c r="U1289" s="3">
        <v>4916799</v>
      </c>
      <c r="V1289" s="3">
        <v>5560959</v>
      </c>
      <c r="W1289" s="3">
        <v>5521234</v>
      </c>
      <c r="X1289" s="3">
        <v>5812346</v>
      </c>
      <c r="Y1289" s="3">
        <v>5593070</v>
      </c>
      <c r="Z1289" s="3">
        <v>6797468</v>
      </c>
      <c r="AA1289" s="3">
        <v>6868611</v>
      </c>
      <c r="AB1289" s="3">
        <v>7191584</v>
      </c>
      <c r="AC1289" s="3">
        <v>7994312</v>
      </c>
      <c r="AD1289" s="3">
        <v>9065250</v>
      </c>
      <c r="AE1289" s="3">
        <v>9773307</v>
      </c>
      <c r="AF1289" s="3">
        <v>10307638</v>
      </c>
      <c r="AG1289" s="3">
        <v>11659576</v>
      </c>
      <c r="AH1289" s="3">
        <v>16053640</v>
      </c>
      <c r="AI1289" s="3">
        <v>17268152</v>
      </c>
      <c r="AJ1289" s="3">
        <v>17257979</v>
      </c>
      <c r="AK1289" s="3">
        <v>18080703</v>
      </c>
      <c r="AL1289" s="3">
        <v>19531014</v>
      </c>
      <c r="AM1289" s="3">
        <v>19484065</v>
      </c>
      <c r="AN1289" s="3">
        <v>19662194</v>
      </c>
      <c r="AO1289" s="3">
        <v>20318869</v>
      </c>
      <c r="AP1289" s="3">
        <v>21728510</v>
      </c>
      <c r="AQ1289" s="3">
        <v>22785711</v>
      </c>
      <c r="AR1289" s="3">
        <v>22684486</v>
      </c>
      <c r="AS1289" s="3">
        <v>22404689</v>
      </c>
      <c r="AT1289" s="3">
        <v>22817316</v>
      </c>
      <c r="AU1289" s="3">
        <v>22750121</v>
      </c>
      <c r="AV1289" s="3">
        <v>22904564</v>
      </c>
      <c r="AW1289" s="3">
        <v>22987268</v>
      </c>
    </row>
    <row r="1290" spans="1:49" s="25" customFormat="1" ht="13.15">
      <c r="A1290" s="30"/>
      <c r="B1290" s="3"/>
      <c r="C1290" s="3"/>
      <c r="D1290" s="3"/>
      <c r="E1290" s="3"/>
      <c r="F1290" s="3"/>
      <c r="G1290" s="3"/>
      <c r="H1290" s="3"/>
      <c r="I1290" s="3"/>
      <c r="J1290" s="3"/>
      <c r="K1290" s="3"/>
      <c r="L1290" s="3"/>
      <c r="M1290" s="3"/>
      <c r="N1290" s="3"/>
      <c r="O1290" s="3"/>
      <c r="P1290" s="3"/>
      <c r="Q1290" s="3"/>
      <c r="R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</row>
    <row r="1291" spans="1:49" s="25" customFormat="1" ht="13.15">
      <c r="A1291" s="30" t="s">
        <v>83</v>
      </c>
      <c r="B1291" s="3">
        <v>1266906</v>
      </c>
      <c r="C1291" s="3">
        <v>1253338</v>
      </c>
      <c r="D1291" s="3">
        <v>1253260</v>
      </c>
      <c r="E1291" s="3">
        <v>1253273</v>
      </c>
      <c r="F1291" s="3">
        <v>1252713</v>
      </c>
      <c r="G1291" s="3">
        <v>1166590</v>
      </c>
      <c r="H1291" s="3">
        <v>1166500</v>
      </c>
      <c r="I1291" s="3">
        <v>1166700</v>
      </c>
      <c r="J1291" s="3">
        <v>1166549</v>
      </c>
      <c r="K1291" s="3">
        <v>1166771</v>
      </c>
      <c r="L1291" s="3">
        <v>1166816</v>
      </c>
      <c r="M1291" s="3">
        <v>1167557</v>
      </c>
      <c r="N1291" s="3">
        <v>1168223.35932</v>
      </c>
      <c r="O1291" s="3">
        <v>1168061</v>
      </c>
      <c r="P1291" s="3">
        <v>1167935</v>
      </c>
      <c r="Q1291" s="3">
        <v>1167750</v>
      </c>
      <c r="R1291" s="3">
        <v>1167808</v>
      </c>
      <c r="S1291" s="3">
        <v>1168186</v>
      </c>
      <c r="T1291" s="3">
        <v>1168563</v>
      </c>
      <c r="U1291" s="3">
        <v>1168597</v>
      </c>
      <c r="V1291" s="3">
        <v>1168038</v>
      </c>
      <c r="W1291" s="3">
        <v>1168357</v>
      </c>
      <c r="X1291" s="3">
        <v>1168360</v>
      </c>
      <c r="Y1291" s="3">
        <v>1167657</v>
      </c>
      <c r="Z1291" s="3">
        <v>1167626</v>
      </c>
      <c r="AA1291" s="3">
        <v>1168142</v>
      </c>
      <c r="AB1291" s="3">
        <v>1168469</v>
      </c>
      <c r="AC1291" s="3">
        <v>1168716</v>
      </c>
      <c r="AD1291" s="3">
        <v>1168684</v>
      </c>
      <c r="AE1291" s="3">
        <v>1167337</v>
      </c>
      <c r="AF1291" s="3">
        <v>1167463</v>
      </c>
      <c r="AG1291" s="3">
        <v>1167400</v>
      </c>
      <c r="AH1291" s="3">
        <v>1167433</v>
      </c>
      <c r="AI1291" s="3">
        <v>1167637</v>
      </c>
      <c r="AJ1291" s="3">
        <v>1166547</v>
      </c>
      <c r="AK1291" s="3">
        <v>1166107</v>
      </c>
      <c r="AL1291" s="3">
        <v>1165525</v>
      </c>
      <c r="AM1291" s="3">
        <v>1238329</v>
      </c>
      <c r="AN1291" s="3">
        <v>1239558</v>
      </c>
      <c r="AO1291" s="3">
        <v>1241443</v>
      </c>
      <c r="AP1291" s="3">
        <v>1241462</v>
      </c>
      <c r="AQ1291" s="3">
        <v>1241106</v>
      </c>
      <c r="AR1291" s="3">
        <v>1240786</v>
      </c>
      <c r="AS1291" s="3">
        <v>1213018</v>
      </c>
      <c r="AT1291" s="3">
        <v>1211642</v>
      </c>
      <c r="AU1291" s="3">
        <v>1209886</v>
      </c>
      <c r="AV1291" s="3">
        <v>1210552</v>
      </c>
      <c r="AW1291" s="3">
        <v>1210529</v>
      </c>
    </row>
    <row r="1292" spans="1:49" s="25" customFormat="1" ht="13.15">
      <c r="A1292" s="30"/>
      <c r="B1292" s="3"/>
      <c r="C1292" s="3"/>
      <c r="D1292" s="3"/>
      <c r="E1292" s="3"/>
      <c r="F1292" s="3"/>
      <c r="G1292" s="3"/>
      <c r="H1292" s="3"/>
      <c r="I1292" s="3"/>
      <c r="J1292" s="3"/>
      <c r="K1292" s="3"/>
      <c r="L1292" s="3"/>
      <c r="M1292" s="3"/>
      <c r="N1292" s="3"/>
      <c r="O1292" s="3"/>
      <c r="P1292" s="3"/>
      <c r="Q1292" s="3"/>
      <c r="R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</row>
    <row r="1293" spans="1:49" s="25" customFormat="1" ht="13.15">
      <c r="A1293" s="30" t="s">
        <v>84</v>
      </c>
      <c r="B1293" s="3">
        <v>332414732</v>
      </c>
      <c r="C1293" s="3">
        <v>360035946</v>
      </c>
      <c r="D1293" s="3">
        <v>361886373</v>
      </c>
      <c r="E1293" s="3">
        <v>367104902</v>
      </c>
      <c r="F1293" s="3">
        <v>363758845</v>
      </c>
      <c r="G1293" s="3">
        <v>361767086</v>
      </c>
      <c r="H1293" s="3">
        <v>364167609</v>
      </c>
      <c r="I1293" s="3">
        <v>365277032</v>
      </c>
      <c r="J1293" s="3">
        <v>361895319</v>
      </c>
      <c r="K1293" s="3">
        <v>363282844</v>
      </c>
      <c r="L1293" s="3">
        <v>376716183</v>
      </c>
      <c r="M1293" s="3">
        <v>381898804</v>
      </c>
      <c r="N1293" s="3">
        <v>373050901.91331995</v>
      </c>
      <c r="O1293" s="3">
        <v>374028620</v>
      </c>
      <c r="P1293" s="3">
        <v>370267898</v>
      </c>
      <c r="Q1293" s="3">
        <v>380435878</v>
      </c>
      <c r="R1293" s="3">
        <v>375905692</v>
      </c>
      <c r="S1293" s="3">
        <v>378750505</v>
      </c>
      <c r="T1293" s="3">
        <v>377341104</v>
      </c>
      <c r="U1293" s="3">
        <v>380956855</v>
      </c>
      <c r="V1293" s="3">
        <v>375563164</v>
      </c>
      <c r="W1293" s="3">
        <v>372796517</v>
      </c>
      <c r="X1293" s="3">
        <v>377827582</v>
      </c>
      <c r="Y1293" s="3">
        <v>377324756</v>
      </c>
      <c r="Z1293" s="3">
        <v>371300289</v>
      </c>
      <c r="AA1293" s="3">
        <v>372914799</v>
      </c>
      <c r="AB1293" s="3">
        <v>374186838</v>
      </c>
      <c r="AC1293" s="3">
        <v>381204064</v>
      </c>
      <c r="AD1293" s="3">
        <v>373816792</v>
      </c>
      <c r="AE1293" s="3">
        <v>373096606</v>
      </c>
      <c r="AF1293" s="3">
        <v>374161538</v>
      </c>
      <c r="AG1293" s="3">
        <v>380075036</v>
      </c>
      <c r="AH1293" s="3">
        <v>375717608</v>
      </c>
      <c r="AI1293" s="3">
        <v>372017047</v>
      </c>
      <c r="AJ1293" s="3">
        <v>380732048</v>
      </c>
      <c r="AK1293" s="3">
        <v>378184441</v>
      </c>
      <c r="AL1293" s="3">
        <v>375042899</v>
      </c>
      <c r="AM1293" s="3">
        <v>375209167</v>
      </c>
      <c r="AN1293" s="3">
        <v>376259135</v>
      </c>
      <c r="AO1293" s="3">
        <v>376279867</v>
      </c>
      <c r="AP1293" s="3">
        <v>375579658</v>
      </c>
      <c r="AQ1293" s="3">
        <v>367009006</v>
      </c>
      <c r="AR1293" s="3">
        <v>372831876</v>
      </c>
      <c r="AS1293" s="3">
        <v>380812104</v>
      </c>
      <c r="AT1293" s="3">
        <v>381420495</v>
      </c>
      <c r="AU1293" s="3">
        <v>378086290</v>
      </c>
      <c r="AV1293" s="3">
        <v>389755126</v>
      </c>
      <c r="AW1293" s="3">
        <v>395679526</v>
      </c>
    </row>
    <row r="1294" spans="1:49" s="25" customFormat="1" ht="13.15">
      <c r="A1294" s="30"/>
      <c r="B1294" s="3"/>
      <c r="C1294" s="3"/>
      <c r="D1294" s="3"/>
      <c r="E1294" s="3"/>
      <c r="F1294" s="3"/>
      <c r="G1294" s="3"/>
      <c r="H1294" s="3"/>
      <c r="I1294" s="3"/>
      <c r="J1294" s="3"/>
      <c r="K1294" s="3"/>
      <c r="L1294" s="3"/>
      <c r="M1294" s="3"/>
      <c r="N1294" s="3"/>
      <c r="O1294" s="3"/>
      <c r="P1294" s="3"/>
      <c r="Q1294" s="3"/>
      <c r="R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</row>
    <row r="1295" spans="1:49" s="25" customFormat="1" ht="13.15">
      <c r="A1295" s="30" t="s">
        <v>85</v>
      </c>
      <c r="B1295" s="3">
        <v>37816956</v>
      </c>
      <c r="C1295" s="3">
        <v>38426417</v>
      </c>
      <c r="D1295" s="3">
        <v>38581853</v>
      </c>
      <c r="E1295" s="3">
        <v>38945278</v>
      </c>
      <c r="F1295" s="3">
        <v>39471565</v>
      </c>
      <c r="G1295" s="3">
        <v>38950863</v>
      </c>
      <c r="H1295" s="3">
        <v>39656833</v>
      </c>
      <c r="I1295" s="3">
        <v>39220667</v>
      </c>
      <c r="J1295" s="3">
        <v>39479875</v>
      </c>
      <c r="K1295" s="3">
        <v>38544656</v>
      </c>
      <c r="L1295" s="3">
        <v>39624798</v>
      </c>
      <c r="M1295" s="3">
        <v>40198359</v>
      </c>
      <c r="N1295" s="3">
        <v>40735897.675709985</v>
      </c>
      <c r="O1295" s="3">
        <v>41740458</v>
      </c>
      <c r="P1295" s="3">
        <v>42383138</v>
      </c>
      <c r="Q1295" s="3">
        <v>42466421</v>
      </c>
      <c r="R1295" s="3">
        <v>41326247</v>
      </c>
      <c r="S1295" s="3">
        <v>41022794</v>
      </c>
      <c r="T1295" s="3">
        <v>41549043</v>
      </c>
      <c r="U1295" s="3">
        <v>42014260</v>
      </c>
      <c r="V1295" s="3">
        <v>42278008</v>
      </c>
      <c r="W1295" s="3">
        <v>41597582</v>
      </c>
      <c r="X1295" s="3">
        <v>41154098</v>
      </c>
      <c r="Y1295" s="3">
        <v>41614783</v>
      </c>
      <c r="Z1295" s="3">
        <v>42091312</v>
      </c>
      <c r="AA1295" s="3">
        <v>42022554</v>
      </c>
      <c r="AB1295" s="3">
        <v>44455168</v>
      </c>
      <c r="AC1295" s="3">
        <v>45031871</v>
      </c>
      <c r="AD1295" s="3">
        <v>45631381</v>
      </c>
      <c r="AE1295" s="3">
        <v>45967532</v>
      </c>
      <c r="AF1295" s="3">
        <v>47595131</v>
      </c>
      <c r="AG1295" s="3">
        <v>48380260</v>
      </c>
      <c r="AH1295" s="3">
        <v>39247428</v>
      </c>
      <c r="AI1295" s="3">
        <v>38675732</v>
      </c>
      <c r="AJ1295" s="3">
        <v>36208126</v>
      </c>
      <c r="AK1295" s="3">
        <v>35123913</v>
      </c>
      <c r="AL1295" s="3">
        <v>33227863</v>
      </c>
      <c r="AM1295" s="3">
        <v>35194986</v>
      </c>
      <c r="AN1295" s="3">
        <v>36923981</v>
      </c>
      <c r="AO1295" s="3">
        <v>38520137</v>
      </c>
      <c r="AP1295" s="3">
        <v>39202084</v>
      </c>
      <c r="AQ1295" s="3">
        <v>38562003</v>
      </c>
      <c r="AR1295" s="3">
        <v>35837737</v>
      </c>
      <c r="AS1295" s="3">
        <v>37273198</v>
      </c>
      <c r="AT1295" s="3">
        <v>37845507</v>
      </c>
      <c r="AU1295" s="3">
        <v>35765178</v>
      </c>
      <c r="AV1295" s="3">
        <v>37174635</v>
      </c>
      <c r="AW1295" s="3">
        <v>37363059</v>
      </c>
    </row>
    <row r="1296" spans="1:49" s="25" customFormat="1" ht="13.15">
      <c r="A1296" s="30" t="s">
        <v>75</v>
      </c>
      <c r="B1296" s="3"/>
      <c r="C1296" s="3"/>
      <c r="D1296" s="3"/>
      <c r="E1296" s="3"/>
      <c r="F1296" s="3"/>
      <c r="G1296" s="3"/>
      <c r="H1296" s="3"/>
      <c r="I1296" s="3"/>
      <c r="J1296" s="3"/>
      <c r="K1296" s="3"/>
      <c r="L1296" s="3"/>
      <c r="M1296" s="3"/>
      <c r="N1296" s="3"/>
      <c r="O1296" s="3"/>
      <c r="P1296" s="3"/>
      <c r="Q1296" s="3"/>
      <c r="R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</row>
    <row r="1297" spans="1:49" s="25" customFormat="1" ht="13.15">
      <c r="A1297" s="30" t="s">
        <v>86</v>
      </c>
      <c r="B1297" s="3">
        <v>370231688</v>
      </c>
      <c r="C1297" s="3">
        <v>398462363</v>
      </c>
      <c r="D1297" s="3">
        <v>400468226</v>
      </c>
      <c r="E1297" s="3">
        <v>406050180</v>
      </c>
      <c r="F1297" s="3">
        <v>403230410</v>
      </c>
      <c r="G1297" s="3">
        <v>400717949</v>
      </c>
      <c r="H1297" s="3">
        <v>403824442</v>
      </c>
      <c r="I1297" s="3">
        <v>404497699</v>
      </c>
      <c r="J1297" s="3">
        <v>401375194</v>
      </c>
      <c r="K1297" s="3">
        <v>401827500</v>
      </c>
      <c r="L1297" s="3">
        <v>416340981</v>
      </c>
      <c r="M1297" s="3">
        <v>422097163</v>
      </c>
      <c r="N1297" s="3">
        <v>413786799.58902991</v>
      </c>
      <c r="O1297" s="3">
        <v>415769078</v>
      </c>
      <c r="P1297" s="3">
        <v>412651036</v>
      </c>
      <c r="Q1297" s="3">
        <v>422902299</v>
      </c>
      <c r="R1297" s="3">
        <v>417231939</v>
      </c>
      <c r="S1297" s="3">
        <v>419773299</v>
      </c>
      <c r="T1297" s="3">
        <v>418890147</v>
      </c>
      <c r="U1297" s="3">
        <v>422971115</v>
      </c>
      <c r="V1297" s="3">
        <v>417841172</v>
      </c>
      <c r="W1297" s="3">
        <v>414394099</v>
      </c>
      <c r="X1297" s="3">
        <v>418981680</v>
      </c>
      <c r="Y1297" s="3">
        <v>418939539</v>
      </c>
      <c r="Z1297" s="3">
        <v>413391601</v>
      </c>
      <c r="AA1297" s="3">
        <v>414937353</v>
      </c>
      <c r="AB1297" s="3">
        <v>418642006</v>
      </c>
      <c r="AC1297" s="3">
        <v>426235935</v>
      </c>
      <c r="AD1297" s="3">
        <v>419448173</v>
      </c>
      <c r="AE1297" s="3">
        <v>419064138</v>
      </c>
      <c r="AF1297" s="3">
        <v>421756669</v>
      </c>
      <c r="AG1297" s="3">
        <v>428455296</v>
      </c>
      <c r="AH1297" s="3">
        <v>414965036</v>
      </c>
      <c r="AI1297" s="3">
        <v>410692779</v>
      </c>
      <c r="AJ1297" s="3">
        <v>416940174</v>
      </c>
      <c r="AK1297" s="3">
        <v>413308354</v>
      </c>
      <c r="AL1297" s="3">
        <v>408270762</v>
      </c>
      <c r="AM1297" s="3">
        <v>410404153</v>
      </c>
      <c r="AN1297" s="3">
        <v>413183116</v>
      </c>
      <c r="AO1297" s="3">
        <v>414800004</v>
      </c>
      <c r="AP1297" s="3">
        <v>414781742</v>
      </c>
      <c r="AQ1297" s="3">
        <v>405571009</v>
      </c>
      <c r="AR1297" s="3">
        <v>408669613</v>
      </c>
      <c r="AS1297" s="3">
        <v>418085302</v>
      </c>
      <c r="AT1297" s="3">
        <v>419266002</v>
      </c>
      <c r="AU1297" s="3">
        <v>413851468</v>
      </c>
      <c r="AV1297" s="3">
        <v>426929761</v>
      </c>
      <c r="AW1297" s="3">
        <v>433042585</v>
      </c>
    </row>
    <row r="1298" spans="1:49" s="25" customFormat="1">
      <c r="A1298" s="31"/>
      <c r="B1298" s="1"/>
      <c r="C1298" s="1"/>
      <c r="D1298" s="1"/>
      <c r="E1298" s="1"/>
      <c r="F1298" s="1"/>
      <c r="G1298" s="1"/>
      <c r="H1298" s="1"/>
      <c r="I1298" s="1"/>
      <c r="J1298" s="1"/>
      <c r="K1298" s="1"/>
      <c r="L1298" s="1"/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  <c r="AA1298" s="1"/>
      <c r="AB1298" s="1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</row>
    <row r="1299" spans="1:49" s="25" customFormat="1" ht="13.15">
      <c r="A1299" s="30" t="s">
        <v>87</v>
      </c>
      <c r="B1299" s="32">
        <v>3.9738000000000002</v>
      </c>
      <c r="C1299" s="32">
        <v>3.9777</v>
      </c>
      <c r="D1299" s="32">
        <v>3.9832000000000001</v>
      </c>
      <c r="E1299" s="32">
        <v>4.0007999999999999</v>
      </c>
      <c r="F1299" s="32">
        <v>4.0186999999999999</v>
      </c>
      <c r="G1299" s="32">
        <v>4.0247999999999999</v>
      </c>
      <c r="H1299" s="32">
        <v>4.0288000000000004</v>
      </c>
      <c r="I1299" s="32">
        <v>4.0305</v>
      </c>
      <c r="J1299" s="32">
        <v>4.0297999999999998</v>
      </c>
      <c r="K1299" s="32">
        <v>4.0324999999999998</v>
      </c>
      <c r="L1299" s="32">
        <v>4.0415000000000001</v>
      </c>
      <c r="M1299" s="32">
        <v>4.0372000000000003</v>
      </c>
      <c r="N1299" s="32">
        <v>4.0534999999999997</v>
      </c>
      <c r="O1299" s="32">
        <v>4.0688000000000004</v>
      </c>
      <c r="P1299" s="32">
        <v>4.0781999999999998</v>
      </c>
      <c r="Q1299" s="32">
        <v>4.0804999999999998</v>
      </c>
      <c r="R1299" s="32">
        <v>4.0804999999999998</v>
      </c>
      <c r="S1299" s="32">
        <v>4.0827999999999998</v>
      </c>
      <c r="T1299" s="32">
        <v>4.0861999999999998</v>
      </c>
      <c r="U1299" s="32">
        <v>4.0887000000000002</v>
      </c>
      <c r="V1299" s="32">
        <v>4.0925000000000002</v>
      </c>
      <c r="W1299" s="32">
        <v>4.0932000000000004</v>
      </c>
      <c r="X1299" s="32">
        <v>4.0991999999999997</v>
      </c>
      <c r="Y1299" s="32">
        <v>4.1109999999999998</v>
      </c>
      <c r="Z1299" s="32">
        <v>4.1197999999999997</v>
      </c>
      <c r="AA1299" s="32">
        <v>4.1230000000000002</v>
      </c>
      <c r="AB1299" s="32">
        <v>4.1395</v>
      </c>
      <c r="AC1299" s="32">
        <v>4.1429999999999998</v>
      </c>
      <c r="AD1299" s="32">
        <v>4.1544999999999996</v>
      </c>
      <c r="AE1299" s="32">
        <v>4.1595000000000004</v>
      </c>
      <c r="AF1299" s="32">
        <v>4.1828000000000003</v>
      </c>
      <c r="AG1299" s="32">
        <v>4.1994999999999996</v>
      </c>
      <c r="AH1299" s="32">
        <v>4.2065000000000001</v>
      </c>
      <c r="AI1299" s="32">
        <v>4.2042999999999999</v>
      </c>
      <c r="AJ1299" s="32">
        <v>4.2030000000000003</v>
      </c>
      <c r="AK1299" s="32">
        <v>4.2045000000000003</v>
      </c>
      <c r="AL1299" s="32">
        <v>4.2095000000000002</v>
      </c>
      <c r="AM1299" s="32">
        <v>4.2148000000000003</v>
      </c>
      <c r="AN1299" s="32">
        <v>4.2344999999999997</v>
      </c>
      <c r="AO1299" s="32">
        <v>4.2355</v>
      </c>
      <c r="AP1299" s="32">
        <v>4.2575000000000003</v>
      </c>
      <c r="AQ1299" s="32">
        <v>4.2727000000000004</v>
      </c>
      <c r="AR1299" s="32">
        <v>4.2607999999999997</v>
      </c>
      <c r="AS1299" s="32">
        <v>4.2807000000000004</v>
      </c>
      <c r="AT1299" s="32">
        <v>4.2779999999999996</v>
      </c>
      <c r="AU1299" s="32">
        <v>4.2823000000000002</v>
      </c>
      <c r="AV1299" s="32">
        <v>4.2927</v>
      </c>
      <c r="AW1299" s="32">
        <v>4.3032000000000004</v>
      </c>
    </row>
    <row r="1300" spans="1:49" s="25" customFormat="1" ht="13.15">
      <c r="A1300" s="27"/>
      <c r="B1300" s="1"/>
      <c r="C1300" s="1"/>
      <c r="D1300" s="1"/>
      <c r="E1300" s="1"/>
      <c r="F1300" s="1"/>
      <c r="G1300" s="1"/>
      <c r="H1300" s="1"/>
      <c r="I1300" s="1"/>
      <c r="J1300" s="1"/>
      <c r="K1300" s="1"/>
      <c r="L1300" s="1"/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  <c r="AA1300" s="1"/>
      <c r="AB1300" s="1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</row>
    <row r="1301" spans="1:49" s="25" customFormat="1" ht="13.15">
      <c r="A1301" s="27"/>
      <c r="B1301" s="1"/>
      <c r="C1301" s="1"/>
      <c r="D1301" s="1"/>
      <c r="E1301" s="1"/>
      <c r="F1301" s="1"/>
      <c r="G1301" s="1"/>
      <c r="H1301" s="1"/>
      <c r="I1301" s="1"/>
      <c r="J1301" s="1"/>
      <c r="K1301" s="1"/>
      <c r="L1301" s="1"/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  <c r="AA1301" s="1"/>
      <c r="AB1301" s="1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</row>
    <row r="1302" spans="1:49" s="25" customFormat="1">
      <c r="A1302" s="33" t="s">
        <v>100</v>
      </c>
      <c r="B1302" s="9">
        <v>0</v>
      </c>
      <c r="C1302" s="9">
        <v>0</v>
      </c>
      <c r="D1302" s="9">
        <v>0</v>
      </c>
      <c r="E1302" s="9">
        <v>0</v>
      </c>
      <c r="F1302" s="9">
        <v>0</v>
      </c>
      <c r="G1302" s="9">
        <v>0</v>
      </c>
      <c r="H1302" s="9">
        <v>0</v>
      </c>
      <c r="I1302" s="9">
        <v>0</v>
      </c>
      <c r="J1302" s="9">
        <v>0</v>
      </c>
      <c r="K1302" s="9">
        <v>0</v>
      </c>
      <c r="L1302" s="9">
        <v>0</v>
      </c>
      <c r="M1302" s="9">
        <v>0</v>
      </c>
      <c r="N1302" s="9">
        <v>9.1090060770511627E-2</v>
      </c>
      <c r="O1302" s="9">
        <v>-0.32696002721786499</v>
      </c>
      <c r="P1302" s="9">
        <v>-0.20284998416900635</v>
      </c>
      <c r="Q1302" s="9">
        <v>0</v>
      </c>
      <c r="R1302" s="9">
        <v>0</v>
      </c>
      <c r="S1302" s="9">
        <v>4.7200024127960205E-2</v>
      </c>
      <c r="T1302" s="9">
        <v>-9.1830015182495117E-2</v>
      </c>
      <c r="U1302" s="9">
        <v>0</v>
      </c>
      <c r="V1302" s="9">
        <v>-0.26296001672744751</v>
      </c>
      <c r="W1302" s="9">
        <v>0</v>
      </c>
      <c r="X1302" s="9">
        <v>0</v>
      </c>
      <c r="Y1302" s="9">
        <v>-0.35618001222610474</v>
      </c>
      <c r="Z1302" s="9">
        <v>0</v>
      </c>
      <c r="AA1302" s="9">
        <v>0</v>
      </c>
      <c r="AB1302" s="9">
        <v>0</v>
      </c>
      <c r="AC1302" s="9">
        <v>0</v>
      </c>
      <c r="AD1302" s="9">
        <v>0</v>
      </c>
      <c r="AE1302" s="9">
        <v>0</v>
      </c>
      <c r="AF1302" s="9">
        <v>0</v>
      </c>
      <c r="AG1302" s="9">
        <v>0</v>
      </c>
      <c r="AH1302" s="9">
        <v>0</v>
      </c>
      <c r="AI1302" s="9">
        <v>0</v>
      </c>
      <c r="AJ1302" s="9">
        <v>0</v>
      </c>
      <c r="AK1302" s="9">
        <v>0</v>
      </c>
      <c r="AL1302" s="9">
        <v>0</v>
      </c>
      <c r="AM1302" s="9">
        <v>0</v>
      </c>
      <c r="AN1302" s="9">
        <v>0</v>
      </c>
      <c r="AO1302" s="9">
        <v>0</v>
      </c>
      <c r="AP1302" s="9">
        <v>0</v>
      </c>
      <c r="AQ1302" s="9">
        <v>0</v>
      </c>
      <c r="AR1302" s="9">
        <v>0</v>
      </c>
      <c r="AS1302" s="9">
        <v>0</v>
      </c>
      <c r="AT1302" s="9">
        <v>0</v>
      </c>
      <c r="AU1302" s="9">
        <v>0</v>
      </c>
      <c r="AV1302" s="9">
        <v>0</v>
      </c>
      <c r="AW1302" s="9">
        <v>0</v>
      </c>
    </row>
    <row r="1303" spans="1:49" s="25" customFormat="1">
      <c r="A1303" s="11"/>
      <c r="B1303" s="1"/>
      <c r="C1303" s="1"/>
      <c r="D1303" s="1"/>
      <c r="E1303" s="1"/>
      <c r="F1303" s="1"/>
      <c r="G1303" s="1"/>
      <c r="H1303" s="1"/>
      <c r="I1303" s="1"/>
      <c r="J1303" s="1"/>
      <c r="K1303" s="1"/>
      <c r="L1303" s="1"/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  <c r="AA1303" s="1"/>
      <c r="AB1303" s="1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</row>
    <row r="1304" spans="1:49" s="729" customFormat="1"/>
    <row r="1306" spans="1:49" s="25" customFormat="1" ht="13.15">
      <c r="A1306" s="24" t="s">
        <v>58</v>
      </c>
      <c r="B1306" s="1"/>
      <c r="C1306" s="1"/>
      <c r="D1306" s="1"/>
      <c r="E1306" s="1"/>
      <c r="F1306" s="1"/>
      <c r="G1306" s="1"/>
      <c r="H1306" s="1"/>
      <c r="I1306" s="1"/>
      <c r="J1306" s="1"/>
      <c r="K1306" s="1"/>
      <c r="L1306" s="1"/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  <c r="AA1306" s="1"/>
      <c r="AB1306" s="1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</row>
    <row r="1307" spans="1:49" s="25" customFormat="1" ht="13.15">
      <c r="A1307" s="26"/>
      <c r="B1307" s="1"/>
      <c r="C1307" s="1"/>
      <c r="D1307" s="1"/>
      <c r="E1307" s="1"/>
      <c r="F1307" s="1"/>
      <c r="G1307" s="1"/>
      <c r="H1307" s="1"/>
      <c r="I1307" s="1"/>
      <c r="J1307" s="1"/>
      <c r="K1307" s="1"/>
      <c r="L1307" s="1"/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  <c r="AA1307" s="1"/>
      <c r="AB1307" s="1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</row>
    <row r="1308" spans="1:49" s="25" customFormat="1" ht="13.15">
      <c r="A1308" s="26" t="s">
        <v>59</v>
      </c>
      <c r="B1308" s="1"/>
      <c r="C1308" s="1"/>
      <c r="D1308" s="1"/>
      <c r="E1308" s="1"/>
      <c r="F1308" s="1"/>
      <c r="G1308" s="1"/>
      <c r="H1308" s="1"/>
      <c r="I1308" s="1"/>
      <c r="J1308" s="1"/>
      <c r="K1308" s="1"/>
      <c r="L1308" s="1"/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  <c r="AA1308" s="1"/>
      <c r="AB1308" s="1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</row>
    <row r="1309" spans="1:49" s="25" customFormat="1" ht="13.5" thickBot="1">
      <c r="A1309" s="26"/>
      <c r="B1309" s="14">
        <v>40915</v>
      </c>
      <c r="C1309" s="14">
        <v>40923</v>
      </c>
      <c r="D1309" s="14">
        <v>40931</v>
      </c>
      <c r="E1309" s="14">
        <v>40939</v>
      </c>
      <c r="F1309" s="14">
        <v>40946</v>
      </c>
      <c r="G1309" s="14">
        <v>40954</v>
      </c>
      <c r="H1309" s="14">
        <v>40962</v>
      </c>
      <c r="I1309" s="14">
        <v>40968</v>
      </c>
      <c r="J1309" s="14">
        <v>40975</v>
      </c>
      <c r="K1309" s="14">
        <v>40983</v>
      </c>
      <c r="L1309" s="14">
        <v>40991</v>
      </c>
      <c r="M1309" s="14">
        <v>40999</v>
      </c>
      <c r="N1309" s="14">
        <v>41006</v>
      </c>
      <c r="O1309" s="14">
        <v>41014</v>
      </c>
      <c r="P1309" s="14">
        <v>41022</v>
      </c>
      <c r="Q1309" s="14">
        <v>41029</v>
      </c>
      <c r="R1309" s="14">
        <v>41036</v>
      </c>
      <c r="S1309" s="14">
        <v>41044</v>
      </c>
      <c r="T1309" s="14">
        <v>41052</v>
      </c>
      <c r="U1309" s="14">
        <v>41060</v>
      </c>
      <c r="V1309" s="14">
        <v>41067</v>
      </c>
      <c r="W1309" s="14">
        <v>41075</v>
      </c>
      <c r="X1309" s="14">
        <v>41083</v>
      </c>
      <c r="Y1309" s="14">
        <v>41090</v>
      </c>
      <c r="Z1309" s="14">
        <v>41097</v>
      </c>
      <c r="AA1309" s="14">
        <v>41105</v>
      </c>
      <c r="AB1309" s="14">
        <v>41113</v>
      </c>
      <c r="AC1309" s="14">
        <v>41121</v>
      </c>
      <c r="AD1309" s="14">
        <v>41128</v>
      </c>
      <c r="AE1309" s="14">
        <v>41136</v>
      </c>
      <c r="AF1309" s="14">
        <v>41144</v>
      </c>
      <c r="AG1309" s="14">
        <v>41152</v>
      </c>
      <c r="AH1309" s="14">
        <v>41159</v>
      </c>
      <c r="AI1309" s="14">
        <v>41167</v>
      </c>
      <c r="AJ1309" s="14">
        <v>41175</v>
      </c>
      <c r="AK1309" s="14">
        <v>41182</v>
      </c>
      <c r="AL1309" s="14">
        <v>41189</v>
      </c>
      <c r="AM1309" s="14">
        <v>41197</v>
      </c>
      <c r="AN1309" s="14">
        <v>41205</v>
      </c>
      <c r="AO1309" s="14">
        <v>41213</v>
      </c>
      <c r="AP1309" s="14">
        <v>41220</v>
      </c>
      <c r="AQ1309" s="14">
        <v>41228</v>
      </c>
      <c r="AR1309" s="14">
        <v>41236</v>
      </c>
      <c r="AS1309" s="14">
        <v>41243</v>
      </c>
      <c r="AT1309" s="14">
        <v>41250</v>
      </c>
      <c r="AU1309" s="14">
        <v>41258</v>
      </c>
      <c r="AV1309" s="14">
        <v>41266</v>
      </c>
      <c r="AW1309" s="14">
        <v>41274</v>
      </c>
    </row>
    <row r="1310" spans="1:49" s="25" customFormat="1" ht="13.15">
      <c r="A1310" s="26" t="s">
        <v>60</v>
      </c>
      <c r="B1310" s="2"/>
      <c r="C1310" s="2"/>
      <c r="D1310" s="2"/>
      <c r="E1310" s="2"/>
      <c r="F1310" s="2"/>
      <c r="G1310" s="2"/>
      <c r="H1310" s="2"/>
      <c r="I1310" s="2"/>
      <c r="J1310" s="2"/>
      <c r="K1310" s="2"/>
      <c r="L1310" s="2"/>
      <c r="M1310" s="2"/>
      <c r="N1310" s="2"/>
      <c r="O1310" s="2"/>
      <c r="P1310" s="2"/>
      <c r="Q1310" s="2"/>
      <c r="R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</row>
    <row r="1311" spans="1:49" s="25" customFormat="1" ht="13.15">
      <c r="A1311" s="27"/>
      <c r="B1311" s="4"/>
      <c r="C1311" s="4"/>
      <c r="D1311" s="4"/>
      <c r="E1311" s="4"/>
      <c r="F1311" s="4"/>
      <c r="G1311" s="4"/>
      <c r="H1311" s="4"/>
      <c r="I1311" s="4"/>
      <c r="J1311" s="4"/>
      <c r="K1311" s="4"/>
      <c r="L1311" s="4"/>
      <c r="M1311" s="4"/>
      <c r="N1311" s="4"/>
      <c r="O1311" s="4"/>
      <c r="P1311" s="4"/>
      <c r="Q1311" s="4"/>
      <c r="R1311" s="4"/>
      <c r="S1311" s="4"/>
      <c r="T1311" s="4"/>
      <c r="U1311" s="4"/>
      <c r="V1311" s="4"/>
      <c r="W1311" s="4"/>
      <c r="X1311" s="4"/>
      <c r="Y1311" s="4"/>
      <c r="Z1311" s="4"/>
      <c r="AA1311" s="4"/>
      <c r="AB1311" s="4"/>
      <c r="AC1311" s="4"/>
      <c r="AD1311" s="4"/>
      <c r="AE1311" s="4"/>
      <c r="AF1311" s="4"/>
      <c r="AG1311" s="4"/>
      <c r="AH1311" s="4"/>
      <c r="AI1311" s="4"/>
      <c r="AJ1311" s="4"/>
      <c r="AK1311" s="4"/>
      <c r="AL1311" s="4"/>
      <c r="AM1311" s="4"/>
      <c r="AN1311" s="4"/>
      <c r="AO1311" s="4"/>
      <c r="AP1311" s="4"/>
      <c r="AQ1311" s="4"/>
      <c r="AR1311" s="4"/>
      <c r="AS1311" s="4"/>
      <c r="AT1311" s="4"/>
      <c r="AU1311" s="4"/>
      <c r="AV1311" s="4"/>
      <c r="AW1311" s="4"/>
    </row>
    <row r="1312" spans="1:49" s="25" customFormat="1" ht="13.15">
      <c r="A1312" s="28" t="s">
        <v>88</v>
      </c>
      <c r="B1312" s="4"/>
      <c r="C1312" s="4"/>
      <c r="D1312" s="4"/>
      <c r="E1312" s="4"/>
      <c r="F1312" s="4"/>
      <c r="G1312" s="4"/>
      <c r="H1312" s="4"/>
      <c r="I1312" s="4"/>
      <c r="J1312" s="4"/>
      <c r="K1312" s="4"/>
      <c r="L1312" s="4"/>
      <c r="M1312" s="4"/>
      <c r="N1312" s="4"/>
      <c r="O1312" s="4"/>
      <c r="P1312" s="4"/>
      <c r="Q1312" s="4"/>
      <c r="R1312" s="4"/>
      <c r="S1312" s="4"/>
      <c r="T1312" s="4"/>
      <c r="U1312" s="4"/>
      <c r="V1312" s="4"/>
      <c r="W1312" s="4"/>
      <c r="X1312" s="4"/>
      <c r="Y1312" s="4"/>
      <c r="Z1312" s="4"/>
      <c r="AA1312" s="4"/>
      <c r="AB1312" s="4"/>
      <c r="AC1312" s="4"/>
      <c r="AD1312" s="4"/>
      <c r="AE1312" s="4"/>
      <c r="AF1312" s="4"/>
      <c r="AG1312" s="4"/>
      <c r="AH1312" s="4"/>
      <c r="AI1312" s="4"/>
      <c r="AJ1312" s="4"/>
      <c r="AK1312" s="4"/>
      <c r="AL1312" s="4"/>
      <c r="AM1312" s="4"/>
      <c r="AN1312" s="4"/>
      <c r="AO1312" s="4"/>
      <c r="AP1312" s="4"/>
      <c r="AQ1312" s="4"/>
      <c r="AR1312" s="4"/>
      <c r="AS1312" s="4"/>
      <c r="AT1312" s="4"/>
      <c r="AU1312" s="4"/>
      <c r="AV1312" s="4"/>
      <c r="AW1312" s="4"/>
    </row>
    <row r="1313" spans="1:49" s="25" customFormat="1" ht="13.15">
      <c r="A1313" s="30" t="s">
        <v>257</v>
      </c>
      <c r="B1313" s="3">
        <v>200336332</v>
      </c>
      <c r="C1313" s="3">
        <v>201083783</v>
      </c>
      <c r="D1313" s="3">
        <v>202136687</v>
      </c>
      <c r="E1313" s="3">
        <v>202042097</v>
      </c>
      <c r="F1313" s="3">
        <v>202624814</v>
      </c>
      <c r="G1313" s="3">
        <v>203666761</v>
      </c>
      <c r="H1313" s="3">
        <v>204276521</v>
      </c>
      <c r="I1313" s="3">
        <v>203308589</v>
      </c>
      <c r="J1313" s="3">
        <v>203341141</v>
      </c>
      <c r="K1313" s="3">
        <v>205366054</v>
      </c>
      <c r="L1313" s="3">
        <v>206856225</v>
      </c>
      <c r="M1313" s="3">
        <v>207062414</v>
      </c>
      <c r="N1313" s="3">
        <v>206781639</v>
      </c>
      <c r="O1313" s="3">
        <v>209185462</v>
      </c>
      <c r="P1313" s="3">
        <v>209411213</v>
      </c>
      <c r="Q1313" s="3">
        <v>211222437</v>
      </c>
      <c r="R1313" s="3">
        <v>210892742</v>
      </c>
      <c r="S1313" s="3">
        <v>211426979</v>
      </c>
      <c r="T1313" s="3">
        <v>210815404</v>
      </c>
      <c r="U1313" s="3">
        <v>210050625</v>
      </c>
      <c r="V1313" s="3">
        <v>209656503</v>
      </c>
      <c r="W1313" s="3">
        <v>209105370</v>
      </c>
      <c r="X1313" s="3">
        <v>208807158</v>
      </c>
      <c r="Y1313" s="3">
        <v>209738060</v>
      </c>
      <c r="Z1313" s="3">
        <v>210458934</v>
      </c>
      <c r="AA1313" s="3">
        <v>212597009</v>
      </c>
      <c r="AB1313" s="3">
        <v>213724242</v>
      </c>
      <c r="AC1313" s="3">
        <v>214582771</v>
      </c>
      <c r="AD1313" s="3">
        <v>206901407</v>
      </c>
      <c r="AE1313" s="3">
        <v>207609678</v>
      </c>
      <c r="AF1313" s="3">
        <v>208423824</v>
      </c>
      <c r="AG1313" s="3">
        <v>209266537</v>
      </c>
      <c r="AH1313" s="3">
        <v>210863287</v>
      </c>
      <c r="AI1313" s="3">
        <v>211770215</v>
      </c>
      <c r="AJ1313" s="3">
        <v>212247233</v>
      </c>
      <c r="AK1313" s="3">
        <v>211287820</v>
      </c>
      <c r="AL1313" s="3">
        <v>212458700</v>
      </c>
      <c r="AM1313" s="3">
        <v>212548916</v>
      </c>
      <c r="AN1313" s="3">
        <v>212785282</v>
      </c>
      <c r="AO1313" s="3">
        <v>215754713</v>
      </c>
      <c r="AP1313" s="3">
        <v>216568273</v>
      </c>
      <c r="AQ1313" s="3">
        <v>217290958</v>
      </c>
      <c r="AR1313" s="3">
        <v>218318596</v>
      </c>
      <c r="AS1313" s="3">
        <v>218669223</v>
      </c>
      <c r="AT1313" s="3">
        <v>220707266</v>
      </c>
      <c r="AU1313" s="3">
        <v>210051600</v>
      </c>
      <c r="AV1313" s="3">
        <v>212266994</v>
      </c>
      <c r="AW1313" s="3">
        <v>212870899</v>
      </c>
    </row>
    <row r="1314" spans="1:49" s="25" customFormat="1" ht="13.15">
      <c r="A1314" s="29" t="s">
        <v>277</v>
      </c>
      <c r="B1314" s="4">
        <v>13848509</v>
      </c>
      <c r="C1314" s="4">
        <v>13964010</v>
      </c>
      <c r="D1314" s="4">
        <v>14374374</v>
      </c>
      <c r="E1314" s="4">
        <v>14888944</v>
      </c>
      <c r="F1314" s="4">
        <v>15025122</v>
      </c>
      <c r="G1314" s="4">
        <v>14900948</v>
      </c>
      <c r="H1314" s="4">
        <v>15437328</v>
      </c>
      <c r="I1314" s="4">
        <v>14898287</v>
      </c>
      <c r="J1314" s="4">
        <v>14475713</v>
      </c>
      <c r="K1314" s="4">
        <v>14358470</v>
      </c>
      <c r="L1314" s="4">
        <v>14418134</v>
      </c>
      <c r="M1314" s="4">
        <v>14497683</v>
      </c>
      <c r="N1314" s="4">
        <v>14071399</v>
      </c>
      <c r="O1314" s="4">
        <v>14401435</v>
      </c>
      <c r="P1314" s="4">
        <v>14290516</v>
      </c>
      <c r="Q1314" s="4">
        <v>14570730</v>
      </c>
      <c r="R1314" s="4">
        <v>14403598</v>
      </c>
      <c r="S1314" s="4">
        <v>13702073</v>
      </c>
      <c r="T1314" s="4">
        <v>13722637</v>
      </c>
      <c r="U1314" s="4">
        <v>13845796</v>
      </c>
      <c r="V1314" s="4">
        <v>14134642</v>
      </c>
      <c r="W1314" s="4">
        <v>14523346</v>
      </c>
      <c r="X1314" s="4">
        <v>14032097</v>
      </c>
      <c r="Y1314" s="4">
        <v>14368001</v>
      </c>
      <c r="Z1314" s="4">
        <v>14193341</v>
      </c>
      <c r="AA1314" s="4">
        <v>14364785</v>
      </c>
      <c r="AB1314" s="4">
        <v>14291637</v>
      </c>
      <c r="AC1314" s="4">
        <v>14672788</v>
      </c>
      <c r="AD1314" s="4">
        <v>14675765</v>
      </c>
      <c r="AE1314" s="4">
        <v>14666761</v>
      </c>
      <c r="AF1314" s="4">
        <v>15299190</v>
      </c>
      <c r="AG1314" s="4">
        <v>15510019</v>
      </c>
      <c r="AH1314" s="4">
        <v>16067454</v>
      </c>
      <c r="AI1314" s="4">
        <v>16407656</v>
      </c>
      <c r="AJ1314" s="4">
        <v>16512857</v>
      </c>
      <c r="AK1314" s="4">
        <v>16496116</v>
      </c>
      <c r="AL1314" s="4">
        <v>16604390</v>
      </c>
      <c r="AM1314" s="4">
        <v>16288130</v>
      </c>
      <c r="AN1314" s="4">
        <v>16086818</v>
      </c>
      <c r="AO1314" s="4">
        <v>16255642</v>
      </c>
      <c r="AP1314" s="4">
        <v>16193709</v>
      </c>
      <c r="AQ1314" s="4">
        <v>16284030</v>
      </c>
      <c r="AR1314" s="4">
        <v>16745631</v>
      </c>
      <c r="AS1314" s="4">
        <v>16434121</v>
      </c>
      <c r="AT1314" s="4">
        <v>16421859</v>
      </c>
      <c r="AU1314" s="4">
        <v>16411293</v>
      </c>
      <c r="AV1314" s="4">
        <v>16130492</v>
      </c>
      <c r="AW1314" s="4">
        <v>16357255</v>
      </c>
    </row>
    <row r="1315" spans="1:49" s="25" customFormat="1" ht="13.15">
      <c r="A1315" s="29" t="s">
        <v>236</v>
      </c>
      <c r="B1315" s="4">
        <v>39198797</v>
      </c>
      <c r="C1315" s="4">
        <v>40149187</v>
      </c>
      <c r="D1315" s="4">
        <v>18503853</v>
      </c>
      <c r="E1315" s="4">
        <v>18016837</v>
      </c>
      <c r="F1315" s="4">
        <v>16066277</v>
      </c>
      <c r="G1315" s="4">
        <v>12401060</v>
      </c>
      <c r="H1315" s="4">
        <v>12986778</v>
      </c>
      <c r="I1315" s="4">
        <v>13540696</v>
      </c>
      <c r="J1315" s="4">
        <v>15618165</v>
      </c>
      <c r="K1315" s="4">
        <v>13523498</v>
      </c>
      <c r="L1315" s="4">
        <v>12600197</v>
      </c>
      <c r="M1315" s="4">
        <v>12783167</v>
      </c>
      <c r="N1315" s="4">
        <v>11885377</v>
      </c>
      <c r="O1315" s="4">
        <v>18840108</v>
      </c>
      <c r="P1315" s="4">
        <v>14185345</v>
      </c>
      <c r="Q1315" s="4">
        <v>15599188</v>
      </c>
      <c r="R1315" s="4">
        <v>12705841</v>
      </c>
      <c r="S1315" s="4">
        <v>13351897</v>
      </c>
      <c r="T1315" s="4">
        <v>11951539</v>
      </c>
      <c r="U1315" s="4">
        <v>13878106</v>
      </c>
      <c r="V1315" s="4">
        <v>11164285</v>
      </c>
      <c r="W1315" s="4">
        <v>10911149</v>
      </c>
      <c r="X1315" s="4">
        <v>10415691</v>
      </c>
      <c r="Y1315" s="4">
        <v>11941803</v>
      </c>
      <c r="Z1315" s="4">
        <v>11478173</v>
      </c>
      <c r="AA1315" s="4">
        <v>10560119</v>
      </c>
      <c r="AB1315" s="4">
        <v>10874923</v>
      </c>
      <c r="AC1315" s="4">
        <v>15693381</v>
      </c>
      <c r="AD1315" s="4">
        <v>9367495</v>
      </c>
      <c r="AE1315" s="4">
        <v>9137067</v>
      </c>
      <c r="AF1315" s="4">
        <v>9538033</v>
      </c>
      <c r="AG1315" s="4">
        <v>9111156</v>
      </c>
      <c r="AH1315" s="4">
        <v>9303095</v>
      </c>
      <c r="AI1315" s="4">
        <v>10393968</v>
      </c>
      <c r="AJ1315" s="4">
        <v>9578558</v>
      </c>
      <c r="AK1315" s="4">
        <v>9633690</v>
      </c>
      <c r="AL1315" s="4">
        <v>10353884</v>
      </c>
      <c r="AM1315" s="4">
        <v>10944059</v>
      </c>
      <c r="AN1315" s="4">
        <v>8957154</v>
      </c>
      <c r="AO1315" s="4">
        <v>8702955</v>
      </c>
      <c r="AP1315" s="4">
        <v>8973247</v>
      </c>
      <c r="AQ1315" s="4">
        <v>8794894</v>
      </c>
      <c r="AR1315" s="4">
        <v>9308883</v>
      </c>
      <c r="AS1315" s="4">
        <v>8595432</v>
      </c>
      <c r="AT1315" s="4">
        <v>9027432</v>
      </c>
      <c r="AU1315" s="4">
        <v>9136003</v>
      </c>
      <c r="AV1315" s="4">
        <v>10219299</v>
      </c>
      <c r="AW1315" s="4">
        <v>8395866</v>
      </c>
    </row>
    <row r="1316" spans="1:49" s="25" customFormat="1" ht="13.15">
      <c r="A1316" s="29" t="s">
        <v>210</v>
      </c>
      <c r="B1316" s="4">
        <v>147112111</v>
      </c>
      <c r="C1316" s="4">
        <v>146967178</v>
      </c>
      <c r="D1316" s="4">
        <v>169230737</v>
      </c>
      <c r="E1316" s="4">
        <v>169038403</v>
      </c>
      <c r="F1316" s="4">
        <v>171519122</v>
      </c>
      <c r="G1316" s="4">
        <v>176294929</v>
      </c>
      <c r="H1316" s="4">
        <v>175756839</v>
      </c>
      <c r="I1316" s="4">
        <v>174755940</v>
      </c>
      <c r="J1316" s="4">
        <v>173199274</v>
      </c>
      <c r="K1316" s="4">
        <v>177378689</v>
      </c>
      <c r="L1316" s="4">
        <v>179809236</v>
      </c>
      <c r="M1316" s="4">
        <v>179718240</v>
      </c>
      <c r="N1316" s="4">
        <v>180738234</v>
      </c>
      <c r="O1316" s="4">
        <v>175930647</v>
      </c>
      <c r="P1316" s="4">
        <v>180849957</v>
      </c>
      <c r="Q1316" s="4">
        <v>181024022</v>
      </c>
      <c r="R1316" s="4">
        <v>183743918</v>
      </c>
      <c r="S1316" s="4">
        <v>184307961</v>
      </c>
      <c r="T1316" s="4">
        <v>185049295</v>
      </c>
      <c r="U1316" s="4">
        <v>182247822</v>
      </c>
      <c r="V1316" s="4">
        <v>184266574</v>
      </c>
      <c r="W1316" s="4">
        <v>183564791</v>
      </c>
      <c r="X1316" s="4">
        <v>184327423</v>
      </c>
      <c r="Y1316" s="4">
        <v>183356342</v>
      </c>
      <c r="Z1316" s="4">
        <v>184698383</v>
      </c>
      <c r="AA1316" s="4">
        <v>187650583</v>
      </c>
      <c r="AB1316" s="4">
        <v>188517150</v>
      </c>
      <c r="AC1316" s="4">
        <v>184163697</v>
      </c>
      <c r="AD1316" s="4">
        <v>182799407</v>
      </c>
      <c r="AE1316" s="4">
        <v>183730859</v>
      </c>
      <c r="AF1316" s="4">
        <v>183597078</v>
      </c>
      <c r="AG1316" s="4">
        <v>184625488</v>
      </c>
      <c r="AH1316" s="4">
        <v>185465658</v>
      </c>
      <c r="AI1316" s="4">
        <v>184990070</v>
      </c>
      <c r="AJ1316" s="4">
        <v>186124465</v>
      </c>
      <c r="AK1316" s="4">
        <v>185179033</v>
      </c>
      <c r="AL1316" s="4">
        <v>185484564</v>
      </c>
      <c r="AM1316" s="4">
        <v>185239898</v>
      </c>
      <c r="AN1316" s="4">
        <v>187780676</v>
      </c>
      <c r="AO1316" s="4">
        <v>190825342</v>
      </c>
      <c r="AP1316" s="4">
        <v>191343586</v>
      </c>
      <c r="AQ1316" s="4">
        <v>192057112</v>
      </c>
      <c r="AR1316" s="4">
        <v>192105964</v>
      </c>
      <c r="AS1316" s="4">
        <v>193458062</v>
      </c>
      <c r="AT1316" s="4">
        <v>195095054</v>
      </c>
      <c r="AU1316" s="4">
        <v>184344027</v>
      </c>
      <c r="AV1316" s="4">
        <v>185763761</v>
      </c>
      <c r="AW1316" s="4">
        <v>187906004</v>
      </c>
    </row>
    <row r="1317" spans="1:49" s="25" customFormat="1" ht="13.15">
      <c r="A1317" s="29" t="s">
        <v>248</v>
      </c>
      <c r="B1317" s="4">
        <v>0</v>
      </c>
      <c r="C1317" s="4">
        <v>0</v>
      </c>
      <c r="D1317" s="4">
        <v>0</v>
      </c>
      <c r="E1317" s="4">
        <v>0</v>
      </c>
      <c r="F1317" s="4">
        <v>0</v>
      </c>
      <c r="G1317" s="4">
        <v>0</v>
      </c>
      <c r="H1317" s="4">
        <v>0</v>
      </c>
      <c r="I1317" s="4">
        <v>0</v>
      </c>
      <c r="J1317" s="4">
        <v>0</v>
      </c>
      <c r="K1317" s="4">
        <v>0</v>
      </c>
      <c r="L1317" s="4">
        <v>0</v>
      </c>
      <c r="M1317" s="4">
        <v>0</v>
      </c>
      <c r="N1317" s="4">
        <v>0</v>
      </c>
      <c r="O1317" s="4">
        <v>0</v>
      </c>
      <c r="P1317" s="4">
        <v>0</v>
      </c>
      <c r="Q1317" s="4">
        <v>0</v>
      </c>
      <c r="R1317" s="4">
        <v>0</v>
      </c>
      <c r="S1317" s="4">
        <v>0</v>
      </c>
      <c r="T1317" s="4">
        <v>0</v>
      </c>
      <c r="U1317" s="4">
        <v>0</v>
      </c>
      <c r="V1317" s="4">
        <v>0</v>
      </c>
      <c r="W1317" s="4">
        <v>0</v>
      </c>
      <c r="X1317" s="4">
        <v>0</v>
      </c>
      <c r="Y1317" s="4">
        <v>0</v>
      </c>
      <c r="Z1317" s="4">
        <v>0</v>
      </c>
      <c r="AA1317" s="4">
        <v>0</v>
      </c>
      <c r="AB1317" s="4">
        <v>0</v>
      </c>
      <c r="AC1317" s="4">
        <v>0</v>
      </c>
      <c r="AD1317" s="4">
        <v>0</v>
      </c>
      <c r="AE1317" s="4">
        <v>0</v>
      </c>
      <c r="AF1317" s="4">
        <v>-16595</v>
      </c>
      <c r="AG1317" s="4">
        <v>-17947</v>
      </c>
      <c r="AH1317" s="4">
        <v>-49325</v>
      </c>
      <c r="AI1317" s="4">
        <v>-93810</v>
      </c>
      <c r="AJ1317" s="4">
        <v>-78789</v>
      </c>
      <c r="AK1317" s="4">
        <v>-59504</v>
      </c>
      <c r="AL1317" s="4">
        <v>-93147</v>
      </c>
      <c r="AM1317" s="4">
        <v>-69992</v>
      </c>
      <c r="AN1317" s="4">
        <v>-78012</v>
      </c>
      <c r="AO1317" s="4">
        <v>-78499</v>
      </c>
      <c r="AP1317" s="4">
        <v>-19131</v>
      </c>
      <c r="AQ1317" s="4">
        <v>-23080</v>
      </c>
      <c r="AR1317" s="4">
        <v>-27658</v>
      </c>
      <c r="AS1317" s="4">
        <v>-8956</v>
      </c>
      <c r="AT1317" s="4">
        <v>-360</v>
      </c>
      <c r="AU1317" s="4">
        <v>0</v>
      </c>
      <c r="AV1317" s="4">
        <v>0</v>
      </c>
      <c r="AW1317" s="4">
        <v>0</v>
      </c>
    </row>
    <row r="1318" spans="1:49" s="25" customFormat="1" ht="13.15">
      <c r="A1318" s="29" t="s">
        <v>250</v>
      </c>
      <c r="B1318" s="4">
        <v>176915</v>
      </c>
      <c r="C1318" s="4">
        <v>3408</v>
      </c>
      <c r="D1318" s="4">
        <v>27723</v>
      </c>
      <c r="E1318" s="4">
        <v>97913</v>
      </c>
      <c r="F1318" s="4">
        <v>14293</v>
      </c>
      <c r="G1318" s="4">
        <v>69824</v>
      </c>
      <c r="H1318" s="4">
        <v>95576</v>
      </c>
      <c r="I1318" s="4">
        <v>113666</v>
      </c>
      <c r="J1318" s="4">
        <v>47989</v>
      </c>
      <c r="K1318" s="4">
        <v>105397</v>
      </c>
      <c r="L1318" s="4">
        <v>28658</v>
      </c>
      <c r="M1318" s="4">
        <v>63324</v>
      </c>
      <c r="N1318" s="4">
        <v>86629</v>
      </c>
      <c r="O1318" s="4">
        <v>13272</v>
      </c>
      <c r="P1318" s="4">
        <v>85395</v>
      </c>
      <c r="Q1318" s="4">
        <v>28497</v>
      </c>
      <c r="R1318" s="4">
        <v>39385</v>
      </c>
      <c r="S1318" s="4">
        <v>65048</v>
      </c>
      <c r="T1318" s="4">
        <v>91933</v>
      </c>
      <c r="U1318" s="4">
        <v>78901</v>
      </c>
      <c r="V1318" s="4">
        <v>91002</v>
      </c>
      <c r="W1318" s="4">
        <v>106084</v>
      </c>
      <c r="X1318" s="4">
        <v>31947</v>
      </c>
      <c r="Y1318" s="4">
        <v>71914</v>
      </c>
      <c r="Z1318" s="4">
        <v>89037</v>
      </c>
      <c r="AA1318" s="4">
        <v>21522</v>
      </c>
      <c r="AB1318" s="4">
        <v>40532</v>
      </c>
      <c r="AC1318" s="4">
        <v>52905</v>
      </c>
      <c r="AD1318" s="4">
        <v>58740</v>
      </c>
      <c r="AE1318" s="4">
        <v>74991</v>
      </c>
      <c r="AF1318" s="4">
        <v>6118</v>
      </c>
      <c r="AG1318" s="4">
        <v>37821</v>
      </c>
      <c r="AH1318" s="4">
        <v>76405</v>
      </c>
      <c r="AI1318" s="4">
        <v>72331</v>
      </c>
      <c r="AJ1318" s="4">
        <v>110142</v>
      </c>
      <c r="AK1318" s="4">
        <v>38485</v>
      </c>
      <c r="AL1318" s="4">
        <v>109009</v>
      </c>
      <c r="AM1318" s="4">
        <v>146821</v>
      </c>
      <c r="AN1318" s="4">
        <v>38646</v>
      </c>
      <c r="AO1318" s="4">
        <v>49273</v>
      </c>
      <c r="AP1318" s="4">
        <v>76862</v>
      </c>
      <c r="AQ1318" s="4">
        <v>178002</v>
      </c>
      <c r="AR1318" s="4">
        <v>185776</v>
      </c>
      <c r="AS1318" s="4">
        <v>190564</v>
      </c>
      <c r="AT1318" s="4">
        <v>163281</v>
      </c>
      <c r="AU1318" s="4">
        <v>160277</v>
      </c>
      <c r="AV1318" s="4">
        <v>153442</v>
      </c>
      <c r="AW1318" s="4">
        <v>211774</v>
      </c>
    </row>
    <row r="1319" spans="1:49" s="25" customFormat="1" ht="13.15">
      <c r="A1319" s="30"/>
      <c r="B1319" s="4"/>
      <c r="C1319" s="4"/>
      <c r="D1319" s="4"/>
      <c r="E1319" s="4"/>
      <c r="F1319" s="4"/>
      <c r="G1319" s="4"/>
      <c r="H1319" s="4"/>
      <c r="I1319" s="4"/>
      <c r="J1319" s="4"/>
      <c r="K1319" s="4"/>
      <c r="L1319" s="4"/>
      <c r="M1319" s="4"/>
      <c r="N1319" s="4"/>
      <c r="O1319" s="4"/>
      <c r="P1319" s="4"/>
      <c r="Q1319" s="4"/>
      <c r="R1319" s="4"/>
      <c r="S1319" s="4"/>
      <c r="T1319" s="4"/>
      <c r="U1319" s="4"/>
      <c r="V1319" s="4"/>
      <c r="W1319" s="4"/>
      <c r="X1319" s="4"/>
      <c r="Y1319" s="4"/>
      <c r="Z1319" s="4"/>
      <c r="AA1319" s="4"/>
      <c r="AB1319" s="4"/>
      <c r="AC1319" s="4"/>
      <c r="AD1319" s="4"/>
      <c r="AE1319" s="4"/>
      <c r="AF1319" s="4"/>
      <c r="AG1319" s="4"/>
      <c r="AH1319" s="4"/>
      <c r="AI1319" s="4"/>
      <c r="AJ1319" s="4"/>
      <c r="AK1319" s="4"/>
      <c r="AL1319" s="4"/>
      <c r="AM1319" s="4"/>
      <c r="AN1319" s="4"/>
      <c r="AO1319" s="4"/>
      <c r="AP1319" s="4"/>
      <c r="AQ1319" s="4"/>
      <c r="AR1319" s="4"/>
      <c r="AS1319" s="4"/>
      <c r="AT1319" s="4"/>
      <c r="AU1319" s="4"/>
      <c r="AV1319" s="4"/>
      <c r="AW1319" s="4"/>
    </row>
    <row r="1320" spans="1:49" s="25" customFormat="1" ht="13.15">
      <c r="A1320" s="30" t="s">
        <v>63</v>
      </c>
      <c r="B1320" s="5">
        <v>130161443</v>
      </c>
      <c r="C1320" s="5">
        <v>132899886</v>
      </c>
      <c r="D1320" s="5">
        <v>133934153</v>
      </c>
      <c r="E1320" s="5">
        <v>133916673</v>
      </c>
      <c r="F1320" s="5">
        <v>134080348</v>
      </c>
      <c r="G1320" s="5">
        <v>134642645</v>
      </c>
      <c r="H1320" s="5">
        <v>134875170</v>
      </c>
      <c r="I1320" s="5">
        <v>134678992</v>
      </c>
      <c r="J1320" s="5">
        <v>133971257</v>
      </c>
      <c r="K1320" s="5">
        <v>135193911</v>
      </c>
      <c r="L1320" s="5">
        <v>135541364</v>
      </c>
      <c r="M1320" s="5">
        <v>135627401</v>
      </c>
      <c r="N1320" s="5">
        <v>135511340</v>
      </c>
      <c r="O1320" s="5">
        <v>135952605</v>
      </c>
      <c r="P1320" s="5">
        <v>135886524</v>
      </c>
      <c r="Q1320" s="5">
        <v>145304689</v>
      </c>
      <c r="R1320" s="5">
        <v>146470504</v>
      </c>
      <c r="S1320" s="5">
        <v>146840128</v>
      </c>
      <c r="T1320" s="5">
        <v>146631807</v>
      </c>
      <c r="U1320" s="5">
        <v>146053290</v>
      </c>
      <c r="V1320" s="5">
        <v>146447258</v>
      </c>
      <c r="W1320" s="5">
        <v>147312243</v>
      </c>
      <c r="X1320" s="5">
        <v>148068900</v>
      </c>
      <c r="Y1320" s="5">
        <v>149089325</v>
      </c>
      <c r="Z1320" s="5">
        <v>149819607</v>
      </c>
      <c r="AA1320" s="5">
        <v>150826064</v>
      </c>
      <c r="AB1320" s="5">
        <v>170612099</v>
      </c>
      <c r="AC1320" s="5">
        <v>170755597</v>
      </c>
      <c r="AD1320" s="5">
        <v>171313379</v>
      </c>
      <c r="AE1320" s="5">
        <v>171424038</v>
      </c>
      <c r="AF1320" s="5">
        <v>172015297</v>
      </c>
      <c r="AG1320" s="5">
        <v>172296798</v>
      </c>
      <c r="AH1320" s="5">
        <v>173485358</v>
      </c>
      <c r="AI1320" s="5">
        <v>173942979</v>
      </c>
      <c r="AJ1320" s="5">
        <v>174820356</v>
      </c>
      <c r="AK1320" s="5">
        <v>175671465</v>
      </c>
      <c r="AL1320" s="5">
        <v>176282470</v>
      </c>
      <c r="AM1320" s="5">
        <v>176244181</v>
      </c>
      <c r="AN1320" s="5">
        <v>177168565</v>
      </c>
      <c r="AO1320" s="5">
        <v>184145753</v>
      </c>
      <c r="AP1320" s="5">
        <v>184714054</v>
      </c>
      <c r="AQ1320" s="5">
        <v>185043381</v>
      </c>
      <c r="AR1320" s="5">
        <v>184950791</v>
      </c>
      <c r="AS1320" s="5">
        <v>186414466</v>
      </c>
      <c r="AT1320" s="5">
        <v>187809685</v>
      </c>
      <c r="AU1320" s="5">
        <v>188136256</v>
      </c>
      <c r="AV1320" s="5">
        <v>190121658</v>
      </c>
      <c r="AW1320" s="5">
        <v>190646647</v>
      </c>
    </row>
    <row r="1321" spans="1:49" s="25" customFormat="1" ht="13.15">
      <c r="A1321" s="30" t="s">
        <v>98</v>
      </c>
      <c r="B1321" s="4"/>
      <c r="C1321" s="4"/>
      <c r="D1321" s="4"/>
      <c r="E1321" s="4"/>
      <c r="F1321" s="4"/>
      <c r="G1321" s="4"/>
      <c r="H1321" s="4"/>
      <c r="I1321" s="4"/>
      <c r="J1321" s="4"/>
      <c r="K1321" s="4"/>
      <c r="L1321" s="4"/>
      <c r="M1321" s="4"/>
      <c r="N1321" s="4"/>
      <c r="O1321" s="4"/>
      <c r="P1321" s="4"/>
      <c r="Q1321" s="4"/>
      <c r="R1321" s="4"/>
      <c r="S1321" s="4"/>
      <c r="T1321" s="4"/>
      <c r="U1321" s="4"/>
      <c r="V1321" s="4"/>
      <c r="W1321" s="4"/>
      <c r="X1321" s="4"/>
      <c r="Y1321" s="4"/>
      <c r="Z1321" s="4"/>
      <c r="AA1321" s="4"/>
      <c r="AB1321" s="4"/>
      <c r="AC1321" s="4"/>
      <c r="AD1321" s="4"/>
      <c r="AE1321" s="4"/>
      <c r="AF1321" s="4"/>
      <c r="AG1321" s="4"/>
      <c r="AH1321" s="4"/>
      <c r="AI1321" s="4"/>
      <c r="AJ1321" s="4"/>
      <c r="AK1321" s="4"/>
      <c r="AL1321" s="4"/>
      <c r="AM1321" s="4"/>
      <c r="AN1321" s="4"/>
      <c r="AO1321" s="4"/>
      <c r="AP1321" s="4"/>
      <c r="AQ1321" s="4"/>
      <c r="AR1321" s="4"/>
      <c r="AS1321" s="4"/>
      <c r="AT1321" s="4"/>
      <c r="AU1321" s="4"/>
      <c r="AV1321" s="4"/>
      <c r="AW1321" s="4"/>
    </row>
    <row r="1322" spans="1:49" s="25" customFormat="1" ht="13.15">
      <c r="A1322" s="29" t="s">
        <v>284</v>
      </c>
      <c r="B1322" s="4">
        <v>615981</v>
      </c>
      <c r="C1322" s="4">
        <v>642190</v>
      </c>
      <c r="D1322" s="4">
        <v>647606</v>
      </c>
      <c r="E1322" s="4">
        <v>648655</v>
      </c>
      <c r="F1322" s="4">
        <v>687913</v>
      </c>
      <c r="G1322" s="4">
        <v>694503</v>
      </c>
      <c r="H1322" s="4">
        <v>697380</v>
      </c>
      <c r="I1322" s="4">
        <v>687106</v>
      </c>
      <c r="J1322" s="4">
        <v>699411</v>
      </c>
      <c r="K1322" s="4">
        <v>702997</v>
      </c>
      <c r="L1322" s="4">
        <v>706506</v>
      </c>
      <c r="M1322" s="4">
        <v>707596</v>
      </c>
      <c r="N1322" s="4">
        <v>705886</v>
      </c>
      <c r="O1322" s="4">
        <v>728097</v>
      </c>
      <c r="P1322" s="4">
        <v>721944</v>
      </c>
      <c r="Q1322" s="4">
        <v>723348</v>
      </c>
      <c r="R1322" s="4">
        <v>695475</v>
      </c>
      <c r="S1322" s="4">
        <v>687417</v>
      </c>
      <c r="T1322" s="4">
        <v>691980</v>
      </c>
      <c r="U1322" s="4">
        <v>687496</v>
      </c>
      <c r="V1322" s="4">
        <v>722372</v>
      </c>
      <c r="W1322" s="4">
        <v>747900</v>
      </c>
      <c r="X1322" s="4">
        <v>764902</v>
      </c>
      <c r="Y1322" s="4">
        <v>778865</v>
      </c>
      <c r="Z1322" s="4">
        <v>790814</v>
      </c>
      <c r="AA1322" s="4">
        <v>821240</v>
      </c>
      <c r="AB1322" s="4">
        <v>823629</v>
      </c>
      <c r="AC1322" s="4">
        <v>787553</v>
      </c>
      <c r="AD1322" s="4">
        <v>809023</v>
      </c>
      <c r="AE1322" s="4">
        <v>801209</v>
      </c>
      <c r="AF1322" s="4">
        <v>801927</v>
      </c>
      <c r="AG1322" s="4">
        <v>822298</v>
      </c>
      <c r="AH1322" s="4">
        <v>835174</v>
      </c>
      <c r="AI1322" s="4">
        <v>874743</v>
      </c>
      <c r="AJ1322" s="4">
        <v>932007</v>
      </c>
      <c r="AK1322" s="4">
        <v>924294</v>
      </c>
      <c r="AL1322" s="4">
        <v>908748</v>
      </c>
      <c r="AM1322" s="4">
        <v>927903</v>
      </c>
      <c r="AN1322" s="4">
        <v>938798</v>
      </c>
      <c r="AO1322" s="4">
        <v>889625</v>
      </c>
      <c r="AP1322" s="4">
        <v>900509</v>
      </c>
      <c r="AQ1322" s="4">
        <v>833126</v>
      </c>
      <c r="AR1322" s="4">
        <v>807235</v>
      </c>
      <c r="AS1322" s="4">
        <v>806817</v>
      </c>
      <c r="AT1322" s="4">
        <v>866645</v>
      </c>
      <c r="AU1322" s="4">
        <v>795353</v>
      </c>
      <c r="AV1322" s="4">
        <v>826039</v>
      </c>
      <c r="AW1322" s="4">
        <v>848041</v>
      </c>
    </row>
    <row r="1323" spans="1:49" s="25" customFormat="1" ht="13.15">
      <c r="A1323" s="29" t="s">
        <v>283</v>
      </c>
      <c r="B1323" s="4">
        <v>130409366</v>
      </c>
      <c r="C1323" s="4">
        <v>133112786</v>
      </c>
      <c r="D1323" s="4">
        <v>134141637</v>
      </c>
      <c r="E1323" s="4">
        <v>134123108</v>
      </c>
      <c r="F1323" s="4">
        <v>134247525</v>
      </c>
      <c r="G1323" s="4">
        <v>134803232</v>
      </c>
      <c r="H1323" s="4">
        <v>135032880</v>
      </c>
      <c r="I1323" s="4">
        <v>134846976</v>
      </c>
      <c r="J1323" s="4">
        <v>134126936</v>
      </c>
      <c r="K1323" s="4">
        <v>135346004</v>
      </c>
      <c r="L1323" s="4">
        <v>135689948</v>
      </c>
      <c r="M1323" s="4">
        <v>135774895</v>
      </c>
      <c r="N1323" s="4">
        <v>135660544</v>
      </c>
      <c r="O1323" s="4">
        <v>136079598</v>
      </c>
      <c r="P1323" s="4">
        <v>136019670</v>
      </c>
      <c r="Q1323" s="4">
        <v>145436431</v>
      </c>
      <c r="R1323" s="4">
        <v>146630119</v>
      </c>
      <c r="S1323" s="4">
        <v>147007801</v>
      </c>
      <c r="T1323" s="4">
        <v>146794917</v>
      </c>
      <c r="U1323" s="4">
        <v>146220884</v>
      </c>
      <c r="V1323" s="4">
        <v>146579976</v>
      </c>
      <c r="W1323" s="4">
        <v>147419433</v>
      </c>
      <c r="X1323" s="4">
        <v>148159088</v>
      </c>
      <c r="Y1323" s="4">
        <v>149165550</v>
      </c>
      <c r="Z1323" s="4">
        <v>149883883</v>
      </c>
      <c r="AA1323" s="4">
        <v>150859914</v>
      </c>
      <c r="AB1323" s="4">
        <v>170643560</v>
      </c>
      <c r="AC1323" s="4">
        <v>170823134</v>
      </c>
      <c r="AD1323" s="4">
        <v>171359446</v>
      </c>
      <c r="AE1323" s="4">
        <v>171477919</v>
      </c>
      <c r="AF1323" s="4">
        <v>172068460</v>
      </c>
      <c r="AG1323" s="4">
        <v>172329590</v>
      </c>
      <c r="AH1323" s="4">
        <v>173505274</v>
      </c>
      <c r="AI1323" s="4">
        <v>173923326</v>
      </c>
      <c r="AJ1323" s="4">
        <v>174743439</v>
      </c>
      <c r="AK1323" s="4">
        <v>175602261</v>
      </c>
      <c r="AL1323" s="4">
        <v>176228812</v>
      </c>
      <c r="AM1323" s="4">
        <v>176171368</v>
      </c>
      <c r="AN1323" s="4">
        <v>177084857</v>
      </c>
      <c r="AO1323" s="4">
        <v>184111218</v>
      </c>
      <c r="AP1323" s="4">
        <v>184668635</v>
      </c>
      <c r="AQ1323" s="4">
        <v>185065345</v>
      </c>
      <c r="AR1323" s="4">
        <v>184998646</v>
      </c>
      <c r="AS1323" s="4">
        <v>186462739</v>
      </c>
      <c r="AT1323" s="4">
        <v>187798130</v>
      </c>
      <c r="AU1323" s="4">
        <v>188195993</v>
      </c>
      <c r="AV1323" s="4">
        <v>190150709</v>
      </c>
      <c r="AW1323" s="4">
        <v>190653696</v>
      </c>
    </row>
    <row r="1324" spans="1:49" s="25" customFormat="1" ht="13.15">
      <c r="A1324" s="29" t="s">
        <v>282</v>
      </c>
      <c r="B1324" s="4">
        <v>4708346</v>
      </c>
      <c r="C1324" s="4">
        <v>4708346</v>
      </c>
      <c r="D1324" s="4">
        <v>4708346</v>
      </c>
      <c r="E1324" s="4">
        <v>4708346</v>
      </c>
      <c r="F1324" s="4">
        <v>4708346</v>
      </c>
      <c r="G1324" s="4">
        <v>4708346</v>
      </c>
      <c r="H1324" s="4">
        <v>4708346</v>
      </c>
      <c r="I1324" s="4">
        <v>4708346</v>
      </c>
      <c r="J1324" s="4">
        <v>4708346</v>
      </c>
      <c r="K1324" s="4">
        <v>4708346</v>
      </c>
      <c r="L1324" s="4">
        <v>4708346</v>
      </c>
      <c r="M1324" s="4">
        <v>4708346</v>
      </c>
      <c r="N1324" s="4">
        <v>4708346</v>
      </c>
      <c r="O1324" s="4">
        <v>4708346</v>
      </c>
      <c r="P1324" s="4">
        <v>4708346</v>
      </c>
      <c r="Q1324" s="4">
        <v>4708346</v>
      </c>
      <c r="R1324" s="4">
        <v>4708346</v>
      </c>
      <c r="S1324" s="4">
        <v>4708346</v>
      </c>
      <c r="T1324" s="4">
        <v>4708346</v>
      </c>
      <c r="U1324" s="4">
        <v>4708346</v>
      </c>
      <c r="V1324" s="4">
        <v>4708346</v>
      </c>
      <c r="W1324" s="4">
        <v>4708346</v>
      </c>
      <c r="X1324" s="4">
        <v>4708346</v>
      </c>
      <c r="Y1324" s="4">
        <v>4708346</v>
      </c>
      <c r="Z1324" s="4">
        <v>4708346</v>
      </c>
      <c r="AA1324" s="4">
        <v>4708346</v>
      </c>
      <c r="AB1324" s="4">
        <v>4708346</v>
      </c>
      <c r="AC1324" s="4">
        <v>4708346</v>
      </c>
      <c r="AD1324" s="4">
        <v>4708346</v>
      </c>
      <c r="AE1324" s="4">
        <v>4708346</v>
      </c>
      <c r="AF1324" s="4">
        <v>4708346</v>
      </c>
      <c r="AG1324" s="4">
        <v>4708346</v>
      </c>
      <c r="AH1324" s="4">
        <v>4708346</v>
      </c>
      <c r="AI1324" s="4">
        <v>4708346</v>
      </c>
      <c r="AJ1324" s="4">
        <v>4708346</v>
      </c>
      <c r="AK1324" s="4">
        <v>4708346</v>
      </c>
      <c r="AL1324" s="4">
        <v>4708346</v>
      </c>
      <c r="AM1324" s="4">
        <v>4708346</v>
      </c>
      <c r="AN1324" s="4">
        <v>4708346</v>
      </c>
      <c r="AO1324" s="4">
        <v>4708346</v>
      </c>
      <c r="AP1324" s="4">
        <v>4708346</v>
      </c>
      <c r="AQ1324" s="4">
        <v>4708346</v>
      </c>
      <c r="AR1324" s="4">
        <v>4708346</v>
      </c>
      <c r="AS1324" s="4">
        <v>4708346</v>
      </c>
      <c r="AT1324" s="4">
        <v>4708346</v>
      </c>
      <c r="AU1324" s="4">
        <v>4708346</v>
      </c>
      <c r="AV1324" s="4">
        <v>4708346</v>
      </c>
      <c r="AW1324" s="4">
        <v>4708346</v>
      </c>
    </row>
    <row r="1325" spans="1:49" s="25" customFormat="1" ht="13.15">
      <c r="A1325" s="29" t="s">
        <v>281</v>
      </c>
      <c r="B1325" s="4">
        <v>41124334</v>
      </c>
      <c r="C1325" s="4">
        <v>41091931</v>
      </c>
      <c r="D1325" s="4">
        <v>41224400</v>
      </c>
      <c r="E1325" s="4">
        <v>41326133</v>
      </c>
      <c r="F1325" s="4">
        <v>41332550</v>
      </c>
      <c r="G1325" s="4">
        <v>41451354</v>
      </c>
      <c r="H1325" s="4">
        <v>41507361</v>
      </c>
      <c r="I1325" s="4">
        <v>41522402</v>
      </c>
      <c r="J1325" s="4">
        <v>41329483</v>
      </c>
      <c r="K1325" s="4">
        <v>41516014</v>
      </c>
      <c r="L1325" s="4">
        <v>41621641</v>
      </c>
      <c r="M1325" s="4">
        <v>41734114</v>
      </c>
      <c r="N1325" s="4">
        <v>41791005</v>
      </c>
      <c r="O1325" s="4">
        <v>41891764</v>
      </c>
      <c r="P1325" s="4">
        <v>42008882</v>
      </c>
      <c r="Q1325" s="4">
        <v>42084092</v>
      </c>
      <c r="R1325" s="4">
        <v>42245917</v>
      </c>
      <c r="S1325" s="4">
        <v>42351730</v>
      </c>
      <c r="T1325" s="4">
        <v>42605067</v>
      </c>
      <c r="U1325" s="4">
        <v>42625997</v>
      </c>
      <c r="V1325" s="4">
        <v>42769917</v>
      </c>
      <c r="W1325" s="4">
        <v>42867972</v>
      </c>
      <c r="X1325" s="4">
        <v>43000475</v>
      </c>
      <c r="Y1325" s="4">
        <v>43143483</v>
      </c>
      <c r="Z1325" s="4">
        <v>43192368</v>
      </c>
      <c r="AA1325" s="4">
        <v>43341573</v>
      </c>
      <c r="AB1325" s="4">
        <v>43542762</v>
      </c>
      <c r="AC1325" s="4">
        <v>43682087</v>
      </c>
      <c r="AD1325" s="4">
        <v>43785227</v>
      </c>
      <c r="AE1325" s="4">
        <v>43914895</v>
      </c>
      <c r="AF1325" s="4">
        <v>44009450</v>
      </c>
      <c r="AG1325" s="4">
        <v>44176455</v>
      </c>
      <c r="AH1325" s="4">
        <v>44404479</v>
      </c>
      <c r="AI1325" s="4">
        <v>44500830</v>
      </c>
      <c r="AJ1325" s="4">
        <v>44651660</v>
      </c>
      <c r="AK1325" s="4">
        <v>44748158</v>
      </c>
      <c r="AL1325" s="4">
        <v>44877885</v>
      </c>
      <c r="AM1325" s="4">
        <v>45048620</v>
      </c>
      <c r="AN1325" s="4">
        <v>45226218</v>
      </c>
      <c r="AO1325" s="4">
        <v>45432435</v>
      </c>
      <c r="AP1325" s="4">
        <v>45490898</v>
      </c>
      <c r="AQ1325" s="4">
        <v>45676011</v>
      </c>
      <c r="AR1325" s="4">
        <v>45965235</v>
      </c>
      <c r="AS1325" s="4">
        <v>46088583</v>
      </c>
      <c r="AT1325" s="4">
        <v>46355760</v>
      </c>
      <c r="AU1325" s="4">
        <v>46504656</v>
      </c>
      <c r="AV1325" s="4">
        <v>46755884</v>
      </c>
      <c r="AW1325" s="4">
        <v>46891692</v>
      </c>
    </row>
    <row r="1326" spans="1:49" s="25" customFormat="1" ht="13.15">
      <c r="A1326" s="29" t="s">
        <v>273</v>
      </c>
      <c r="B1326" s="4">
        <v>9437342</v>
      </c>
      <c r="C1326" s="4">
        <v>9429907</v>
      </c>
      <c r="D1326" s="4">
        <v>9460306</v>
      </c>
      <c r="E1326" s="4">
        <v>9483269</v>
      </c>
      <c r="F1326" s="4">
        <v>9484582</v>
      </c>
      <c r="G1326" s="4">
        <v>9511700</v>
      </c>
      <c r="H1326" s="4">
        <v>9524385</v>
      </c>
      <c r="I1326" s="4">
        <v>9527666</v>
      </c>
      <c r="J1326" s="4">
        <v>9483269</v>
      </c>
      <c r="K1326" s="4">
        <v>9525916</v>
      </c>
      <c r="L1326" s="4">
        <v>9549973</v>
      </c>
      <c r="M1326" s="4">
        <v>9575780</v>
      </c>
      <c r="N1326" s="4">
        <v>9588952</v>
      </c>
      <c r="O1326" s="4">
        <v>9612028</v>
      </c>
      <c r="P1326" s="4">
        <v>9638837</v>
      </c>
      <c r="Q1326" s="4">
        <v>9656024</v>
      </c>
      <c r="R1326" s="4">
        <v>9693099</v>
      </c>
      <c r="S1326" s="4">
        <v>9717377</v>
      </c>
      <c r="T1326" s="4">
        <v>9775345</v>
      </c>
      <c r="U1326" s="4">
        <v>9780067</v>
      </c>
      <c r="V1326" s="4">
        <v>9813005</v>
      </c>
      <c r="W1326" s="4">
        <v>9835429</v>
      </c>
      <c r="X1326" s="4">
        <v>9865744</v>
      </c>
      <c r="Y1326" s="4">
        <v>9898685</v>
      </c>
      <c r="Z1326" s="4">
        <v>9913892</v>
      </c>
      <c r="AA1326" s="4">
        <v>9948130</v>
      </c>
      <c r="AB1326" s="4">
        <v>9994198</v>
      </c>
      <c r="AC1326" s="4">
        <v>10026049</v>
      </c>
      <c r="AD1326" s="4">
        <v>10049587</v>
      </c>
      <c r="AE1326" s="4">
        <v>10079235</v>
      </c>
      <c r="AF1326" s="4">
        <v>10100806</v>
      </c>
      <c r="AG1326" s="4">
        <v>10138870</v>
      </c>
      <c r="AH1326" s="4">
        <v>10188140</v>
      </c>
      <c r="AI1326" s="4">
        <v>10210077</v>
      </c>
      <c r="AJ1326" s="4">
        <v>10244547</v>
      </c>
      <c r="AK1326" s="4">
        <v>10266553</v>
      </c>
      <c r="AL1326" s="4">
        <v>10296197</v>
      </c>
      <c r="AM1326" s="4">
        <v>10335246</v>
      </c>
      <c r="AN1326" s="4">
        <v>10375844</v>
      </c>
      <c r="AO1326" s="4">
        <v>10423005</v>
      </c>
      <c r="AP1326" s="4">
        <v>10436265</v>
      </c>
      <c r="AQ1326" s="4">
        <v>10478599</v>
      </c>
      <c r="AR1326" s="4">
        <v>10544792</v>
      </c>
      <c r="AS1326" s="4">
        <v>10572928</v>
      </c>
      <c r="AT1326" s="4">
        <v>10634075</v>
      </c>
      <c r="AU1326" s="4">
        <v>10667664</v>
      </c>
      <c r="AV1326" s="4">
        <v>10725113</v>
      </c>
      <c r="AW1326" s="4">
        <v>10756096</v>
      </c>
    </row>
    <row r="1327" spans="1:49" s="25" customFormat="1" ht="13.15">
      <c r="A1327" s="29" t="s">
        <v>274</v>
      </c>
      <c r="B1327" s="4">
        <v>18909206</v>
      </c>
      <c r="C1327" s="4">
        <v>18894308</v>
      </c>
      <c r="D1327" s="4">
        <v>18955217</v>
      </c>
      <c r="E1327" s="4">
        <v>19001228</v>
      </c>
      <c r="F1327" s="4">
        <v>19003858</v>
      </c>
      <c r="G1327" s="4">
        <v>19058194</v>
      </c>
      <c r="H1327" s="4">
        <v>19083610</v>
      </c>
      <c r="I1327" s="4">
        <v>19090183</v>
      </c>
      <c r="J1327" s="4">
        <v>19001228</v>
      </c>
      <c r="K1327" s="4">
        <v>19086677</v>
      </c>
      <c r="L1327" s="4">
        <v>19134879</v>
      </c>
      <c r="M1327" s="4">
        <v>19186587</v>
      </c>
      <c r="N1327" s="4">
        <v>19212981</v>
      </c>
      <c r="O1327" s="4">
        <v>19259216</v>
      </c>
      <c r="P1327" s="4">
        <v>19312934</v>
      </c>
      <c r="Q1327" s="4">
        <v>19347370</v>
      </c>
      <c r="R1327" s="4">
        <v>19421656</v>
      </c>
      <c r="S1327" s="4">
        <v>19470301</v>
      </c>
      <c r="T1327" s="4">
        <v>19586448</v>
      </c>
      <c r="U1327" s="4">
        <v>19595909</v>
      </c>
      <c r="V1327" s="4">
        <v>19661906</v>
      </c>
      <c r="W1327" s="4">
        <v>19706836</v>
      </c>
      <c r="X1327" s="4">
        <v>19767577</v>
      </c>
      <c r="Y1327" s="4">
        <v>19833579</v>
      </c>
      <c r="Z1327" s="4">
        <v>19864049</v>
      </c>
      <c r="AA1327" s="4">
        <v>19932651</v>
      </c>
      <c r="AB1327" s="4">
        <v>20024955</v>
      </c>
      <c r="AC1327" s="4">
        <v>20088772</v>
      </c>
      <c r="AD1327" s="4">
        <v>20135936</v>
      </c>
      <c r="AE1327" s="4">
        <v>20195340</v>
      </c>
      <c r="AF1327" s="4">
        <v>20238560</v>
      </c>
      <c r="AG1327" s="4">
        <v>20314828</v>
      </c>
      <c r="AH1327" s="4">
        <v>20413547</v>
      </c>
      <c r="AI1327" s="4">
        <v>20457501</v>
      </c>
      <c r="AJ1327" s="4">
        <v>20526569</v>
      </c>
      <c r="AK1327" s="4">
        <v>20570660</v>
      </c>
      <c r="AL1327" s="4">
        <v>20630057</v>
      </c>
      <c r="AM1327" s="4">
        <v>20708298</v>
      </c>
      <c r="AN1327" s="4">
        <v>20789643</v>
      </c>
      <c r="AO1327" s="4">
        <v>20884137</v>
      </c>
      <c r="AP1327" s="4">
        <v>20910706</v>
      </c>
      <c r="AQ1327" s="4">
        <v>20995528</v>
      </c>
      <c r="AR1327" s="4">
        <v>21128156</v>
      </c>
      <c r="AS1327" s="4">
        <v>21184531</v>
      </c>
      <c r="AT1327" s="4">
        <v>21307050</v>
      </c>
      <c r="AU1327" s="4">
        <v>21374350</v>
      </c>
      <c r="AV1327" s="4">
        <v>21489459</v>
      </c>
      <c r="AW1327" s="4">
        <v>21551538</v>
      </c>
    </row>
    <row r="1328" spans="1:49" s="25" customFormat="1" ht="13.15">
      <c r="A1328" s="29" t="s">
        <v>275</v>
      </c>
      <c r="B1328" s="4">
        <v>32381261</v>
      </c>
      <c r="C1328" s="4">
        <v>32355747</v>
      </c>
      <c r="D1328" s="4">
        <v>32460053</v>
      </c>
      <c r="E1328" s="4">
        <v>32538845</v>
      </c>
      <c r="F1328" s="4">
        <v>32543347</v>
      </c>
      <c r="G1328" s="4">
        <v>32638488</v>
      </c>
      <c r="H1328" s="4">
        <v>32682587</v>
      </c>
      <c r="I1328" s="4">
        <v>32694417</v>
      </c>
      <c r="J1328" s="4">
        <v>32542515</v>
      </c>
      <c r="K1328" s="4">
        <v>32689464</v>
      </c>
      <c r="L1328" s="4">
        <v>32772633</v>
      </c>
      <c r="M1328" s="4">
        <v>32861194</v>
      </c>
      <c r="N1328" s="4">
        <v>32905926</v>
      </c>
      <c r="O1328" s="4">
        <v>32985263</v>
      </c>
      <c r="P1328" s="4">
        <v>33077481</v>
      </c>
      <c r="Q1328" s="4">
        <v>33136701</v>
      </c>
      <c r="R1328" s="4">
        <v>33264121</v>
      </c>
      <c r="S1328" s="4">
        <v>33347437</v>
      </c>
      <c r="T1328" s="4">
        <v>33546913</v>
      </c>
      <c r="U1328" s="4">
        <v>33563393</v>
      </c>
      <c r="V1328" s="4">
        <v>33676714</v>
      </c>
      <c r="W1328" s="4">
        <v>33753922</v>
      </c>
      <c r="X1328" s="4">
        <v>33858254</v>
      </c>
      <c r="Y1328" s="4">
        <v>33970857</v>
      </c>
      <c r="Z1328" s="4">
        <v>34022655</v>
      </c>
      <c r="AA1328" s="4">
        <v>34126691</v>
      </c>
      <c r="AB1328" s="4">
        <v>34284794</v>
      </c>
      <c r="AC1328" s="4">
        <v>34394497</v>
      </c>
      <c r="AD1328" s="4">
        <v>34475707</v>
      </c>
      <c r="AE1328" s="4">
        <v>34577805</v>
      </c>
      <c r="AF1328" s="4">
        <v>34652256</v>
      </c>
      <c r="AG1328" s="4">
        <v>34783753</v>
      </c>
      <c r="AH1328" s="4">
        <v>34963295</v>
      </c>
      <c r="AI1328" s="4">
        <v>35039160</v>
      </c>
      <c r="AJ1328" s="4">
        <v>35157921</v>
      </c>
      <c r="AK1328" s="4">
        <v>35233901</v>
      </c>
      <c r="AL1328" s="4">
        <v>35336047</v>
      </c>
      <c r="AM1328" s="4">
        <v>35470480</v>
      </c>
      <c r="AN1328" s="4">
        <v>35610318</v>
      </c>
      <c r="AO1328" s="4">
        <v>35772689</v>
      </c>
      <c r="AP1328" s="4">
        <v>35818722</v>
      </c>
      <c r="AQ1328" s="4">
        <v>35964476</v>
      </c>
      <c r="AR1328" s="4">
        <v>36192207</v>
      </c>
      <c r="AS1328" s="4">
        <v>36289329</v>
      </c>
      <c r="AT1328" s="4">
        <v>36499699</v>
      </c>
      <c r="AU1328" s="4">
        <v>36616798</v>
      </c>
      <c r="AV1328" s="4">
        <v>36814608</v>
      </c>
      <c r="AW1328" s="4">
        <v>36921598</v>
      </c>
    </row>
    <row r="1329" spans="1:49" s="25" customFormat="1" ht="13.15">
      <c r="A1329" s="29" t="s">
        <v>276</v>
      </c>
      <c r="B1329" s="4">
        <v>9154207</v>
      </c>
      <c r="C1329" s="4">
        <v>9146994</v>
      </c>
      <c r="D1329" s="4">
        <v>9176482</v>
      </c>
      <c r="E1329" s="4">
        <v>9198756</v>
      </c>
      <c r="F1329" s="4">
        <v>9200029</v>
      </c>
      <c r="G1329" s="4">
        <v>9226334</v>
      </c>
      <c r="H1329" s="4">
        <v>9238638</v>
      </c>
      <c r="I1329" s="4">
        <v>9241820</v>
      </c>
      <c r="J1329" s="4">
        <v>9198756</v>
      </c>
      <c r="K1329" s="4">
        <v>9240123</v>
      </c>
      <c r="L1329" s="4">
        <v>9263458</v>
      </c>
      <c r="M1329" s="4">
        <v>9288491</v>
      </c>
      <c r="N1329" s="4">
        <v>9301044</v>
      </c>
      <c r="O1329" s="4">
        <v>9323422</v>
      </c>
      <c r="P1329" s="4">
        <v>9349421</v>
      </c>
      <c r="Q1329" s="4">
        <v>9366087</v>
      </c>
      <c r="R1329" s="4">
        <v>9402044</v>
      </c>
      <c r="S1329" s="4">
        <v>9425594</v>
      </c>
      <c r="T1329" s="4">
        <v>9481826</v>
      </c>
      <c r="U1329" s="4">
        <v>9486401</v>
      </c>
      <c r="V1329" s="4">
        <v>9518345</v>
      </c>
      <c r="W1329" s="4">
        <v>9540091</v>
      </c>
      <c r="X1329" s="4">
        <v>9569491</v>
      </c>
      <c r="Y1329" s="4">
        <v>9601437</v>
      </c>
      <c r="Z1329" s="4">
        <v>9616183</v>
      </c>
      <c r="AA1329" s="4">
        <v>9649389</v>
      </c>
      <c r="AB1329" s="4">
        <v>9694068</v>
      </c>
      <c r="AC1329" s="4">
        <v>9724957</v>
      </c>
      <c r="AD1329" s="4">
        <v>9747783</v>
      </c>
      <c r="AE1329" s="4">
        <v>9776536</v>
      </c>
      <c r="AF1329" s="4">
        <v>9797454</v>
      </c>
      <c r="AG1329" s="4">
        <v>9834499</v>
      </c>
      <c r="AH1329" s="4">
        <v>9885125</v>
      </c>
      <c r="AI1329" s="4">
        <v>9903693</v>
      </c>
      <c r="AJ1329" s="4">
        <v>9937014</v>
      </c>
      <c r="AK1329" s="4">
        <v>9958354</v>
      </c>
      <c r="AL1329" s="4">
        <v>9987103</v>
      </c>
      <c r="AM1329" s="4">
        <v>10024975</v>
      </c>
      <c r="AN1329" s="4">
        <v>10064349</v>
      </c>
      <c r="AO1329" s="4">
        <v>10110088</v>
      </c>
      <c r="AP1329" s="4">
        <v>10122945</v>
      </c>
      <c r="AQ1329" s="4">
        <v>10164003</v>
      </c>
      <c r="AR1329" s="4">
        <v>10228203</v>
      </c>
      <c r="AS1329" s="4">
        <v>10255489</v>
      </c>
      <c r="AT1329" s="4">
        <v>10314795</v>
      </c>
      <c r="AU1329" s="4">
        <v>10347371</v>
      </c>
      <c r="AV1329" s="4">
        <v>10403089</v>
      </c>
      <c r="AW1329" s="4">
        <v>10433137</v>
      </c>
    </row>
    <row r="1330" spans="1:49" s="25" customFormat="1" ht="13.15">
      <c r="A1330" s="29" t="s">
        <v>278</v>
      </c>
      <c r="B1330" s="4"/>
      <c r="C1330" s="4"/>
      <c r="D1330" s="4"/>
      <c r="E1330" s="4"/>
      <c r="F1330" s="4"/>
      <c r="G1330" s="4"/>
      <c r="H1330" s="4"/>
      <c r="I1330" s="4"/>
      <c r="J1330" s="4"/>
      <c r="K1330" s="4"/>
      <c r="L1330" s="4"/>
      <c r="M1330" s="4"/>
      <c r="N1330" s="4"/>
      <c r="O1330" s="4"/>
      <c r="P1330" s="4"/>
      <c r="Q1330" s="4">
        <v>9623610</v>
      </c>
      <c r="R1330" s="4">
        <v>9661234</v>
      </c>
      <c r="S1330" s="4">
        <v>9685432</v>
      </c>
      <c r="T1330" s="4">
        <v>9743179</v>
      </c>
      <c r="U1330" s="4">
        <v>9747860</v>
      </c>
      <c r="V1330" s="4">
        <v>9780665</v>
      </c>
      <c r="W1330" s="4">
        <v>9802993</v>
      </c>
      <c r="X1330" s="4">
        <v>9833184</v>
      </c>
      <c r="Y1330" s="4">
        <v>9865991</v>
      </c>
      <c r="Z1330" s="4">
        <v>9881125</v>
      </c>
      <c r="AA1330" s="4">
        <v>9915229</v>
      </c>
      <c r="AB1330" s="4">
        <v>21695134</v>
      </c>
      <c r="AC1330" s="4">
        <v>21764219</v>
      </c>
      <c r="AD1330" s="4">
        <v>21815260</v>
      </c>
      <c r="AE1330" s="4">
        <v>21879570</v>
      </c>
      <c r="AF1330" s="4">
        <v>21926339</v>
      </c>
      <c r="AG1330" s="4">
        <v>22009200</v>
      </c>
      <c r="AH1330" s="4">
        <v>22122456</v>
      </c>
      <c r="AI1330" s="4">
        <v>22170150</v>
      </c>
      <c r="AJ1330" s="4">
        <v>22244943</v>
      </c>
      <c r="AK1330" s="4">
        <v>22292669</v>
      </c>
      <c r="AL1330" s="4">
        <v>22356987</v>
      </c>
      <c r="AM1330" s="4">
        <v>22441520</v>
      </c>
      <c r="AN1330" s="4">
        <v>22524512</v>
      </c>
      <c r="AO1330" s="4">
        <v>27039477</v>
      </c>
      <c r="AP1330" s="4">
        <v>27073767</v>
      </c>
      <c r="AQ1330" s="4">
        <v>27183528</v>
      </c>
      <c r="AR1330" s="4">
        <v>27355177</v>
      </c>
      <c r="AS1330" s="4">
        <v>27428097</v>
      </c>
      <c r="AT1330" s="4">
        <v>27586664</v>
      </c>
      <c r="AU1330" s="4">
        <v>27673737</v>
      </c>
      <c r="AV1330" s="4">
        <v>27822699</v>
      </c>
      <c r="AW1330" s="4">
        <v>27903004</v>
      </c>
    </row>
    <row r="1331" spans="1:49" s="25" customFormat="1" ht="13.15">
      <c r="A1331" s="29" t="s">
        <v>279</v>
      </c>
      <c r="B1331" s="4"/>
      <c r="C1331" s="4"/>
      <c r="D1331" s="4"/>
      <c r="E1331" s="4"/>
      <c r="F1331" s="4"/>
      <c r="G1331" s="4"/>
      <c r="H1331" s="4"/>
      <c r="I1331" s="4"/>
      <c r="J1331" s="4"/>
      <c r="K1331" s="4"/>
      <c r="L1331" s="4"/>
      <c r="M1331" s="4"/>
      <c r="N1331" s="4"/>
      <c r="O1331" s="4"/>
      <c r="P1331" s="4"/>
      <c r="Q1331" s="4"/>
      <c r="R1331" s="4"/>
      <c r="S1331" s="4"/>
      <c r="T1331" s="4"/>
      <c r="U1331" s="4"/>
      <c r="V1331" s="4"/>
      <c r="W1331" s="4"/>
      <c r="X1331" s="4"/>
      <c r="Y1331" s="4"/>
      <c r="Z1331" s="4"/>
      <c r="AA1331" s="4"/>
      <c r="AB1331" s="4">
        <v>7296608</v>
      </c>
      <c r="AC1331" s="4">
        <v>7319876</v>
      </c>
      <c r="AD1331" s="4">
        <v>7337075</v>
      </c>
      <c r="AE1331" s="4">
        <v>7358733</v>
      </c>
      <c r="AF1331" s="4">
        <v>7374497</v>
      </c>
      <c r="AG1331" s="4">
        <v>7402399</v>
      </c>
      <c r="AH1331" s="4">
        <v>7440524</v>
      </c>
      <c r="AI1331" s="4">
        <v>7456594</v>
      </c>
      <c r="AJ1331" s="4">
        <v>7481784</v>
      </c>
      <c r="AK1331" s="4">
        <v>7497869</v>
      </c>
      <c r="AL1331" s="4">
        <v>7519532</v>
      </c>
      <c r="AM1331" s="4">
        <v>7548063</v>
      </c>
      <c r="AN1331" s="4">
        <v>7577728</v>
      </c>
      <c r="AO1331" s="4">
        <v>9931307</v>
      </c>
      <c r="AP1331" s="4">
        <v>9943930</v>
      </c>
      <c r="AQ1331" s="4">
        <v>9984284</v>
      </c>
      <c r="AR1331" s="4">
        <v>10047374</v>
      </c>
      <c r="AS1331" s="4">
        <v>10074203</v>
      </c>
      <c r="AT1331" s="4">
        <v>10132483</v>
      </c>
      <c r="AU1331" s="4">
        <v>10164505</v>
      </c>
      <c r="AV1331" s="4">
        <v>10219265</v>
      </c>
      <c r="AW1331" s="4">
        <v>10245922</v>
      </c>
    </row>
    <row r="1332" spans="1:49" s="399" customFormat="1" ht="13.15">
      <c r="A1332" s="398" t="s">
        <v>628</v>
      </c>
      <c r="B1332" s="397">
        <f t="shared" ref="B1332:AW1332" si="3">SUM(B1325:B1331)</f>
        <v>111006350</v>
      </c>
      <c r="C1332" s="397">
        <f t="shared" si="3"/>
        <v>110918887</v>
      </c>
      <c r="D1332" s="397">
        <f t="shared" si="3"/>
        <v>111276458</v>
      </c>
      <c r="E1332" s="397">
        <f t="shared" si="3"/>
        <v>111548231</v>
      </c>
      <c r="F1332" s="397">
        <f t="shared" si="3"/>
        <v>111564366</v>
      </c>
      <c r="G1332" s="397">
        <f t="shared" si="3"/>
        <v>111886070</v>
      </c>
      <c r="H1332" s="397">
        <f t="shared" si="3"/>
        <v>112036581</v>
      </c>
      <c r="I1332" s="397">
        <f t="shared" si="3"/>
        <v>112076488</v>
      </c>
      <c r="J1332" s="397">
        <f t="shared" si="3"/>
        <v>111555251</v>
      </c>
      <c r="K1332" s="397">
        <f t="shared" si="3"/>
        <v>112058194</v>
      </c>
      <c r="L1332" s="397">
        <f t="shared" si="3"/>
        <v>112342584</v>
      </c>
      <c r="M1332" s="397">
        <f t="shared" si="3"/>
        <v>112646166</v>
      </c>
      <c r="N1332" s="397">
        <f t="shared" si="3"/>
        <v>112799908</v>
      </c>
      <c r="O1332" s="397">
        <f t="shared" si="3"/>
        <v>113071693</v>
      </c>
      <c r="P1332" s="397">
        <f t="shared" si="3"/>
        <v>113387555</v>
      </c>
      <c r="Q1332" s="397">
        <f t="shared" si="3"/>
        <v>123213884</v>
      </c>
      <c r="R1332" s="397">
        <f t="shared" si="3"/>
        <v>123688071</v>
      </c>
      <c r="S1332" s="397">
        <f t="shared" si="3"/>
        <v>123997871</v>
      </c>
      <c r="T1332" s="397">
        <f t="shared" si="3"/>
        <v>124738778</v>
      </c>
      <c r="U1332" s="397">
        <f t="shared" si="3"/>
        <v>124799627</v>
      </c>
      <c r="V1332" s="397">
        <f t="shared" si="3"/>
        <v>125220552</v>
      </c>
      <c r="W1332" s="397">
        <f t="shared" si="3"/>
        <v>125507243</v>
      </c>
      <c r="X1332" s="397">
        <f t="shared" si="3"/>
        <v>125894725</v>
      </c>
      <c r="Y1332" s="397">
        <f t="shared" si="3"/>
        <v>126314032</v>
      </c>
      <c r="Z1332" s="397">
        <f t="shared" si="3"/>
        <v>126490272</v>
      </c>
      <c r="AA1332" s="397">
        <f t="shared" si="3"/>
        <v>126913663</v>
      </c>
      <c r="AB1332" s="397">
        <f t="shared" si="3"/>
        <v>146532519</v>
      </c>
      <c r="AC1332" s="397">
        <f t="shared" si="3"/>
        <v>147000457</v>
      </c>
      <c r="AD1332" s="397">
        <f t="shared" si="3"/>
        <v>147346575</v>
      </c>
      <c r="AE1332" s="397">
        <f t="shared" si="3"/>
        <v>147782114</v>
      </c>
      <c r="AF1332" s="397">
        <f t="shared" si="3"/>
        <v>148099362</v>
      </c>
      <c r="AG1332" s="397">
        <f t="shared" si="3"/>
        <v>148660004</v>
      </c>
      <c r="AH1332" s="397">
        <f t="shared" si="3"/>
        <v>149417566</v>
      </c>
      <c r="AI1332" s="397">
        <f t="shared" si="3"/>
        <v>149738005</v>
      </c>
      <c r="AJ1332" s="397">
        <f t="shared" si="3"/>
        <v>150244438</v>
      </c>
      <c r="AK1332" s="397">
        <f t="shared" si="3"/>
        <v>150568164</v>
      </c>
      <c r="AL1332" s="397">
        <f t="shared" si="3"/>
        <v>151003808</v>
      </c>
      <c r="AM1332" s="397">
        <f t="shared" si="3"/>
        <v>151577202</v>
      </c>
      <c r="AN1332" s="397">
        <f t="shared" si="3"/>
        <v>152168612</v>
      </c>
      <c r="AO1332" s="397">
        <f t="shared" si="3"/>
        <v>159593138</v>
      </c>
      <c r="AP1332" s="397">
        <f t="shared" si="3"/>
        <v>159797233</v>
      </c>
      <c r="AQ1332" s="397">
        <f t="shared" si="3"/>
        <v>160446429</v>
      </c>
      <c r="AR1332" s="397">
        <f t="shared" si="3"/>
        <v>161461144</v>
      </c>
      <c r="AS1332" s="397">
        <f t="shared" si="3"/>
        <v>161893160</v>
      </c>
      <c r="AT1332" s="397">
        <f t="shared" si="3"/>
        <v>162830526</v>
      </c>
      <c r="AU1332" s="397">
        <f t="shared" si="3"/>
        <v>163349081</v>
      </c>
      <c r="AV1332" s="397">
        <f t="shared" si="3"/>
        <v>164230117</v>
      </c>
      <c r="AW1332" s="397">
        <f t="shared" si="3"/>
        <v>164702987</v>
      </c>
    </row>
    <row r="1333" spans="1:49" s="25" customFormat="1" ht="13.15">
      <c r="A1333" s="29" t="s">
        <v>280</v>
      </c>
      <c r="B1333" s="4">
        <v>18547996</v>
      </c>
      <c r="C1333" s="4">
        <v>21338879</v>
      </c>
      <c r="D1333" s="4">
        <v>22010159</v>
      </c>
      <c r="E1333" s="4">
        <v>21719857</v>
      </c>
      <c r="F1333" s="4">
        <v>21828139</v>
      </c>
      <c r="G1333" s="4">
        <v>22062142</v>
      </c>
      <c r="H1333" s="4">
        <v>22141279</v>
      </c>
      <c r="I1333" s="4">
        <v>21915468</v>
      </c>
      <c r="J1333" s="4">
        <v>21716665</v>
      </c>
      <c r="K1333" s="4">
        <v>22432790</v>
      </c>
      <c r="L1333" s="4">
        <v>22492344</v>
      </c>
      <c r="M1333" s="4">
        <v>22273709</v>
      </c>
      <c r="N1333" s="4">
        <v>22005616</v>
      </c>
      <c r="O1333" s="4">
        <v>22152885</v>
      </c>
      <c r="P1333" s="4">
        <v>21777095</v>
      </c>
      <c r="Q1333" s="4">
        <v>21367527</v>
      </c>
      <c r="R1333" s="4">
        <v>22087028</v>
      </c>
      <c r="S1333" s="4">
        <v>22154910</v>
      </c>
      <c r="T1333" s="4">
        <v>21201119</v>
      </c>
      <c r="U1333" s="4">
        <v>20566237</v>
      </c>
      <c r="V1333" s="4">
        <v>20504404</v>
      </c>
      <c r="W1333" s="4">
        <v>21057170</v>
      </c>
      <c r="X1333" s="4">
        <v>21409343</v>
      </c>
      <c r="Y1333" s="4">
        <v>21996498</v>
      </c>
      <c r="Z1333" s="4">
        <v>22538591</v>
      </c>
      <c r="AA1333" s="4">
        <v>23091231</v>
      </c>
      <c r="AB1333" s="4">
        <v>23256021</v>
      </c>
      <c r="AC1333" s="4">
        <v>22967657</v>
      </c>
      <c r="AD1333" s="4">
        <v>23157851</v>
      </c>
      <c r="AE1333" s="4">
        <v>22840785</v>
      </c>
      <c r="AF1333" s="4">
        <v>23114078</v>
      </c>
      <c r="AG1333" s="4">
        <v>22814566</v>
      </c>
      <c r="AH1333" s="4">
        <v>23232688</v>
      </c>
      <c r="AI1333" s="4">
        <v>23330301</v>
      </c>
      <c r="AJ1333" s="4">
        <v>23643981</v>
      </c>
      <c r="AK1333" s="4">
        <v>24179077</v>
      </c>
      <c r="AL1333" s="4">
        <v>24369984</v>
      </c>
      <c r="AM1333" s="4">
        <v>23739146</v>
      </c>
      <c r="AN1333" s="4">
        <v>24061225</v>
      </c>
      <c r="AO1333" s="4">
        <v>23663060</v>
      </c>
      <c r="AP1333" s="4">
        <v>24016382</v>
      </c>
      <c r="AQ1333" s="4">
        <v>23763896</v>
      </c>
      <c r="AR1333" s="4">
        <v>22682482</v>
      </c>
      <c r="AS1333" s="4">
        <v>23714559</v>
      </c>
      <c r="AT1333" s="4">
        <v>24112584</v>
      </c>
      <c r="AU1333" s="4">
        <v>23991892</v>
      </c>
      <c r="AV1333" s="4">
        <v>25065572</v>
      </c>
      <c r="AW1333" s="4">
        <v>25095689</v>
      </c>
    </row>
    <row r="1334" spans="1:49" s="25" customFormat="1" ht="13.15">
      <c r="A1334" s="30" t="s">
        <v>62</v>
      </c>
      <c r="B1334" s="4"/>
      <c r="C1334" s="4"/>
      <c r="D1334" s="4"/>
      <c r="E1334" s="4"/>
      <c r="F1334" s="4"/>
      <c r="G1334" s="4"/>
      <c r="H1334" s="4"/>
      <c r="I1334" s="4"/>
      <c r="J1334" s="4"/>
      <c r="K1334" s="4"/>
      <c r="L1334" s="4"/>
      <c r="M1334" s="4"/>
      <c r="N1334" s="4"/>
      <c r="O1334" s="4"/>
      <c r="P1334" s="4"/>
      <c r="Q1334" s="4"/>
      <c r="R1334" s="4"/>
      <c r="S1334" s="4"/>
      <c r="T1334" s="4"/>
      <c r="U1334" s="4"/>
      <c r="V1334" s="4"/>
      <c r="W1334" s="4"/>
      <c r="X1334" s="4"/>
      <c r="Y1334" s="4"/>
      <c r="Z1334" s="4"/>
      <c r="AA1334" s="4"/>
      <c r="AB1334" s="4"/>
      <c r="AC1334" s="4"/>
      <c r="AD1334" s="4"/>
      <c r="AE1334" s="4"/>
      <c r="AF1334" s="4"/>
      <c r="AG1334" s="4"/>
      <c r="AH1334" s="4"/>
      <c r="AI1334" s="4"/>
      <c r="AJ1334" s="4"/>
      <c r="AK1334" s="4"/>
      <c r="AL1334" s="4"/>
      <c r="AM1334" s="4"/>
      <c r="AN1334" s="4"/>
      <c r="AO1334" s="4"/>
      <c r="AP1334" s="4"/>
      <c r="AQ1334" s="4"/>
      <c r="AR1334" s="4"/>
      <c r="AS1334" s="4"/>
      <c r="AT1334" s="4"/>
      <c r="AU1334" s="4"/>
      <c r="AV1334" s="4"/>
      <c r="AW1334" s="4"/>
    </row>
    <row r="1335" spans="1:49" s="25" customFormat="1" ht="13.15">
      <c r="A1335" s="30" t="s">
        <v>19</v>
      </c>
      <c r="B1335" s="4">
        <v>3853326</v>
      </c>
      <c r="C1335" s="4">
        <v>3853326</v>
      </c>
      <c r="D1335" s="4">
        <v>3853326</v>
      </c>
      <c r="E1335" s="4">
        <v>3853326</v>
      </c>
      <c r="F1335" s="4">
        <v>3853326</v>
      </c>
      <c r="G1335" s="4">
        <v>3853326</v>
      </c>
      <c r="H1335" s="4">
        <v>3853326</v>
      </c>
      <c r="I1335" s="4">
        <v>3853326</v>
      </c>
      <c r="J1335" s="4">
        <v>3853326</v>
      </c>
      <c r="K1335" s="4">
        <v>3853326</v>
      </c>
      <c r="L1335" s="4">
        <v>3853326</v>
      </c>
      <c r="M1335" s="4">
        <v>3853326</v>
      </c>
      <c r="N1335" s="4">
        <v>3853326</v>
      </c>
      <c r="O1335" s="4">
        <v>3853326</v>
      </c>
      <c r="P1335" s="4">
        <v>3853326</v>
      </c>
      <c r="Q1335" s="4">
        <v>3853326</v>
      </c>
      <c r="R1335" s="4">
        <v>3853326</v>
      </c>
      <c r="S1335" s="4">
        <v>3853326</v>
      </c>
      <c r="T1335" s="4">
        <v>3853326</v>
      </c>
      <c r="U1335" s="4">
        <v>3853326</v>
      </c>
      <c r="V1335" s="4">
        <v>3853326</v>
      </c>
      <c r="W1335" s="4">
        <v>3853326</v>
      </c>
      <c r="X1335" s="4">
        <v>3853326</v>
      </c>
      <c r="Y1335" s="4">
        <v>3853326</v>
      </c>
      <c r="Z1335" s="4">
        <v>3853326</v>
      </c>
      <c r="AA1335" s="4">
        <v>3853326</v>
      </c>
      <c r="AB1335" s="4">
        <v>3853326</v>
      </c>
      <c r="AC1335" s="4">
        <v>3853326</v>
      </c>
      <c r="AD1335" s="4">
        <v>3853326</v>
      </c>
      <c r="AE1335" s="4">
        <v>3853326</v>
      </c>
      <c r="AF1335" s="4">
        <v>3853326</v>
      </c>
      <c r="AG1335" s="4">
        <v>3853326</v>
      </c>
      <c r="AH1335" s="4">
        <v>3853326</v>
      </c>
      <c r="AI1335" s="4">
        <v>3853326</v>
      </c>
      <c r="AJ1335" s="4">
        <v>3853326</v>
      </c>
      <c r="AK1335" s="4">
        <v>3853326</v>
      </c>
      <c r="AL1335" s="4">
        <v>3853326</v>
      </c>
      <c r="AM1335" s="4">
        <v>3853326</v>
      </c>
      <c r="AN1335" s="4">
        <v>3853326</v>
      </c>
      <c r="AO1335" s="4">
        <v>3853326</v>
      </c>
      <c r="AP1335" s="4">
        <v>3853326</v>
      </c>
      <c r="AQ1335" s="4">
        <v>3853326</v>
      </c>
      <c r="AR1335" s="4">
        <v>3853326</v>
      </c>
      <c r="AS1335" s="4">
        <v>3853326</v>
      </c>
      <c r="AT1335" s="4">
        <v>3853326</v>
      </c>
      <c r="AU1335" s="4">
        <v>3853326</v>
      </c>
      <c r="AV1335" s="4">
        <v>3853326</v>
      </c>
      <c r="AW1335" s="4">
        <v>3853326</v>
      </c>
    </row>
    <row r="1336" spans="1:49" s="25" customFormat="1" ht="13.15">
      <c r="A1336" s="30" t="s">
        <v>97</v>
      </c>
      <c r="B1336" s="4">
        <v>863904</v>
      </c>
      <c r="C1336" s="4">
        <v>855090</v>
      </c>
      <c r="D1336" s="4">
        <v>855090</v>
      </c>
      <c r="E1336" s="4">
        <v>855090</v>
      </c>
      <c r="F1336" s="4">
        <v>855090</v>
      </c>
      <c r="G1336" s="4">
        <v>855090</v>
      </c>
      <c r="H1336" s="4">
        <v>855090</v>
      </c>
      <c r="I1336" s="4">
        <v>855090</v>
      </c>
      <c r="J1336" s="4">
        <v>855090</v>
      </c>
      <c r="K1336" s="4">
        <v>855090</v>
      </c>
      <c r="L1336" s="4">
        <v>855090</v>
      </c>
      <c r="M1336" s="4">
        <v>855090</v>
      </c>
      <c r="N1336" s="4">
        <v>855090</v>
      </c>
      <c r="O1336" s="4">
        <v>855090</v>
      </c>
      <c r="P1336" s="4">
        <v>855090</v>
      </c>
      <c r="Q1336" s="4">
        <v>855090</v>
      </c>
      <c r="R1336" s="4">
        <v>855090</v>
      </c>
      <c r="S1336" s="4">
        <v>855090</v>
      </c>
      <c r="T1336" s="4">
        <v>855090</v>
      </c>
      <c r="U1336" s="4">
        <v>855090</v>
      </c>
      <c r="V1336" s="4">
        <v>855090</v>
      </c>
      <c r="W1336" s="4">
        <v>855090</v>
      </c>
      <c r="X1336" s="4">
        <v>855090</v>
      </c>
      <c r="Y1336" s="4">
        <v>855090</v>
      </c>
      <c r="Z1336" s="4">
        <v>855090</v>
      </c>
      <c r="AA1336" s="4">
        <v>855090</v>
      </c>
      <c r="AB1336" s="4">
        <v>855090</v>
      </c>
      <c r="AC1336" s="4">
        <v>855090</v>
      </c>
      <c r="AD1336" s="4">
        <v>855090</v>
      </c>
      <c r="AE1336" s="4">
        <v>855090</v>
      </c>
      <c r="AF1336" s="4">
        <v>855090</v>
      </c>
      <c r="AG1336" s="4">
        <v>855090</v>
      </c>
      <c r="AH1336" s="4">
        <v>855090</v>
      </c>
      <c r="AI1336" s="4">
        <v>855090</v>
      </c>
      <c r="AJ1336" s="4">
        <v>855090</v>
      </c>
      <c r="AK1336" s="4">
        <v>855090</v>
      </c>
      <c r="AL1336" s="4">
        <v>855090</v>
      </c>
      <c r="AM1336" s="4">
        <v>855090</v>
      </c>
      <c r="AN1336" s="4">
        <v>855090</v>
      </c>
      <c r="AO1336" s="4">
        <v>855090</v>
      </c>
      <c r="AP1336" s="4">
        <v>855090</v>
      </c>
      <c r="AQ1336" s="4">
        <v>855090</v>
      </c>
      <c r="AR1336" s="4">
        <v>855090</v>
      </c>
      <c r="AS1336" s="4">
        <v>855090</v>
      </c>
      <c r="AT1336" s="4">
        <v>855090</v>
      </c>
      <c r="AU1336" s="4">
        <v>855090</v>
      </c>
      <c r="AV1336" s="4">
        <v>855090</v>
      </c>
      <c r="AW1336" s="4">
        <v>855090</v>
      </c>
    </row>
    <row r="1337" spans="1:49" s="25" customFormat="1" ht="13.15">
      <c r="A1337" s="30" t="s">
        <v>99</v>
      </c>
      <c r="B1337" s="4">
        <v>0</v>
      </c>
      <c r="C1337" s="4">
        <v>0</v>
      </c>
      <c r="D1337" s="4">
        <v>0</v>
      </c>
      <c r="E1337" s="4">
        <v>0</v>
      </c>
      <c r="F1337" s="4">
        <v>0</v>
      </c>
      <c r="G1337" s="4">
        <v>0</v>
      </c>
      <c r="H1337" s="4">
        <v>0</v>
      </c>
      <c r="I1337" s="4">
        <v>0</v>
      </c>
      <c r="J1337" s="4">
        <v>0</v>
      </c>
      <c r="K1337" s="4">
        <v>0</v>
      </c>
      <c r="L1337" s="4">
        <v>0</v>
      </c>
      <c r="M1337" s="4">
        <v>0</v>
      </c>
      <c r="N1337" s="4">
        <v>0</v>
      </c>
      <c r="O1337" s="4">
        <v>0</v>
      </c>
      <c r="P1337" s="4">
        <v>0</v>
      </c>
      <c r="Q1337" s="4">
        <v>0</v>
      </c>
      <c r="R1337" s="4">
        <v>0</v>
      </c>
      <c r="S1337" s="4">
        <v>0</v>
      </c>
      <c r="T1337" s="4">
        <v>0</v>
      </c>
      <c r="U1337" s="4">
        <v>0</v>
      </c>
      <c r="V1337" s="4">
        <v>0</v>
      </c>
      <c r="W1337" s="4">
        <v>0</v>
      </c>
      <c r="X1337" s="4">
        <v>0</v>
      </c>
      <c r="Y1337" s="4">
        <v>0</v>
      </c>
      <c r="Z1337" s="4">
        <v>0</v>
      </c>
      <c r="AA1337" s="4">
        <v>0</v>
      </c>
      <c r="AB1337" s="4">
        <v>0</v>
      </c>
      <c r="AC1337" s="4">
        <v>0</v>
      </c>
      <c r="AD1337" s="4">
        <v>0</v>
      </c>
      <c r="AE1337" s="4">
        <v>0</v>
      </c>
      <c r="AF1337" s="4">
        <v>0</v>
      </c>
      <c r="AG1337" s="4">
        <v>0</v>
      </c>
      <c r="AH1337" s="4">
        <v>0</v>
      </c>
      <c r="AI1337" s="4">
        <v>0</v>
      </c>
      <c r="AJ1337" s="4">
        <v>0</v>
      </c>
      <c r="AK1337" s="4">
        <v>0</v>
      </c>
      <c r="AL1337" s="4">
        <v>0</v>
      </c>
      <c r="AM1337" s="4">
        <v>0</v>
      </c>
      <c r="AN1337" s="4">
        <v>0</v>
      </c>
      <c r="AO1337" s="4">
        <v>0</v>
      </c>
      <c r="AP1337" s="4">
        <v>0</v>
      </c>
      <c r="AQ1337" s="4">
        <v>0</v>
      </c>
      <c r="AR1337" s="4">
        <v>0</v>
      </c>
      <c r="AS1337" s="4">
        <v>0</v>
      </c>
      <c r="AT1337" s="4">
        <v>0</v>
      </c>
      <c r="AU1337" s="4">
        <v>0</v>
      </c>
      <c r="AV1337" s="4">
        <v>0</v>
      </c>
      <c r="AW1337" s="4">
        <v>0</v>
      </c>
    </row>
    <row r="1338" spans="1:49" s="25" customFormat="1" ht="13.15">
      <c r="A1338" s="29" t="s">
        <v>54</v>
      </c>
      <c r="B1338" s="4">
        <v>0</v>
      </c>
      <c r="C1338" s="4">
        <v>0</v>
      </c>
      <c r="D1338" s="4">
        <v>0</v>
      </c>
      <c r="E1338" s="4">
        <v>0</v>
      </c>
      <c r="F1338" s="4">
        <v>0</v>
      </c>
      <c r="G1338" s="4">
        <v>0</v>
      </c>
      <c r="H1338" s="4">
        <v>0</v>
      </c>
      <c r="I1338" s="4">
        <v>0</v>
      </c>
      <c r="J1338" s="4">
        <v>0</v>
      </c>
      <c r="K1338" s="4">
        <v>0</v>
      </c>
      <c r="L1338" s="4">
        <v>0</v>
      </c>
      <c r="M1338" s="4">
        <v>0</v>
      </c>
      <c r="N1338" s="4">
        <v>0</v>
      </c>
      <c r="O1338" s="4">
        <v>0</v>
      </c>
      <c r="P1338" s="4">
        <v>0</v>
      </c>
      <c r="Q1338" s="4">
        <v>0</v>
      </c>
      <c r="R1338" s="4">
        <v>0</v>
      </c>
      <c r="S1338" s="4">
        <v>0</v>
      </c>
      <c r="T1338" s="4">
        <v>0</v>
      </c>
      <c r="U1338" s="4">
        <v>0</v>
      </c>
      <c r="V1338" s="4">
        <v>0</v>
      </c>
      <c r="W1338" s="4">
        <v>0</v>
      </c>
      <c r="X1338" s="4">
        <v>0</v>
      </c>
      <c r="Y1338" s="4">
        <v>0</v>
      </c>
      <c r="Z1338" s="4">
        <v>0</v>
      </c>
      <c r="AA1338" s="4">
        <v>0</v>
      </c>
      <c r="AB1338" s="4">
        <v>0</v>
      </c>
      <c r="AC1338" s="4">
        <v>0</v>
      </c>
      <c r="AD1338" s="4">
        <v>0</v>
      </c>
      <c r="AE1338" s="4">
        <v>0</v>
      </c>
      <c r="AF1338" s="4">
        <v>0</v>
      </c>
      <c r="AG1338" s="4">
        <v>0</v>
      </c>
      <c r="AH1338" s="4">
        <v>0</v>
      </c>
      <c r="AI1338" s="4">
        <v>0</v>
      </c>
      <c r="AJ1338" s="4">
        <v>0</v>
      </c>
      <c r="AK1338" s="4">
        <v>0</v>
      </c>
      <c r="AL1338" s="4">
        <v>0</v>
      </c>
      <c r="AM1338" s="4">
        <v>0</v>
      </c>
      <c r="AN1338" s="4">
        <v>0</v>
      </c>
      <c r="AO1338" s="4">
        <v>0</v>
      </c>
      <c r="AP1338" s="4">
        <v>0</v>
      </c>
      <c r="AQ1338" s="4">
        <v>0</v>
      </c>
      <c r="AR1338" s="4">
        <v>0</v>
      </c>
      <c r="AS1338" s="4">
        <v>0</v>
      </c>
      <c r="AT1338" s="4">
        <v>0</v>
      </c>
      <c r="AU1338" s="4">
        <v>0</v>
      </c>
      <c r="AV1338" s="4">
        <v>0</v>
      </c>
      <c r="AW1338" s="4">
        <v>0</v>
      </c>
    </row>
    <row r="1339" spans="1:49" s="25" customFormat="1" ht="13.15">
      <c r="A1339" s="29" t="s">
        <v>46</v>
      </c>
      <c r="B1339" s="4">
        <v>0</v>
      </c>
      <c r="C1339" s="4">
        <v>0</v>
      </c>
      <c r="D1339" s="4">
        <v>0</v>
      </c>
      <c r="E1339" s="4">
        <v>0</v>
      </c>
      <c r="F1339" s="4">
        <v>0</v>
      </c>
      <c r="G1339" s="4">
        <v>0</v>
      </c>
      <c r="H1339" s="4">
        <v>0</v>
      </c>
      <c r="I1339" s="4">
        <v>0</v>
      </c>
      <c r="J1339" s="4">
        <v>0</v>
      </c>
      <c r="K1339" s="4">
        <v>0</v>
      </c>
      <c r="L1339" s="4">
        <v>0</v>
      </c>
      <c r="M1339" s="4">
        <v>0</v>
      </c>
      <c r="N1339" s="4">
        <v>0</v>
      </c>
      <c r="O1339" s="4">
        <v>0</v>
      </c>
      <c r="P1339" s="4">
        <v>0</v>
      </c>
      <c r="Q1339" s="4">
        <v>0</v>
      </c>
      <c r="R1339" s="4">
        <v>0</v>
      </c>
      <c r="S1339" s="4">
        <v>0</v>
      </c>
      <c r="T1339" s="4">
        <v>0</v>
      </c>
      <c r="U1339" s="4">
        <v>0</v>
      </c>
      <c r="V1339" s="4">
        <v>0</v>
      </c>
      <c r="W1339" s="4">
        <v>0</v>
      </c>
      <c r="X1339" s="4">
        <v>0</v>
      </c>
      <c r="Y1339" s="4">
        <v>0</v>
      </c>
      <c r="Z1339" s="4">
        <v>0</v>
      </c>
      <c r="AA1339" s="4">
        <v>0</v>
      </c>
      <c r="AB1339" s="4">
        <v>0</v>
      </c>
      <c r="AC1339" s="4">
        <v>0</v>
      </c>
      <c r="AD1339" s="4">
        <v>0</v>
      </c>
      <c r="AE1339" s="4">
        <v>0</v>
      </c>
      <c r="AF1339" s="4">
        <v>0</v>
      </c>
      <c r="AG1339" s="4">
        <v>0</v>
      </c>
      <c r="AH1339" s="4">
        <v>0</v>
      </c>
      <c r="AI1339" s="4">
        <v>0</v>
      </c>
      <c r="AJ1339" s="4">
        <v>0</v>
      </c>
      <c r="AK1339" s="4">
        <v>0</v>
      </c>
      <c r="AL1339" s="4">
        <v>0</v>
      </c>
      <c r="AM1339" s="4">
        <v>0</v>
      </c>
      <c r="AN1339" s="4">
        <v>0</v>
      </c>
      <c r="AO1339" s="4">
        <v>0</v>
      </c>
      <c r="AP1339" s="4">
        <v>0</v>
      </c>
      <c r="AQ1339" s="4">
        <v>0</v>
      </c>
      <c r="AR1339" s="4">
        <v>0</v>
      </c>
      <c r="AS1339" s="4">
        <v>0</v>
      </c>
      <c r="AT1339" s="4">
        <v>0</v>
      </c>
      <c r="AU1339" s="4">
        <v>0</v>
      </c>
      <c r="AV1339" s="4">
        <v>0</v>
      </c>
      <c r="AW1339" s="4">
        <v>0</v>
      </c>
    </row>
    <row r="1340" spans="1:49" s="25" customFormat="1" ht="13.15">
      <c r="A1340" s="30"/>
      <c r="B1340" s="4"/>
      <c r="C1340" s="4"/>
      <c r="D1340" s="4"/>
      <c r="E1340" s="4"/>
      <c r="F1340" s="4"/>
      <c r="G1340" s="4"/>
      <c r="H1340" s="4"/>
      <c r="I1340" s="4"/>
      <c r="J1340" s="4"/>
      <c r="K1340" s="4"/>
      <c r="L1340" s="4"/>
      <c r="M1340" s="4"/>
      <c r="N1340" s="4"/>
      <c r="O1340" s="4"/>
      <c r="P1340" s="4"/>
      <c r="Q1340" s="4"/>
      <c r="R1340" s="4"/>
      <c r="S1340" s="4"/>
      <c r="T1340" s="4"/>
      <c r="U1340" s="4"/>
      <c r="V1340" s="4"/>
      <c r="W1340" s="4"/>
      <c r="X1340" s="4"/>
      <c r="Y1340" s="4"/>
      <c r="Z1340" s="4"/>
      <c r="AA1340" s="4"/>
      <c r="AB1340" s="4"/>
      <c r="AC1340" s="4"/>
      <c r="AD1340" s="4"/>
      <c r="AE1340" s="4"/>
      <c r="AF1340" s="4"/>
      <c r="AG1340" s="4"/>
      <c r="AH1340" s="4"/>
      <c r="AI1340" s="4"/>
      <c r="AJ1340" s="4"/>
      <c r="AK1340" s="4"/>
      <c r="AL1340" s="4"/>
      <c r="AM1340" s="4"/>
      <c r="AN1340" s="4"/>
      <c r="AO1340" s="4"/>
      <c r="AP1340" s="4"/>
      <c r="AQ1340" s="4"/>
      <c r="AR1340" s="4"/>
      <c r="AS1340" s="4"/>
      <c r="AT1340" s="4"/>
      <c r="AU1340" s="4"/>
      <c r="AV1340" s="4"/>
      <c r="AW1340" s="4"/>
    </row>
    <row r="1341" spans="1:49" s="25" customFormat="1" ht="13.15">
      <c r="A1341" s="30" t="s">
        <v>92</v>
      </c>
      <c r="B1341" s="3">
        <v>67130000</v>
      </c>
      <c r="C1341" s="3">
        <v>67130000</v>
      </c>
      <c r="D1341" s="3">
        <v>65280000</v>
      </c>
      <c r="E1341" s="3">
        <v>67080000</v>
      </c>
      <c r="F1341" s="3">
        <v>65330000</v>
      </c>
      <c r="G1341" s="3">
        <v>68130000</v>
      </c>
      <c r="H1341" s="3">
        <v>66430000</v>
      </c>
      <c r="I1341" s="3">
        <v>68780000</v>
      </c>
      <c r="J1341" s="3">
        <v>68780000</v>
      </c>
      <c r="K1341" s="3">
        <v>68780000</v>
      </c>
      <c r="L1341" s="3">
        <v>65680000</v>
      </c>
      <c r="M1341" s="3">
        <v>70580000</v>
      </c>
      <c r="N1341" s="3">
        <v>70580000</v>
      </c>
      <c r="O1341" s="3">
        <v>70630000</v>
      </c>
      <c r="P1341" s="3">
        <v>68980000</v>
      </c>
      <c r="Q1341" s="3">
        <v>72480000</v>
      </c>
      <c r="R1341" s="3">
        <v>72480000</v>
      </c>
      <c r="S1341" s="3">
        <v>69980000</v>
      </c>
      <c r="T1341" s="3">
        <v>72430000</v>
      </c>
      <c r="U1341" s="3">
        <v>73930000</v>
      </c>
      <c r="V1341" s="3">
        <v>73930000</v>
      </c>
      <c r="W1341" s="3">
        <v>71530000</v>
      </c>
      <c r="X1341" s="3">
        <v>73980000</v>
      </c>
      <c r="Y1341" s="3">
        <v>75480000</v>
      </c>
      <c r="Z1341" s="3">
        <v>81480000</v>
      </c>
      <c r="AA1341" s="3">
        <v>81480000</v>
      </c>
      <c r="AB1341" s="3">
        <v>79480000</v>
      </c>
      <c r="AC1341" s="3">
        <v>84530000</v>
      </c>
      <c r="AD1341" s="3">
        <v>84530000</v>
      </c>
      <c r="AE1341" s="3">
        <v>84530000</v>
      </c>
      <c r="AF1341" s="3">
        <v>90230000</v>
      </c>
      <c r="AG1341" s="3">
        <v>90230000</v>
      </c>
      <c r="AH1341" s="3">
        <v>90230000</v>
      </c>
      <c r="AI1341" s="3">
        <v>90230000</v>
      </c>
      <c r="AJ1341" s="3">
        <v>86230000</v>
      </c>
      <c r="AK1341" s="3">
        <v>90230000</v>
      </c>
      <c r="AL1341" s="3">
        <v>89230000</v>
      </c>
      <c r="AM1341" s="3">
        <v>90230000</v>
      </c>
      <c r="AN1341" s="3">
        <v>86250000</v>
      </c>
      <c r="AO1341" s="3">
        <v>92230000</v>
      </c>
      <c r="AP1341" s="3">
        <v>92230000</v>
      </c>
      <c r="AQ1341" s="3">
        <v>93280000</v>
      </c>
      <c r="AR1341" s="3">
        <v>101380000</v>
      </c>
      <c r="AS1341" s="3">
        <v>103280000</v>
      </c>
      <c r="AT1341" s="3">
        <v>103230000</v>
      </c>
      <c r="AU1341" s="3">
        <v>112780000</v>
      </c>
      <c r="AV1341" s="3">
        <v>122730000</v>
      </c>
      <c r="AW1341" s="3">
        <v>127730000</v>
      </c>
    </row>
    <row r="1342" spans="1:49" s="25" customFormat="1" ht="13.15">
      <c r="A1342" s="29" t="s">
        <v>35</v>
      </c>
      <c r="B1342" s="4">
        <v>42930000</v>
      </c>
      <c r="C1342" s="4">
        <v>42930000</v>
      </c>
      <c r="D1342" s="4">
        <v>41080000</v>
      </c>
      <c r="E1342" s="4">
        <v>42880000</v>
      </c>
      <c r="F1342" s="4">
        <v>41130000</v>
      </c>
      <c r="G1342" s="4">
        <v>43930000</v>
      </c>
      <c r="H1342" s="4">
        <v>42230000</v>
      </c>
      <c r="I1342" s="4">
        <v>44580000</v>
      </c>
      <c r="J1342" s="4">
        <v>44580000</v>
      </c>
      <c r="K1342" s="4">
        <v>44580000</v>
      </c>
      <c r="L1342" s="4">
        <v>41480000</v>
      </c>
      <c r="M1342" s="4">
        <v>46380000</v>
      </c>
      <c r="N1342" s="4">
        <v>46380000</v>
      </c>
      <c r="O1342" s="4"/>
      <c r="P1342" s="4"/>
      <c r="Q1342" s="4"/>
      <c r="R1342" s="4"/>
      <c r="S1342" s="4"/>
      <c r="T1342" s="4"/>
      <c r="U1342" s="4"/>
      <c r="V1342" s="4"/>
      <c r="W1342" s="4"/>
      <c r="X1342" s="4"/>
      <c r="Y1342" s="4"/>
      <c r="Z1342" s="4"/>
      <c r="AA1342" s="4"/>
      <c r="AB1342" s="4"/>
      <c r="AC1342" s="4"/>
      <c r="AD1342" s="4"/>
      <c r="AE1342" s="4"/>
      <c r="AF1342" s="4"/>
      <c r="AG1342" s="4"/>
      <c r="AH1342" s="4"/>
      <c r="AI1342" s="4"/>
      <c r="AJ1342" s="4"/>
      <c r="AK1342" s="4"/>
      <c r="AL1342" s="4"/>
      <c r="AM1342" s="4"/>
      <c r="AN1342" s="4"/>
      <c r="AO1342" s="4"/>
      <c r="AP1342" s="4"/>
      <c r="AQ1342" s="4"/>
      <c r="AR1342" s="4"/>
      <c r="AS1342" s="4"/>
      <c r="AT1342" s="4"/>
      <c r="AU1342" s="4"/>
      <c r="AV1342" s="4"/>
      <c r="AW1342" s="4"/>
    </row>
    <row r="1343" spans="1:49" s="25" customFormat="1" ht="13.15">
      <c r="A1343" s="29" t="s">
        <v>36</v>
      </c>
      <c r="B1343" s="4">
        <v>24200000</v>
      </c>
      <c r="C1343" s="4">
        <v>24200000</v>
      </c>
      <c r="D1343" s="4">
        <v>24200000</v>
      </c>
      <c r="E1343" s="4">
        <v>24200000</v>
      </c>
      <c r="F1343" s="4">
        <v>24200000</v>
      </c>
      <c r="G1343" s="4">
        <v>24200000</v>
      </c>
      <c r="H1343" s="4">
        <v>24200000</v>
      </c>
      <c r="I1343" s="4">
        <v>24200000</v>
      </c>
      <c r="J1343" s="4">
        <v>24200000</v>
      </c>
      <c r="K1343" s="4">
        <v>24200000</v>
      </c>
      <c r="L1343" s="4">
        <v>24200000</v>
      </c>
      <c r="M1343" s="4">
        <v>24200000</v>
      </c>
      <c r="N1343" s="4">
        <v>24200000</v>
      </c>
      <c r="O1343" s="4"/>
      <c r="P1343" s="4"/>
      <c r="Q1343" s="4"/>
      <c r="R1343" s="4"/>
      <c r="S1343" s="4"/>
      <c r="T1343" s="4"/>
      <c r="U1343" s="4"/>
      <c r="V1343" s="4"/>
      <c r="W1343" s="4"/>
      <c r="X1343" s="4"/>
      <c r="Y1343" s="4"/>
      <c r="Z1343" s="4"/>
      <c r="AA1343" s="4"/>
      <c r="AB1343" s="4"/>
      <c r="AC1343" s="4"/>
      <c r="AD1343" s="4"/>
      <c r="AE1343" s="4"/>
      <c r="AF1343" s="4"/>
      <c r="AG1343" s="4"/>
      <c r="AH1343" s="4"/>
      <c r="AI1343" s="4"/>
      <c r="AJ1343" s="4"/>
      <c r="AK1343" s="4"/>
      <c r="AL1343" s="4"/>
      <c r="AM1343" s="4"/>
      <c r="AN1343" s="4"/>
      <c r="AO1343" s="4"/>
      <c r="AP1343" s="4"/>
      <c r="AQ1343" s="4"/>
      <c r="AR1343" s="4"/>
      <c r="AS1343" s="4"/>
      <c r="AT1343" s="4"/>
      <c r="AU1343" s="4"/>
      <c r="AV1343" s="4"/>
      <c r="AW1343" s="4"/>
    </row>
    <row r="1344" spans="1:49" s="25" customFormat="1" ht="13.15">
      <c r="A1344" s="29"/>
      <c r="B1344" s="4"/>
      <c r="C1344" s="4"/>
      <c r="D1344" s="4"/>
      <c r="E1344" s="4"/>
      <c r="F1344" s="4"/>
      <c r="G1344" s="4"/>
      <c r="H1344" s="4"/>
      <c r="I1344" s="4"/>
      <c r="J1344" s="4"/>
      <c r="K1344" s="4"/>
      <c r="L1344" s="4"/>
      <c r="M1344" s="4"/>
      <c r="N1344" s="4"/>
      <c r="O1344" s="4"/>
      <c r="P1344" s="4"/>
      <c r="Q1344" s="4"/>
      <c r="R1344" s="4"/>
      <c r="S1344" s="4"/>
      <c r="T1344" s="4"/>
      <c r="U1344" s="4"/>
      <c r="V1344" s="4"/>
      <c r="W1344" s="4"/>
      <c r="X1344" s="4"/>
      <c r="Y1344" s="4"/>
      <c r="Z1344" s="4"/>
      <c r="AA1344" s="4"/>
      <c r="AB1344" s="4"/>
      <c r="AC1344" s="4"/>
      <c r="AD1344" s="4"/>
      <c r="AE1344" s="4"/>
      <c r="AF1344" s="4"/>
      <c r="AG1344" s="4"/>
      <c r="AH1344" s="4"/>
      <c r="AI1344" s="4"/>
      <c r="AJ1344" s="4"/>
      <c r="AK1344" s="4"/>
      <c r="AL1344" s="4"/>
      <c r="AM1344" s="4"/>
      <c r="AN1344" s="4"/>
      <c r="AO1344" s="4"/>
      <c r="AP1344" s="4"/>
      <c r="AQ1344" s="4"/>
      <c r="AR1344" s="4"/>
      <c r="AS1344" s="4"/>
      <c r="AT1344" s="4"/>
      <c r="AU1344" s="4"/>
      <c r="AV1344" s="4"/>
      <c r="AW1344" s="4"/>
    </row>
    <row r="1345" spans="1:49" s="25" customFormat="1" ht="13.15">
      <c r="A1345" s="30" t="s">
        <v>68</v>
      </c>
      <c r="B1345" s="3">
        <v>2078007</v>
      </c>
      <c r="C1345" s="3">
        <v>2122067</v>
      </c>
      <c r="D1345" s="3">
        <v>2283409</v>
      </c>
      <c r="E1345" s="3">
        <v>2258934</v>
      </c>
      <c r="F1345" s="3">
        <v>2306657</v>
      </c>
      <c r="G1345" s="3">
        <v>2304176</v>
      </c>
      <c r="H1345" s="3">
        <v>2322803</v>
      </c>
      <c r="I1345" s="3">
        <v>2355072</v>
      </c>
      <c r="J1345" s="3">
        <v>2382289</v>
      </c>
      <c r="K1345" s="3">
        <v>2366623</v>
      </c>
      <c r="L1345" s="3">
        <v>2388283</v>
      </c>
      <c r="M1345" s="3">
        <v>2441385</v>
      </c>
      <c r="N1345" s="3">
        <v>2463104</v>
      </c>
      <c r="O1345" s="3">
        <v>2439191.1610500002</v>
      </c>
      <c r="P1345" s="3">
        <v>2515441.2907599998</v>
      </c>
      <c r="Q1345" s="3">
        <v>2632897.0718499999</v>
      </c>
      <c r="R1345" s="3">
        <v>2637135.9465399999</v>
      </c>
      <c r="S1345" s="3">
        <v>2822332.0366099998</v>
      </c>
      <c r="T1345" s="3">
        <v>2923732.1623200001</v>
      </c>
      <c r="U1345" s="3">
        <v>3038560.4478599997</v>
      </c>
      <c r="V1345" s="3">
        <v>3072716.70096</v>
      </c>
      <c r="W1345" s="3">
        <v>3042568.3893499998</v>
      </c>
      <c r="X1345" s="3">
        <v>3065045</v>
      </c>
      <c r="Y1345" s="3">
        <v>3136726</v>
      </c>
      <c r="Z1345" s="3">
        <v>3186303</v>
      </c>
      <c r="AA1345" s="3">
        <v>3203447</v>
      </c>
      <c r="AB1345" s="3">
        <v>3316446</v>
      </c>
      <c r="AC1345" s="3">
        <v>3346588</v>
      </c>
      <c r="AD1345" s="3">
        <v>3296893</v>
      </c>
      <c r="AE1345" s="3">
        <v>3281187</v>
      </c>
      <c r="AF1345" s="3">
        <v>3302654</v>
      </c>
      <c r="AG1345" s="3">
        <v>3337633</v>
      </c>
      <c r="AH1345" s="3">
        <v>3408953</v>
      </c>
      <c r="AI1345" s="3">
        <v>3357773</v>
      </c>
      <c r="AJ1345" s="3">
        <v>3376470</v>
      </c>
      <c r="AK1345" s="3">
        <v>3444151</v>
      </c>
      <c r="AL1345" s="3">
        <v>3509955</v>
      </c>
      <c r="AM1345" s="3">
        <v>3469489</v>
      </c>
      <c r="AN1345" s="3">
        <v>3493894</v>
      </c>
      <c r="AO1345" s="3">
        <v>3532888</v>
      </c>
      <c r="AP1345" s="3">
        <v>3575050</v>
      </c>
      <c r="AQ1345" s="3">
        <v>3589140</v>
      </c>
      <c r="AR1345" s="3">
        <v>3626043</v>
      </c>
      <c r="AS1345" s="3">
        <v>3656887</v>
      </c>
      <c r="AT1345" s="3">
        <v>3679168</v>
      </c>
      <c r="AU1345" s="3">
        <v>3671055</v>
      </c>
      <c r="AV1345" s="3">
        <v>3684507</v>
      </c>
      <c r="AW1345" s="3">
        <v>3712478</v>
      </c>
    </row>
    <row r="1346" spans="1:49" s="25" customFormat="1" ht="13.15">
      <c r="A1346" s="29" t="s">
        <v>245</v>
      </c>
      <c r="B1346" s="4">
        <v>2702002</v>
      </c>
      <c r="C1346" s="4">
        <v>2746062</v>
      </c>
      <c r="D1346" s="4">
        <v>2907404</v>
      </c>
      <c r="E1346" s="4">
        <v>2932058</v>
      </c>
      <c r="F1346" s="4">
        <v>2979531</v>
      </c>
      <c r="G1346" s="4">
        <v>2970748</v>
      </c>
      <c r="H1346" s="4">
        <v>2989375</v>
      </c>
      <c r="I1346" s="4">
        <v>3021877</v>
      </c>
      <c r="J1346" s="4">
        <v>3048860</v>
      </c>
      <c r="K1346" s="4">
        <v>3033194</v>
      </c>
      <c r="L1346" s="4">
        <v>3054854</v>
      </c>
      <c r="M1346" s="4">
        <v>3108361</v>
      </c>
      <c r="N1346" s="4">
        <v>3129689</v>
      </c>
      <c r="O1346" s="4">
        <v>3105775.8007700001</v>
      </c>
      <c r="P1346" s="4">
        <v>3182025.8853199999</v>
      </c>
      <c r="Q1346" s="4">
        <v>3299870.9904499999</v>
      </c>
      <c r="R1346" s="4">
        <v>3303730.9099300001</v>
      </c>
      <c r="S1346" s="4">
        <v>3488927</v>
      </c>
      <c r="T1346" s="4">
        <v>3590327.0823500003</v>
      </c>
      <c r="U1346" s="4">
        <v>3705559.0078799995</v>
      </c>
      <c r="V1346" s="4">
        <v>3739323.6792699997</v>
      </c>
      <c r="W1346" s="4">
        <v>3709175.3676599995</v>
      </c>
      <c r="X1346" s="4">
        <v>3731652</v>
      </c>
      <c r="Y1346" s="4">
        <v>3803723</v>
      </c>
      <c r="Z1346" s="4">
        <v>3852921</v>
      </c>
      <c r="AA1346" s="4">
        <v>3870065</v>
      </c>
      <c r="AB1346" s="4">
        <v>3983064</v>
      </c>
      <c r="AC1346" s="4">
        <v>4013609</v>
      </c>
      <c r="AD1346" s="4">
        <v>3962344</v>
      </c>
      <c r="AE1346" s="4">
        <v>3946638</v>
      </c>
      <c r="AF1346" s="4">
        <v>3968105</v>
      </c>
      <c r="AG1346" s="4">
        <v>3998954</v>
      </c>
      <c r="AH1346" s="4">
        <v>4069882</v>
      </c>
      <c r="AI1346" s="4">
        <v>4018102</v>
      </c>
      <c r="AJ1346" s="4">
        <v>4036799</v>
      </c>
      <c r="AK1346" s="4">
        <v>4104839</v>
      </c>
      <c r="AL1346" s="4">
        <v>4170284</v>
      </c>
      <c r="AM1346" s="4">
        <v>4129818</v>
      </c>
      <c r="AN1346" s="4">
        <v>4154223</v>
      </c>
      <c r="AO1346" s="4">
        <v>4193588</v>
      </c>
      <c r="AP1346" s="4">
        <v>4235379</v>
      </c>
      <c r="AQ1346" s="4">
        <v>4249469</v>
      </c>
      <c r="AR1346" s="4">
        <v>4286372</v>
      </c>
      <c r="AS1346" s="4">
        <v>4317575</v>
      </c>
      <c r="AT1346" s="4">
        <v>4339497</v>
      </c>
      <c r="AU1346" s="4">
        <v>4331384</v>
      </c>
      <c r="AV1346" s="4">
        <v>4344836</v>
      </c>
      <c r="AW1346" s="4">
        <v>4373178</v>
      </c>
    </row>
    <row r="1347" spans="1:49" s="25" customFormat="1" ht="13.15">
      <c r="A1347" s="30" t="s">
        <v>62</v>
      </c>
      <c r="B1347" s="4"/>
      <c r="C1347" s="4"/>
      <c r="D1347" s="4"/>
      <c r="E1347" s="4"/>
      <c r="F1347" s="4"/>
      <c r="G1347" s="4"/>
      <c r="H1347" s="4"/>
      <c r="I1347" s="4"/>
      <c r="J1347" s="4"/>
      <c r="K1347" s="4"/>
      <c r="L1347" s="4"/>
      <c r="M1347" s="4"/>
      <c r="N1347" s="4"/>
      <c r="O1347" s="4"/>
      <c r="P1347" s="4"/>
      <c r="Q1347" s="4"/>
      <c r="R1347" s="4"/>
      <c r="S1347" s="4"/>
      <c r="T1347" s="4"/>
      <c r="U1347" s="4"/>
      <c r="V1347" s="4"/>
      <c r="W1347" s="4"/>
      <c r="X1347" s="4"/>
      <c r="Y1347" s="4"/>
      <c r="Z1347" s="4"/>
      <c r="AA1347" s="4"/>
      <c r="AB1347" s="4"/>
      <c r="AC1347" s="4"/>
      <c r="AD1347" s="4"/>
      <c r="AE1347" s="4"/>
      <c r="AF1347" s="4"/>
      <c r="AG1347" s="4"/>
      <c r="AH1347" s="4"/>
      <c r="AI1347" s="4"/>
      <c r="AJ1347" s="4"/>
      <c r="AK1347" s="4"/>
      <c r="AL1347" s="4"/>
      <c r="AM1347" s="4"/>
      <c r="AN1347" s="4"/>
      <c r="AO1347" s="4"/>
      <c r="AP1347" s="4"/>
      <c r="AQ1347" s="4"/>
      <c r="AR1347" s="4"/>
      <c r="AS1347" s="4"/>
      <c r="AT1347" s="4"/>
      <c r="AU1347" s="4"/>
      <c r="AV1347" s="4"/>
      <c r="AW1347" s="4"/>
    </row>
    <row r="1348" spans="1:49" s="25" customFormat="1" ht="13.15">
      <c r="A1348" s="29" t="s">
        <v>246</v>
      </c>
      <c r="B1348" s="4">
        <v>623995</v>
      </c>
      <c r="C1348" s="4">
        <v>623995</v>
      </c>
      <c r="D1348" s="4">
        <v>623995</v>
      </c>
      <c r="E1348" s="4">
        <v>673124</v>
      </c>
      <c r="F1348" s="4">
        <v>672874</v>
      </c>
      <c r="G1348" s="4">
        <v>666572</v>
      </c>
      <c r="H1348" s="4">
        <v>666572</v>
      </c>
      <c r="I1348" s="4">
        <v>666805</v>
      </c>
      <c r="J1348" s="4">
        <v>666571</v>
      </c>
      <c r="K1348" s="4">
        <v>666571</v>
      </c>
      <c r="L1348" s="4">
        <v>666571</v>
      </c>
      <c r="M1348" s="4">
        <v>666976</v>
      </c>
      <c r="N1348" s="4">
        <v>666585</v>
      </c>
      <c r="O1348" s="4">
        <v>666584.63971999986</v>
      </c>
      <c r="P1348" s="4">
        <v>666584.59456</v>
      </c>
      <c r="Q1348" s="4">
        <v>666973.91859999986</v>
      </c>
      <c r="R1348" s="4">
        <v>666594.96338999993</v>
      </c>
      <c r="S1348" s="4">
        <v>666594.96338999993</v>
      </c>
      <c r="T1348" s="4">
        <v>666594.92002999992</v>
      </c>
      <c r="U1348" s="4">
        <v>666998.56001999998</v>
      </c>
      <c r="V1348" s="4">
        <v>666606.97830999992</v>
      </c>
      <c r="W1348" s="4">
        <v>666606.97830999992</v>
      </c>
      <c r="X1348" s="4">
        <v>666607</v>
      </c>
      <c r="Y1348" s="4">
        <v>666997</v>
      </c>
      <c r="Z1348" s="4">
        <v>666618</v>
      </c>
      <c r="AA1348" s="4">
        <v>666618</v>
      </c>
      <c r="AB1348" s="4">
        <v>666618</v>
      </c>
      <c r="AC1348" s="4">
        <v>667021</v>
      </c>
      <c r="AD1348" s="4">
        <v>665451</v>
      </c>
      <c r="AE1348" s="4">
        <v>665451</v>
      </c>
      <c r="AF1348" s="4">
        <v>665451</v>
      </c>
      <c r="AG1348" s="4">
        <v>661321</v>
      </c>
      <c r="AH1348" s="4">
        <v>660929</v>
      </c>
      <c r="AI1348" s="4">
        <v>660329</v>
      </c>
      <c r="AJ1348" s="4">
        <v>660329</v>
      </c>
      <c r="AK1348" s="4">
        <v>660688</v>
      </c>
      <c r="AL1348" s="4">
        <v>660329</v>
      </c>
      <c r="AM1348" s="4">
        <v>660329</v>
      </c>
      <c r="AN1348" s="4">
        <v>660329</v>
      </c>
      <c r="AO1348" s="4">
        <v>660700</v>
      </c>
      <c r="AP1348" s="4">
        <v>660329</v>
      </c>
      <c r="AQ1348" s="4">
        <v>660329</v>
      </c>
      <c r="AR1348" s="4">
        <v>660329</v>
      </c>
      <c r="AS1348" s="4">
        <v>660688</v>
      </c>
      <c r="AT1348" s="4">
        <v>660329</v>
      </c>
      <c r="AU1348" s="4">
        <v>660329</v>
      </c>
      <c r="AV1348" s="4">
        <v>660329</v>
      </c>
      <c r="AW1348" s="4">
        <v>660700</v>
      </c>
    </row>
    <row r="1349" spans="1:49" s="25" customFormat="1" ht="13.15">
      <c r="A1349" s="30"/>
      <c r="B1349" s="4"/>
      <c r="C1349" s="4"/>
      <c r="D1349" s="4"/>
      <c r="E1349" s="4"/>
      <c r="F1349" s="4"/>
      <c r="G1349" s="4"/>
      <c r="H1349" s="4"/>
      <c r="I1349" s="4"/>
      <c r="J1349" s="4"/>
      <c r="K1349" s="4"/>
      <c r="L1349" s="4"/>
      <c r="M1349" s="4"/>
      <c r="N1349" s="4"/>
      <c r="O1349" s="4"/>
      <c r="P1349" s="4"/>
      <c r="Q1349" s="4"/>
      <c r="R1349" s="4"/>
      <c r="S1349" s="4"/>
      <c r="T1349" s="4"/>
      <c r="U1349" s="4"/>
      <c r="V1349" s="4"/>
      <c r="W1349" s="4"/>
      <c r="X1349" s="4"/>
      <c r="Y1349" s="4"/>
      <c r="Z1349" s="4"/>
      <c r="AA1349" s="4"/>
      <c r="AB1349" s="4"/>
      <c r="AC1349" s="4"/>
      <c r="AD1349" s="4"/>
      <c r="AE1349" s="4"/>
      <c r="AF1349" s="4"/>
      <c r="AG1349" s="4"/>
      <c r="AH1349" s="4"/>
      <c r="AI1349" s="4"/>
      <c r="AJ1349" s="4"/>
      <c r="AK1349" s="4"/>
      <c r="AL1349" s="4"/>
      <c r="AM1349" s="4"/>
      <c r="AN1349" s="4"/>
      <c r="AO1349" s="4"/>
      <c r="AP1349" s="4"/>
      <c r="AQ1349" s="4"/>
      <c r="AR1349" s="4"/>
      <c r="AS1349" s="4"/>
      <c r="AT1349" s="4"/>
      <c r="AU1349" s="4"/>
      <c r="AV1349" s="4"/>
      <c r="AW1349" s="4"/>
    </row>
    <row r="1350" spans="1:49" s="25" customFormat="1" ht="13.15">
      <c r="A1350" s="30" t="s">
        <v>69</v>
      </c>
      <c r="B1350" s="3">
        <v>9233023</v>
      </c>
      <c r="C1350" s="3">
        <v>9220719</v>
      </c>
      <c r="D1350" s="3">
        <v>9287590</v>
      </c>
      <c r="E1350" s="3">
        <v>9341383</v>
      </c>
      <c r="F1350" s="3">
        <v>9337323</v>
      </c>
      <c r="G1350" s="3">
        <v>9350885</v>
      </c>
      <c r="H1350" s="3">
        <v>9375939</v>
      </c>
      <c r="I1350" s="3">
        <v>9403578</v>
      </c>
      <c r="J1350" s="3">
        <v>9312398</v>
      </c>
      <c r="K1350" s="3">
        <v>9330028</v>
      </c>
      <c r="L1350" s="3">
        <v>9384248</v>
      </c>
      <c r="M1350" s="3">
        <v>9476025</v>
      </c>
      <c r="N1350" s="3">
        <v>9461119</v>
      </c>
      <c r="O1350" s="3">
        <v>9490986</v>
      </c>
      <c r="P1350" s="3">
        <v>9519142</v>
      </c>
      <c r="Q1350" s="3">
        <v>9555699</v>
      </c>
      <c r="R1350" s="3">
        <v>9571596</v>
      </c>
      <c r="S1350" s="3">
        <v>9562089</v>
      </c>
      <c r="T1350" s="3">
        <v>9585480</v>
      </c>
      <c r="U1350" s="3">
        <v>9551787</v>
      </c>
      <c r="V1350" s="3">
        <v>9606900</v>
      </c>
      <c r="W1350" s="3">
        <v>9636925</v>
      </c>
      <c r="X1350" s="3">
        <v>9650629</v>
      </c>
      <c r="Y1350" s="3">
        <v>9692892</v>
      </c>
      <c r="Z1350" s="3">
        <v>9673742</v>
      </c>
      <c r="AA1350" s="3">
        <v>9685744</v>
      </c>
      <c r="AB1350" s="3">
        <v>9729665</v>
      </c>
      <c r="AC1350" s="3">
        <v>9806926</v>
      </c>
      <c r="AD1350" s="3">
        <v>9846579</v>
      </c>
      <c r="AE1350" s="3">
        <v>10048608</v>
      </c>
      <c r="AF1350" s="3">
        <v>10114793</v>
      </c>
      <c r="AG1350" s="3">
        <v>10156085</v>
      </c>
      <c r="AH1350" s="3">
        <v>10225737</v>
      </c>
      <c r="AI1350" s="3">
        <v>10319697</v>
      </c>
      <c r="AJ1350" s="3">
        <v>10341019</v>
      </c>
      <c r="AK1350" s="3">
        <v>10350877</v>
      </c>
      <c r="AL1350" s="3">
        <v>10389442</v>
      </c>
      <c r="AM1350" s="3">
        <v>10415426</v>
      </c>
      <c r="AN1350" s="3">
        <v>10451990</v>
      </c>
      <c r="AO1350" s="3">
        <v>10503907</v>
      </c>
      <c r="AP1350" s="3">
        <v>10509507</v>
      </c>
      <c r="AQ1350" s="3">
        <v>10534402</v>
      </c>
      <c r="AR1350" s="3">
        <v>10606243</v>
      </c>
      <c r="AS1350" s="3">
        <v>10663203</v>
      </c>
      <c r="AT1350" s="3">
        <v>10714559</v>
      </c>
      <c r="AU1350" s="3">
        <v>10768052</v>
      </c>
      <c r="AV1350" s="3">
        <v>10842460</v>
      </c>
      <c r="AW1350" s="3">
        <v>10856877</v>
      </c>
    </row>
    <row r="1351" spans="1:49" s="25" customFormat="1" ht="13.15">
      <c r="A1351" s="30" t="s">
        <v>18</v>
      </c>
      <c r="B1351" s="3"/>
      <c r="C1351" s="3"/>
      <c r="D1351" s="3"/>
      <c r="E1351" s="3"/>
      <c r="F1351" s="3"/>
      <c r="G1351" s="3"/>
      <c r="H1351" s="3"/>
      <c r="I1351" s="3"/>
      <c r="J1351" s="3"/>
      <c r="K1351" s="3"/>
      <c r="L1351" s="3"/>
      <c r="M1351" s="3"/>
      <c r="N1351" s="3"/>
      <c r="O1351" s="3"/>
      <c r="P1351" s="3"/>
      <c r="Q1351" s="3"/>
      <c r="R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</row>
    <row r="1352" spans="1:49" s="25" customFormat="1" ht="13.15">
      <c r="A1352" s="30"/>
      <c r="B1352" s="3"/>
      <c r="C1352" s="3"/>
      <c r="D1352" s="3"/>
      <c r="E1352" s="3"/>
      <c r="F1352" s="3"/>
      <c r="G1352" s="3"/>
      <c r="H1352" s="3"/>
      <c r="I1352" s="3"/>
      <c r="J1352" s="3"/>
      <c r="K1352" s="3"/>
      <c r="L1352" s="3"/>
      <c r="M1352" s="3"/>
      <c r="N1352" s="3"/>
      <c r="O1352" s="3"/>
      <c r="P1352" s="3"/>
      <c r="Q1352" s="3"/>
      <c r="R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</row>
    <row r="1353" spans="1:49" s="25" customFormat="1" ht="13.15">
      <c r="A1353" s="30" t="s">
        <v>252</v>
      </c>
      <c r="B1353" s="3"/>
      <c r="C1353" s="3"/>
      <c r="D1353" s="3"/>
      <c r="E1353" s="3"/>
      <c r="F1353" s="3"/>
      <c r="G1353" s="3"/>
      <c r="H1353" s="3"/>
      <c r="I1353" s="3"/>
      <c r="J1353" s="3"/>
      <c r="K1353" s="3"/>
      <c r="L1353" s="3"/>
      <c r="M1353" s="3"/>
      <c r="N1353" s="3"/>
      <c r="O1353" s="3"/>
      <c r="P1353" s="3"/>
      <c r="Q1353" s="3"/>
      <c r="R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</row>
    <row r="1354" spans="1:49" s="25" customFormat="1" ht="13.15">
      <c r="A1354" s="30" t="s">
        <v>251</v>
      </c>
      <c r="B1354" s="3">
        <v>0</v>
      </c>
      <c r="C1354" s="3">
        <v>3609</v>
      </c>
      <c r="D1354" s="3">
        <v>0</v>
      </c>
      <c r="E1354" s="3">
        <v>2464</v>
      </c>
      <c r="F1354" s="3">
        <v>0</v>
      </c>
      <c r="G1354" s="3">
        <v>0</v>
      </c>
      <c r="H1354" s="3">
        <v>5533</v>
      </c>
      <c r="I1354" s="3">
        <v>0</v>
      </c>
      <c r="J1354" s="3">
        <v>5032</v>
      </c>
      <c r="K1354" s="3">
        <v>1906</v>
      </c>
      <c r="L1354" s="3">
        <v>0</v>
      </c>
      <c r="M1354" s="3">
        <v>85</v>
      </c>
      <c r="N1354" s="3">
        <v>85</v>
      </c>
      <c r="O1354" s="3">
        <v>85</v>
      </c>
      <c r="P1354" s="3">
        <v>85</v>
      </c>
      <c r="Q1354" s="3">
        <v>2558</v>
      </c>
      <c r="R1354" s="3">
        <v>1245</v>
      </c>
      <c r="S1354" s="3">
        <v>2203</v>
      </c>
      <c r="T1354" s="3">
        <v>1245</v>
      </c>
      <c r="U1354" s="3">
        <v>1604</v>
      </c>
      <c r="V1354" s="3">
        <v>7450</v>
      </c>
      <c r="W1354" s="3">
        <v>5754</v>
      </c>
      <c r="X1354" s="3">
        <v>1604</v>
      </c>
      <c r="Y1354" s="3">
        <v>2179</v>
      </c>
      <c r="Z1354" s="3">
        <v>2179</v>
      </c>
      <c r="AA1354" s="3">
        <v>2179</v>
      </c>
      <c r="AB1354" s="3">
        <v>2179</v>
      </c>
      <c r="AC1354" s="3">
        <v>0</v>
      </c>
      <c r="AD1354" s="3">
        <v>1554</v>
      </c>
      <c r="AE1354" s="3">
        <v>1989</v>
      </c>
      <c r="AF1354" s="3">
        <v>3421</v>
      </c>
      <c r="AG1354" s="3">
        <v>0</v>
      </c>
      <c r="AH1354" s="3">
        <v>0</v>
      </c>
      <c r="AI1354" s="3">
        <v>0</v>
      </c>
      <c r="AJ1354" s="3">
        <v>53</v>
      </c>
      <c r="AK1354" s="3">
        <v>0</v>
      </c>
      <c r="AL1354" s="3">
        <v>0</v>
      </c>
      <c r="AM1354" s="3">
        <v>0</v>
      </c>
      <c r="AN1354" s="3">
        <v>725</v>
      </c>
      <c r="AO1354" s="3">
        <v>0</v>
      </c>
      <c r="AP1354" s="3">
        <v>672</v>
      </c>
      <c r="AQ1354" s="3">
        <v>0</v>
      </c>
      <c r="AR1354" s="3">
        <v>39</v>
      </c>
      <c r="AS1354" s="3">
        <v>0</v>
      </c>
      <c r="AT1354" s="3">
        <v>0</v>
      </c>
      <c r="AU1354" s="3">
        <v>0</v>
      </c>
      <c r="AV1354" s="3">
        <v>0</v>
      </c>
      <c r="AW1354" s="3">
        <v>412</v>
      </c>
    </row>
    <row r="1355" spans="1:49" s="25" customFormat="1" ht="13.15">
      <c r="A1355" s="30"/>
      <c r="B1355" s="3"/>
      <c r="C1355" s="3"/>
      <c r="D1355" s="3"/>
      <c r="E1355" s="3"/>
      <c r="F1355" s="3"/>
      <c r="G1355" s="3"/>
      <c r="H1355" s="3"/>
      <c r="I1355" s="3"/>
      <c r="J1355" s="3"/>
      <c r="K1355" s="3"/>
      <c r="L1355" s="3"/>
      <c r="M1355" s="3"/>
      <c r="N1355" s="3"/>
      <c r="O1355" s="3"/>
      <c r="P1355" s="3"/>
      <c r="Q1355" s="3"/>
      <c r="R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</row>
    <row r="1356" spans="1:49" s="25" customFormat="1" ht="13.15">
      <c r="A1356" s="30" t="s">
        <v>253</v>
      </c>
      <c r="B1356" s="3">
        <v>32761170</v>
      </c>
      <c r="C1356" s="3">
        <v>21352957</v>
      </c>
      <c r="D1356" s="3">
        <v>21954506</v>
      </c>
      <c r="E1356" s="3">
        <v>29840639</v>
      </c>
      <c r="F1356" s="3">
        <v>37438402</v>
      </c>
      <c r="G1356" s="3">
        <v>35123958</v>
      </c>
      <c r="H1356" s="3">
        <v>39807742</v>
      </c>
      <c r="I1356" s="3">
        <v>42626345</v>
      </c>
      <c r="J1356" s="3">
        <v>31973269</v>
      </c>
      <c r="K1356" s="3">
        <v>27069251</v>
      </c>
      <c r="L1356" s="3">
        <v>30784934</v>
      </c>
      <c r="M1356" s="3">
        <v>30402802</v>
      </c>
      <c r="N1356" s="3">
        <v>30602888</v>
      </c>
      <c r="O1356" s="3">
        <v>33703977</v>
      </c>
      <c r="P1356" s="3">
        <v>42175074</v>
      </c>
      <c r="Q1356" s="3">
        <v>37130276</v>
      </c>
      <c r="R1356" s="3">
        <v>40925510</v>
      </c>
      <c r="S1356" s="3">
        <v>38830287</v>
      </c>
      <c r="T1356" s="3">
        <v>41732181</v>
      </c>
      <c r="U1356" s="3">
        <v>42774228</v>
      </c>
      <c r="V1356" s="3">
        <v>31881932</v>
      </c>
      <c r="W1356" s="3">
        <v>26312518</v>
      </c>
      <c r="X1356" s="3">
        <v>26547262</v>
      </c>
      <c r="Y1356" s="3">
        <v>28736312</v>
      </c>
      <c r="Z1356" s="3">
        <v>27324432</v>
      </c>
      <c r="AA1356" s="3">
        <v>25502463</v>
      </c>
      <c r="AB1356" s="3">
        <v>27385569</v>
      </c>
      <c r="AC1356" s="3">
        <v>39133965</v>
      </c>
      <c r="AD1356" s="3">
        <v>25576019</v>
      </c>
      <c r="AE1356" s="3">
        <v>23552678</v>
      </c>
      <c r="AF1356" s="3">
        <v>28394626</v>
      </c>
      <c r="AG1356" s="3">
        <v>27787600</v>
      </c>
      <c r="AH1356" s="3">
        <v>27646760</v>
      </c>
      <c r="AI1356" s="3">
        <v>23774050</v>
      </c>
      <c r="AJ1356" s="3">
        <v>27163354</v>
      </c>
      <c r="AK1356" s="3">
        <v>24438703</v>
      </c>
      <c r="AL1356" s="3">
        <v>22703141</v>
      </c>
      <c r="AM1356" s="3">
        <v>25545416</v>
      </c>
      <c r="AN1356" s="3">
        <v>27475042</v>
      </c>
      <c r="AO1356" s="3">
        <v>29528207</v>
      </c>
      <c r="AP1356" s="3">
        <v>20843180</v>
      </c>
      <c r="AQ1356" s="3">
        <v>21844597</v>
      </c>
      <c r="AR1356" s="3">
        <v>37065469</v>
      </c>
      <c r="AS1356" s="3">
        <v>42495035</v>
      </c>
      <c r="AT1356" s="3">
        <v>18102098</v>
      </c>
      <c r="AU1356" s="3">
        <v>25643620</v>
      </c>
      <c r="AV1356" s="3">
        <v>29918336</v>
      </c>
      <c r="AW1356" s="3">
        <v>23406317</v>
      </c>
    </row>
    <row r="1357" spans="1:49" s="25" customFormat="1" ht="13.15">
      <c r="A1357" s="30"/>
      <c r="B1357" s="3"/>
      <c r="C1357" s="3"/>
      <c r="D1357" s="3"/>
      <c r="E1357" s="3"/>
      <c r="F1357" s="3"/>
      <c r="G1357" s="3"/>
      <c r="H1357" s="3"/>
      <c r="I1357" s="3"/>
      <c r="J1357" s="3"/>
      <c r="K1357" s="3"/>
      <c r="L1357" s="3"/>
      <c r="M1357" s="3"/>
      <c r="N1357" s="3"/>
      <c r="O1357" s="3"/>
      <c r="P1357" s="3"/>
      <c r="Q1357" s="3"/>
      <c r="R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</row>
    <row r="1358" spans="1:49" s="25" customFormat="1" ht="13.15">
      <c r="A1358" s="30" t="s">
        <v>72</v>
      </c>
      <c r="B1358" s="3">
        <v>1875762</v>
      </c>
      <c r="C1358" s="3">
        <v>1799624</v>
      </c>
      <c r="D1358" s="3">
        <v>1808212</v>
      </c>
      <c r="E1358" s="3">
        <v>1783649</v>
      </c>
      <c r="F1358" s="3">
        <v>1708819</v>
      </c>
      <c r="G1358" s="3">
        <v>1927597</v>
      </c>
      <c r="H1358" s="3">
        <v>1964946</v>
      </c>
      <c r="I1358" s="3">
        <v>1894808</v>
      </c>
      <c r="J1358" s="3">
        <v>1768254</v>
      </c>
      <c r="K1358" s="3">
        <v>1836355</v>
      </c>
      <c r="L1358" s="3">
        <v>1826296</v>
      </c>
      <c r="M1358" s="3">
        <v>4040876</v>
      </c>
      <c r="N1358" s="3">
        <v>3906009</v>
      </c>
      <c r="O1358" s="3">
        <v>3848115</v>
      </c>
      <c r="P1358" s="3">
        <v>4001973</v>
      </c>
      <c r="Q1358" s="3">
        <v>3996826</v>
      </c>
      <c r="R1358" s="3">
        <v>3860084</v>
      </c>
      <c r="S1358" s="3">
        <v>3926582</v>
      </c>
      <c r="T1358" s="3">
        <v>4030864</v>
      </c>
      <c r="U1358" s="3">
        <v>4007256</v>
      </c>
      <c r="V1358" s="3">
        <v>3886191</v>
      </c>
      <c r="W1358" s="3">
        <v>3911206</v>
      </c>
      <c r="X1358" s="3">
        <v>3920045</v>
      </c>
      <c r="Y1358" s="3">
        <v>5669321</v>
      </c>
      <c r="Z1358" s="3">
        <v>5637380</v>
      </c>
      <c r="AA1358" s="3">
        <v>5633810</v>
      </c>
      <c r="AB1358" s="3">
        <v>5692127</v>
      </c>
      <c r="AC1358" s="3">
        <v>5659032</v>
      </c>
      <c r="AD1358" s="3">
        <v>5640091</v>
      </c>
      <c r="AE1358" s="3">
        <v>5645786</v>
      </c>
      <c r="AF1358" s="3">
        <v>5643867</v>
      </c>
      <c r="AG1358" s="3">
        <v>5614020</v>
      </c>
      <c r="AH1358" s="3">
        <v>1565328</v>
      </c>
      <c r="AI1358" s="3">
        <v>1591753</v>
      </c>
      <c r="AJ1358" s="3">
        <v>1583929</v>
      </c>
      <c r="AK1358" s="3">
        <v>1409174</v>
      </c>
      <c r="AL1358" s="3">
        <v>1390705</v>
      </c>
      <c r="AM1358" s="3">
        <v>1390432</v>
      </c>
      <c r="AN1358" s="3">
        <v>1395185</v>
      </c>
      <c r="AO1358" s="3">
        <v>1376582</v>
      </c>
      <c r="AP1358" s="3">
        <v>1356924</v>
      </c>
      <c r="AQ1358" s="3">
        <v>1362991</v>
      </c>
      <c r="AR1358" s="3">
        <v>1369319</v>
      </c>
      <c r="AS1358" s="3">
        <v>1390240</v>
      </c>
      <c r="AT1358" s="3">
        <v>1341666</v>
      </c>
      <c r="AU1358" s="3">
        <v>1341392</v>
      </c>
      <c r="AV1358" s="3">
        <v>1387671</v>
      </c>
      <c r="AW1358" s="3">
        <v>1342259</v>
      </c>
    </row>
    <row r="1359" spans="1:49" s="25" customFormat="1" ht="13.15">
      <c r="A1359" s="29" t="s">
        <v>247</v>
      </c>
      <c r="B1359" s="4">
        <v>1875762</v>
      </c>
      <c r="C1359" s="4">
        <v>1799624</v>
      </c>
      <c r="D1359" s="4">
        <v>1808212</v>
      </c>
      <c r="E1359" s="4">
        <v>1783649</v>
      </c>
      <c r="F1359" s="4">
        <v>1708819</v>
      </c>
      <c r="G1359" s="4">
        <v>1927597</v>
      </c>
      <c r="H1359" s="4">
        <v>1964946</v>
      </c>
      <c r="I1359" s="4">
        <v>1894808</v>
      </c>
      <c r="J1359" s="4">
        <v>1768254</v>
      </c>
      <c r="K1359" s="4">
        <v>1836355</v>
      </c>
      <c r="L1359" s="4">
        <v>1826296</v>
      </c>
      <c r="M1359" s="4">
        <v>4040876</v>
      </c>
      <c r="N1359" s="4">
        <v>3906009</v>
      </c>
      <c r="O1359" s="4">
        <v>3848115</v>
      </c>
      <c r="P1359" s="4">
        <v>4001973</v>
      </c>
      <c r="Q1359" s="4">
        <v>3996826</v>
      </c>
      <c r="R1359" s="4">
        <v>3860084</v>
      </c>
      <c r="S1359" s="4">
        <v>3926582</v>
      </c>
      <c r="T1359" s="4">
        <v>4030864</v>
      </c>
      <c r="U1359" s="4">
        <v>4007256</v>
      </c>
      <c r="V1359" s="4">
        <v>3886191</v>
      </c>
      <c r="W1359" s="4">
        <v>3911206</v>
      </c>
      <c r="X1359" s="4">
        <v>3920045</v>
      </c>
      <c r="Y1359" s="4">
        <v>5669321</v>
      </c>
      <c r="Z1359" s="4">
        <v>5637380</v>
      </c>
      <c r="AA1359" s="4">
        <v>5633810</v>
      </c>
      <c r="AB1359" s="4">
        <v>5692127</v>
      </c>
      <c r="AC1359" s="4">
        <v>5659032</v>
      </c>
      <c r="AD1359" s="4">
        <v>5640091</v>
      </c>
      <c r="AE1359" s="4">
        <v>5645786</v>
      </c>
      <c r="AF1359" s="4">
        <v>5643867</v>
      </c>
      <c r="AG1359" s="4">
        <v>5614020</v>
      </c>
      <c r="AH1359" s="4">
        <v>1565328</v>
      </c>
      <c r="AI1359" s="4">
        <v>1591753</v>
      </c>
      <c r="AJ1359" s="4">
        <v>1583929</v>
      </c>
      <c r="AK1359" s="4">
        <v>1409174</v>
      </c>
      <c r="AL1359" s="4">
        <v>1390705</v>
      </c>
      <c r="AM1359" s="4">
        <v>1390432</v>
      </c>
      <c r="AN1359" s="4">
        <v>1395185</v>
      </c>
      <c r="AO1359" s="4">
        <v>1376582</v>
      </c>
      <c r="AP1359" s="4">
        <v>1356924</v>
      </c>
      <c r="AQ1359" s="4">
        <v>1362991</v>
      </c>
      <c r="AR1359" s="4">
        <v>1369319</v>
      </c>
      <c r="AS1359" s="4">
        <v>1390240</v>
      </c>
      <c r="AT1359" s="4">
        <v>1341666</v>
      </c>
      <c r="AU1359" s="4">
        <v>1341392</v>
      </c>
      <c r="AV1359" s="4">
        <v>1387671</v>
      </c>
      <c r="AW1359" s="4">
        <v>1342259</v>
      </c>
    </row>
    <row r="1360" spans="1:49" s="25" customFormat="1" ht="13.15">
      <c r="A1360" s="30"/>
      <c r="B1360" s="3"/>
      <c r="C1360" s="3"/>
      <c r="D1360" s="3"/>
      <c r="E1360" s="3"/>
      <c r="F1360" s="3"/>
      <c r="G1360" s="3"/>
      <c r="H1360" s="3"/>
      <c r="I1360" s="3"/>
      <c r="J1360" s="3"/>
      <c r="K1360" s="3"/>
      <c r="L1360" s="3"/>
      <c r="M1360" s="3"/>
      <c r="N1360" s="3"/>
      <c r="O1360" s="3"/>
      <c r="P1360" s="3"/>
      <c r="Q1360" s="3"/>
      <c r="R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</row>
    <row r="1361" spans="1:49" s="25" customFormat="1" ht="13.15">
      <c r="A1361" s="30"/>
      <c r="B1361" s="4"/>
      <c r="C1361" s="4"/>
      <c r="D1361" s="4"/>
      <c r="E1361" s="4"/>
      <c r="F1361" s="4"/>
      <c r="G1361" s="4"/>
      <c r="H1361" s="4"/>
      <c r="I1361" s="4"/>
      <c r="J1361" s="4"/>
      <c r="K1361" s="4"/>
      <c r="L1361" s="4"/>
      <c r="M1361" s="4"/>
      <c r="N1361" s="4"/>
      <c r="O1361" s="4"/>
      <c r="P1361" s="4"/>
      <c r="Q1361" s="4"/>
      <c r="R1361" s="4"/>
      <c r="S1361" s="4"/>
      <c r="T1361" s="4"/>
      <c r="U1361" s="4"/>
      <c r="V1361" s="4"/>
      <c r="W1361" s="4"/>
      <c r="X1361" s="4"/>
      <c r="Y1361" s="4"/>
      <c r="Z1361" s="4"/>
      <c r="AA1361" s="4"/>
      <c r="AB1361" s="4"/>
      <c r="AC1361" s="4"/>
      <c r="AD1361" s="4"/>
      <c r="AE1361" s="4"/>
      <c r="AF1361" s="4"/>
      <c r="AG1361" s="4"/>
      <c r="AH1361" s="4"/>
      <c r="AI1361" s="4"/>
      <c r="AJ1361" s="4"/>
      <c r="AK1361" s="4"/>
      <c r="AL1361" s="4"/>
      <c r="AM1361" s="4"/>
      <c r="AN1361" s="4"/>
      <c r="AO1361" s="4"/>
      <c r="AP1361" s="4"/>
      <c r="AQ1361" s="4"/>
      <c r="AR1361" s="4"/>
      <c r="AS1361" s="4"/>
      <c r="AT1361" s="4"/>
      <c r="AU1361" s="4"/>
      <c r="AV1361" s="4"/>
      <c r="AW1361" s="4"/>
    </row>
    <row r="1362" spans="1:49" s="25" customFormat="1" ht="13.15">
      <c r="A1362" s="30" t="s">
        <v>73</v>
      </c>
      <c r="B1362" s="3">
        <v>443575737</v>
      </c>
      <c r="C1362" s="3">
        <v>435612645</v>
      </c>
      <c r="D1362" s="3">
        <v>436684557</v>
      </c>
      <c r="E1362" s="3">
        <v>446265839</v>
      </c>
      <c r="F1362" s="3">
        <v>452826363</v>
      </c>
      <c r="G1362" s="3">
        <v>455146022</v>
      </c>
      <c r="H1362" s="3">
        <v>459058654</v>
      </c>
      <c r="I1362" s="3">
        <v>463047384</v>
      </c>
      <c r="J1362" s="3">
        <v>451533640</v>
      </c>
      <c r="K1362" s="3">
        <v>449944128</v>
      </c>
      <c r="L1362" s="3">
        <v>452461350</v>
      </c>
      <c r="M1362" s="3">
        <v>459630988</v>
      </c>
      <c r="N1362" s="3">
        <v>459306184</v>
      </c>
      <c r="O1362" s="3">
        <v>465250421.16105002</v>
      </c>
      <c r="P1362" s="3">
        <v>472489452.29075998</v>
      </c>
      <c r="Q1362" s="3">
        <v>482325382.07185</v>
      </c>
      <c r="R1362" s="3">
        <v>486838816.94654</v>
      </c>
      <c r="S1362" s="3">
        <v>483390600.03661001</v>
      </c>
      <c r="T1362" s="3">
        <v>488150713.16232002</v>
      </c>
      <c r="U1362" s="3">
        <v>489407350.44786</v>
      </c>
      <c r="V1362" s="3">
        <v>478488950.70095998</v>
      </c>
      <c r="W1362" s="3">
        <v>470856584.38935</v>
      </c>
      <c r="X1362" s="3">
        <v>474040643</v>
      </c>
      <c r="Y1362" s="3">
        <v>481544815</v>
      </c>
      <c r="Z1362" s="3">
        <v>487582577</v>
      </c>
      <c r="AA1362" s="3">
        <v>488930716</v>
      </c>
      <c r="AB1362" s="3">
        <v>509942327</v>
      </c>
      <c r="AC1362" s="3">
        <v>527814879</v>
      </c>
      <c r="AD1362" s="3">
        <v>507105922</v>
      </c>
      <c r="AE1362" s="3">
        <v>506093964</v>
      </c>
      <c r="AF1362" s="3">
        <v>518128482</v>
      </c>
      <c r="AG1362" s="3">
        <v>518688673</v>
      </c>
      <c r="AH1362" s="3">
        <v>517425423</v>
      </c>
      <c r="AI1362" s="3">
        <v>514986467</v>
      </c>
      <c r="AJ1362" s="3">
        <v>515762414</v>
      </c>
      <c r="AK1362" s="3">
        <v>516832190</v>
      </c>
      <c r="AL1362" s="3">
        <v>515964413</v>
      </c>
      <c r="AM1362" s="3">
        <v>519843860</v>
      </c>
      <c r="AN1362" s="3">
        <v>519020683</v>
      </c>
      <c r="AO1362" s="3">
        <v>537072050</v>
      </c>
      <c r="AP1362" s="3">
        <v>529797660</v>
      </c>
      <c r="AQ1362" s="3">
        <v>532945469</v>
      </c>
      <c r="AR1362" s="3">
        <v>557316500</v>
      </c>
      <c r="AS1362" s="3">
        <v>566569054</v>
      </c>
      <c r="AT1362" s="3">
        <v>545584442</v>
      </c>
      <c r="AU1362" s="3">
        <v>552391975</v>
      </c>
      <c r="AV1362" s="3">
        <v>570951626</v>
      </c>
      <c r="AW1362" s="3">
        <v>570565889</v>
      </c>
    </row>
    <row r="1363" spans="1:49" s="25" customFormat="1">
      <c r="A1363" s="31"/>
      <c r="B1363" s="4"/>
      <c r="C1363" s="4"/>
      <c r="D1363" s="4"/>
      <c r="E1363" s="4"/>
      <c r="F1363" s="4"/>
      <c r="G1363" s="4"/>
      <c r="H1363" s="4"/>
      <c r="I1363" s="4"/>
      <c r="J1363" s="4"/>
      <c r="K1363" s="4"/>
      <c r="L1363" s="4"/>
      <c r="M1363" s="4"/>
      <c r="N1363" s="4"/>
      <c r="O1363" s="4"/>
      <c r="P1363" s="4"/>
      <c r="Q1363" s="4"/>
      <c r="R1363" s="4"/>
      <c r="S1363" s="4"/>
      <c r="T1363" s="4"/>
      <c r="U1363" s="4"/>
      <c r="V1363" s="4"/>
      <c r="W1363" s="4"/>
      <c r="X1363" s="4"/>
      <c r="Y1363" s="4"/>
      <c r="Z1363" s="4"/>
      <c r="AA1363" s="4"/>
      <c r="AB1363" s="4"/>
      <c r="AC1363" s="4"/>
      <c r="AD1363" s="4"/>
      <c r="AE1363" s="4"/>
      <c r="AF1363" s="4"/>
      <c r="AG1363" s="4"/>
      <c r="AH1363" s="4"/>
      <c r="AI1363" s="4"/>
      <c r="AJ1363" s="4"/>
      <c r="AK1363" s="4"/>
      <c r="AL1363" s="4"/>
      <c r="AM1363" s="4"/>
      <c r="AN1363" s="4"/>
      <c r="AO1363" s="4"/>
      <c r="AP1363" s="4"/>
      <c r="AQ1363" s="4"/>
      <c r="AR1363" s="4"/>
      <c r="AS1363" s="4"/>
      <c r="AT1363" s="4"/>
      <c r="AU1363" s="4"/>
      <c r="AV1363" s="4"/>
      <c r="AW1363" s="4"/>
    </row>
    <row r="1364" spans="1:49" s="25" customFormat="1" ht="13.15">
      <c r="A1364" s="30" t="s">
        <v>87</v>
      </c>
      <c r="B1364" s="32">
        <v>4.3151999999999999</v>
      </c>
      <c r="C1364" s="32">
        <v>4.3117999999999999</v>
      </c>
      <c r="D1364" s="32">
        <v>4.3257000000000003</v>
      </c>
      <c r="E1364" s="32">
        <v>4.3361999999999998</v>
      </c>
      <c r="F1364" s="32">
        <v>4.3368000000000002</v>
      </c>
      <c r="G1364" s="32">
        <v>4.3491999999999997</v>
      </c>
      <c r="H1364" s="32">
        <v>4.3550000000000004</v>
      </c>
      <c r="I1364" s="32">
        <v>4.3564999999999996</v>
      </c>
      <c r="J1364" s="32">
        <v>4.3361999999999998</v>
      </c>
      <c r="K1364" s="32">
        <v>4.3556999999999997</v>
      </c>
      <c r="L1364" s="32">
        <v>4.3666999999999998</v>
      </c>
      <c r="M1364" s="32">
        <v>4.3784999999999998</v>
      </c>
      <c r="N1364" s="32">
        <v>4.3842999999999996</v>
      </c>
      <c r="O1364" s="32">
        <v>4.3948</v>
      </c>
      <c r="P1364" s="32">
        <v>4.407</v>
      </c>
      <c r="Q1364" s="32">
        <v>4.4147999999999996</v>
      </c>
      <c r="R1364" s="32">
        <v>4.4317000000000002</v>
      </c>
      <c r="S1364" s="32">
        <v>4.4428000000000001</v>
      </c>
      <c r="T1364" s="32">
        <v>4.4691999999999998</v>
      </c>
      <c r="U1364" s="32">
        <v>4.4713000000000003</v>
      </c>
      <c r="V1364" s="32">
        <v>4.4863</v>
      </c>
      <c r="W1364" s="32">
        <v>4.4965000000000002</v>
      </c>
      <c r="X1364" s="32">
        <v>4.5103</v>
      </c>
      <c r="Y1364" s="32">
        <v>4.5252999999999997</v>
      </c>
      <c r="Z1364" s="32">
        <v>4.5321999999999996</v>
      </c>
      <c r="AA1364" s="32">
        <v>4.5477999999999996</v>
      </c>
      <c r="AB1364" s="32">
        <v>4.5688000000000004</v>
      </c>
      <c r="AC1364" s="32">
        <v>4.5833000000000004</v>
      </c>
      <c r="AD1364" s="32">
        <v>4.5940000000000003</v>
      </c>
      <c r="AE1364" s="32">
        <v>4.6074999999999999</v>
      </c>
      <c r="AF1364" s="32">
        <v>4.6173000000000002</v>
      </c>
      <c r="AG1364" s="32">
        <v>4.6346999999999996</v>
      </c>
      <c r="AH1364" s="32">
        <v>4.6585000000000001</v>
      </c>
      <c r="AI1364" s="32">
        <v>4.6684999999999999</v>
      </c>
      <c r="AJ1364" s="32">
        <v>4.6841999999999997</v>
      </c>
      <c r="AK1364" s="32">
        <v>4.6942000000000004</v>
      </c>
      <c r="AL1364" s="32">
        <v>4.7077</v>
      </c>
      <c r="AM1364" s="32">
        <v>4.7255000000000003</v>
      </c>
      <c r="AN1364" s="32">
        <v>4.7439999999999998</v>
      </c>
      <c r="AO1364" s="32">
        <v>4.7655000000000003</v>
      </c>
      <c r="AP1364" s="32">
        <v>4.7714999999999996</v>
      </c>
      <c r="AQ1364" s="32">
        <v>4.7907999999999999</v>
      </c>
      <c r="AR1364" s="32">
        <v>4.8209999999999997</v>
      </c>
      <c r="AS1364" s="32">
        <v>4.8338000000000001</v>
      </c>
      <c r="AT1364" s="32">
        <v>4.8616999999999999</v>
      </c>
      <c r="AU1364" s="32">
        <v>4.8769999999999998</v>
      </c>
      <c r="AV1364" s="32">
        <v>4.9032</v>
      </c>
      <c r="AW1364" s="32">
        <v>4.9173</v>
      </c>
    </row>
    <row r="1365" spans="1:49" s="25" customFormat="1" ht="13.15">
      <c r="A1365" s="27"/>
      <c r="B1365" s="1"/>
      <c r="C1365" s="1"/>
      <c r="D1365" s="1"/>
      <c r="E1365" s="1"/>
      <c r="F1365" s="1"/>
      <c r="G1365" s="1"/>
      <c r="H1365" s="1"/>
      <c r="I1365" s="1"/>
      <c r="J1365" s="1"/>
      <c r="K1365" s="1"/>
      <c r="L1365" s="1"/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  <c r="AA1365" s="1"/>
      <c r="AB1365" s="1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</row>
    <row r="1366" spans="1:49" s="25" customFormat="1" ht="13.15">
      <c r="A1366" s="26" t="s">
        <v>74</v>
      </c>
      <c r="B1366" s="1"/>
      <c r="C1366" s="1"/>
      <c r="D1366" s="1"/>
      <c r="E1366" s="1"/>
      <c r="F1366" s="1"/>
      <c r="G1366" s="1"/>
      <c r="H1366" s="1"/>
      <c r="I1366" s="1"/>
      <c r="J1366" s="1"/>
      <c r="K1366" s="1"/>
      <c r="L1366" s="1"/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  <c r="AA1366" s="1"/>
      <c r="AB1366" s="1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</row>
    <row r="1367" spans="1:49" s="25" customFormat="1" ht="13.15">
      <c r="A1367" s="27" t="s">
        <v>75</v>
      </c>
      <c r="B1367" s="1"/>
      <c r="C1367" s="1"/>
      <c r="D1367" s="1"/>
      <c r="E1367" s="1"/>
      <c r="F1367" s="1"/>
      <c r="G1367" s="1"/>
      <c r="H1367" s="1"/>
      <c r="I1367" s="1"/>
      <c r="J1367" s="1"/>
      <c r="K1367" s="1"/>
      <c r="L1367" s="1"/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  <c r="AA1367" s="1"/>
      <c r="AB1367" s="1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</row>
    <row r="1368" spans="1:49" s="25" customFormat="1" ht="13.15">
      <c r="A1368" s="30" t="s">
        <v>93</v>
      </c>
      <c r="B1368" s="3">
        <v>216247177</v>
      </c>
      <c r="C1368" s="3">
        <v>223328649</v>
      </c>
      <c r="D1368" s="3">
        <v>219941984</v>
      </c>
      <c r="E1368" s="3">
        <v>216117379</v>
      </c>
      <c r="F1368" s="3">
        <v>207463367</v>
      </c>
      <c r="G1368" s="3">
        <v>211290039</v>
      </c>
      <c r="H1368" s="3">
        <v>206530503</v>
      </c>
      <c r="I1368" s="3">
        <v>205436675</v>
      </c>
      <c r="J1368" s="3">
        <v>213576507</v>
      </c>
      <c r="K1368" s="3">
        <v>219215408</v>
      </c>
      <c r="L1368" s="3">
        <v>214231845</v>
      </c>
      <c r="M1368" s="3">
        <v>220625738</v>
      </c>
      <c r="N1368" s="3">
        <v>221643027</v>
      </c>
      <c r="O1368" s="3">
        <v>222467061</v>
      </c>
      <c r="P1368" s="3">
        <v>214245219</v>
      </c>
      <c r="Q1368" s="3">
        <v>222914152</v>
      </c>
      <c r="R1368" s="3">
        <v>220769917</v>
      </c>
      <c r="S1368" s="3">
        <v>221887659</v>
      </c>
      <c r="T1368" s="3">
        <v>224040480</v>
      </c>
      <c r="U1368" s="3">
        <v>225511923</v>
      </c>
      <c r="V1368" s="3">
        <v>234458278</v>
      </c>
      <c r="W1368" s="3">
        <v>237254237</v>
      </c>
      <c r="X1368" s="3">
        <v>239399264</v>
      </c>
      <c r="Y1368" s="3">
        <v>244157629</v>
      </c>
      <c r="Z1368" s="3">
        <v>251611252</v>
      </c>
      <c r="AA1368" s="3">
        <v>254507175</v>
      </c>
      <c r="AB1368" s="3">
        <v>252210144</v>
      </c>
      <c r="AC1368" s="3">
        <v>246460778</v>
      </c>
      <c r="AD1368" s="3">
        <v>257322108</v>
      </c>
      <c r="AE1368" s="3">
        <v>259702581</v>
      </c>
      <c r="AF1368" s="3">
        <v>260601979</v>
      </c>
      <c r="AG1368" s="3">
        <v>260757449</v>
      </c>
      <c r="AH1368" s="3">
        <v>261079531</v>
      </c>
      <c r="AI1368" s="3">
        <v>263128114</v>
      </c>
      <c r="AJ1368" s="3">
        <v>257484641</v>
      </c>
      <c r="AK1368" s="3">
        <v>265188984</v>
      </c>
      <c r="AL1368" s="3">
        <v>267785212</v>
      </c>
      <c r="AM1368" s="3">
        <v>265352206</v>
      </c>
      <c r="AN1368" s="3">
        <v>259801529</v>
      </c>
      <c r="AO1368" s="3">
        <v>265116160</v>
      </c>
      <c r="AP1368" s="3">
        <v>273056800</v>
      </c>
      <c r="AQ1368" s="3">
        <v>274068068</v>
      </c>
      <c r="AR1368" s="3">
        <v>270969124</v>
      </c>
      <c r="AS1368" s="3">
        <v>268659406</v>
      </c>
      <c r="AT1368" s="3">
        <v>291370014</v>
      </c>
      <c r="AU1368" s="3">
        <v>292062566</v>
      </c>
      <c r="AV1368" s="3">
        <v>291530350</v>
      </c>
      <c r="AW1368" s="3">
        <v>307351516</v>
      </c>
    </row>
    <row r="1369" spans="1:49" s="25" customFormat="1" ht="13.15">
      <c r="A1369" s="29" t="s">
        <v>270</v>
      </c>
      <c r="B1369" s="4">
        <v>173175346</v>
      </c>
      <c r="C1369" s="4">
        <v>171390605</v>
      </c>
      <c r="D1369" s="4">
        <v>167874728</v>
      </c>
      <c r="E1369" s="4">
        <v>167387667</v>
      </c>
      <c r="F1369" s="4">
        <v>170014667</v>
      </c>
      <c r="G1369" s="4">
        <v>168381409</v>
      </c>
      <c r="H1369" s="4">
        <v>167863596</v>
      </c>
      <c r="I1369" s="4">
        <v>167611632</v>
      </c>
      <c r="J1369" s="4">
        <v>169822544</v>
      </c>
      <c r="K1369" s="4">
        <v>168993103</v>
      </c>
      <c r="L1369" s="4">
        <v>166578588</v>
      </c>
      <c r="M1369" s="4">
        <v>170426490</v>
      </c>
      <c r="N1369" s="4">
        <v>173364242</v>
      </c>
      <c r="O1369" s="4">
        <v>171071741</v>
      </c>
      <c r="P1369" s="4">
        <v>167843395</v>
      </c>
      <c r="Q1369" s="4">
        <v>170966716</v>
      </c>
      <c r="R1369" s="4">
        <v>173347937</v>
      </c>
      <c r="S1369" s="4">
        <v>171991459</v>
      </c>
      <c r="T1369" s="4">
        <v>171471808</v>
      </c>
      <c r="U1369" s="4">
        <v>175148248</v>
      </c>
      <c r="V1369" s="4">
        <v>181083658</v>
      </c>
      <c r="W1369" s="4">
        <v>182737214</v>
      </c>
      <c r="X1369" s="4">
        <v>184243151</v>
      </c>
      <c r="Y1369" s="4">
        <v>188366628</v>
      </c>
      <c r="Z1369" s="4">
        <v>196392796</v>
      </c>
      <c r="AA1369" s="4">
        <v>196475266</v>
      </c>
      <c r="AB1369" s="4">
        <v>194235516</v>
      </c>
      <c r="AC1369" s="4">
        <v>196405524</v>
      </c>
      <c r="AD1369" s="4">
        <v>200966612</v>
      </c>
      <c r="AE1369" s="4">
        <v>198940595</v>
      </c>
      <c r="AF1369" s="4">
        <v>196670888</v>
      </c>
      <c r="AG1369" s="4">
        <v>198752479</v>
      </c>
      <c r="AH1369" s="4">
        <v>203227018</v>
      </c>
      <c r="AI1369" s="4">
        <v>201500085</v>
      </c>
      <c r="AJ1369" s="4">
        <v>199494577</v>
      </c>
      <c r="AK1369" s="4">
        <v>201206849</v>
      </c>
      <c r="AL1369" s="4">
        <v>206753858</v>
      </c>
      <c r="AM1369" s="4">
        <v>205289404</v>
      </c>
      <c r="AN1369" s="4">
        <v>201624553</v>
      </c>
      <c r="AO1369" s="4">
        <v>203264612</v>
      </c>
      <c r="AP1369" s="4">
        <v>209010308</v>
      </c>
      <c r="AQ1369" s="4">
        <v>207382526</v>
      </c>
      <c r="AR1369" s="4">
        <v>206185008</v>
      </c>
      <c r="AS1369" s="4">
        <v>208726048</v>
      </c>
      <c r="AT1369" s="4">
        <v>217966554</v>
      </c>
      <c r="AU1369" s="4">
        <v>221535919</v>
      </c>
      <c r="AV1369" s="4">
        <v>231735616</v>
      </c>
      <c r="AW1369" s="4">
        <v>237009551</v>
      </c>
    </row>
    <row r="1370" spans="1:49" s="25" customFormat="1" ht="13.15">
      <c r="A1370" s="29" t="s">
        <v>268</v>
      </c>
      <c r="B1370" s="4">
        <v>173173456</v>
      </c>
      <c r="C1370" s="4">
        <v>171389344</v>
      </c>
      <c r="D1370" s="4">
        <v>167873695</v>
      </c>
      <c r="E1370" s="4">
        <v>167386693</v>
      </c>
      <c r="F1370" s="4">
        <v>170013371</v>
      </c>
      <c r="G1370" s="4">
        <v>168380442</v>
      </c>
      <c r="H1370" s="4">
        <v>167862535</v>
      </c>
      <c r="I1370" s="4">
        <v>167610460</v>
      </c>
      <c r="J1370" s="4">
        <v>169821362</v>
      </c>
      <c r="K1370" s="4">
        <v>168991429</v>
      </c>
      <c r="L1370" s="4">
        <v>166575539</v>
      </c>
      <c r="M1370" s="4">
        <v>170423238</v>
      </c>
      <c r="N1370" s="4">
        <v>173361459</v>
      </c>
      <c r="O1370" s="4">
        <v>171068949</v>
      </c>
      <c r="P1370" s="4">
        <v>167838908</v>
      </c>
      <c r="Q1370" s="4">
        <v>170963793</v>
      </c>
      <c r="R1370" s="4">
        <v>173345996</v>
      </c>
      <c r="S1370" s="4">
        <v>171989983</v>
      </c>
      <c r="T1370" s="4">
        <v>171469864</v>
      </c>
      <c r="U1370" s="4">
        <v>175146382</v>
      </c>
      <c r="V1370" s="4">
        <v>181081558</v>
      </c>
      <c r="W1370" s="4">
        <v>182735504</v>
      </c>
      <c r="X1370" s="4">
        <v>184241301</v>
      </c>
      <c r="Y1370" s="4">
        <v>188364323</v>
      </c>
      <c r="Z1370" s="4">
        <v>196391136</v>
      </c>
      <c r="AA1370" s="4">
        <v>196474540</v>
      </c>
      <c r="AB1370" s="4">
        <v>194234783</v>
      </c>
      <c r="AC1370" s="4">
        <v>196403930</v>
      </c>
      <c r="AD1370" s="4">
        <v>200965035</v>
      </c>
      <c r="AE1370" s="4">
        <v>198937178</v>
      </c>
      <c r="AF1370" s="4">
        <v>196669433</v>
      </c>
      <c r="AG1370" s="4">
        <v>198750877</v>
      </c>
      <c r="AH1370" s="4">
        <v>203225918</v>
      </c>
      <c r="AI1370" s="4">
        <v>201498991</v>
      </c>
      <c r="AJ1370" s="4">
        <v>199493293</v>
      </c>
      <c r="AK1370" s="4">
        <v>201205255</v>
      </c>
      <c r="AL1370" s="4">
        <v>206750847</v>
      </c>
      <c r="AM1370" s="4">
        <v>205287606</v>
      </c>
      <c r="AN1370" s="4">
        <v>201623025</v>
      </c>
      <c r="AO1370" s="4">
        <v>203259330</v>
      </c>
      <c r="AP1370" s="4">
        <v>209007975</v>
      </c>
      <c r="AQ1370" s="4">
        <v>207380558</v>
      </c>
      <c r="AR1370" s="4">
        <v>206181952</v>
      </c>
      <c r="AS1370" s="4">
        <v>208722304</v>
      </c>
      <c r="AT1370" s="4">
        <v>217962092</v>
      </c>
      <c r="AU1370" s="4">
        <v>221532041</v>
      </c>
      <c r="AV1370" s="4">
        <v>231732328</v>
      </c>
      <c r="AW1370" s="4">
        <v>237007051</v>
      </c>
    </row>
    <row r="1371" spans="1:49" s="25" customFormat="1" ht="13.15">
      <c r="A1371" s="29" t="s">
        <v>269</v>
      </c>
      <c r="B1371" s="4">
        <v>1890</v>
      </c>
      <c r="C1371" s="4">
        <v>1261</v>
      </c>
      <c r="D1371" s="4">
        <v>1033</v>
      </c>
      <c r="E1371" s="4">
        <v>974</v>
      </c>
      <c r="F1371" s="4">
        <v>1296</v>
      </c>
      <c r="G1371" s="4">
        <v>967</v>
      </c>
      <c r="H1371" s="4">
        <v>1061</v>
      </c>
      <c r="I1371" s="4">
        <v>1172</v>
      </c>
      <c r="J1371" s="4">
        <v>1182</v>
      </c>
      <c r="K1371" s="4">
        <v>1674</v>
      </c>
      <c r="L1371" s="4">
        <v>3049</v>
      </c>
      <c r="M1371" s="4">
        <v>3252</v>
      </c>
      <c r="N1371" s="4">
        <v>2783</v>
      </c>
      <c r="O1371" s="4">
        <v>2792</v>
      </c>
      <c r="P1371" s="4">
        <v>4487</v>
      </c>
      <c r="Q1371" s="4">
        <v>2923</v>
      </c>
      <c r="R1371" s="4">
        <v>1941</v>
      </c>
      <c r="S1371" s="4">
        <v>1476</v>
      </c>
      <c r="T1371" s="4">
        <v>1944</v>
      </c>
      <c r="U1371" s="4">
        <v>1866</v>
      </c>
      <c r="V1371" s="4">
        <v>2100</v>
      </c>
      <c r="W1371" s="4">
        <v>1710</v>
      </c>
      <c r="X1371" s="4">
        <v>1850</v>
      </c>
      <c r="Y1371" s="4">
        <v>2305</v>
      </c>
      <c r="Z1371" s="4">
        <v>1660</v>
      </c>
      <c r="AA1371" s="4">
        <v>726</v>
      </c>
      <c r="AB1371" s="4">
        <v>733</v>
      </c>
      <c r="AC1371" s="4">
        <v>1594</v>
      </c>
      <c r="AD1371" s="4">
        <v>1577</v>
      </c>
      <c r="AE1371" s="4">
        <v>3417</v>
      </c>
      <c r="AF1371" s="4">
        <v>1455</v>
      </c>
      <c r="AG1371" s="4">
        <v>1602</v>
      </c>
      <c r="AH1371" s="4">
        <v>1100</v>
      </c>
      <c r="AI1371" s="4">
        <v>1094</v>
      </c>
      <c r="AJ1371" s="4">
        <v>1284</v>
      </c>
      <c r="AK1371" s="4">
        <v>1594</v>
      </c>
      <c r="AL1371" s="4">
        <v>3011</v>
      </c>
      <c r="AM1371" s="4">
        <v>1798</v>
      </c>
      <c r="AN1371" s="4">
        <v>1528</v>
      </c>
      <c r="AO1371" s="4">
        <v>5282</v>
      </c>
      <c r="AP1371" s="4">
        <v>2333</v>
      </c>
      <c r="AQ1371" s="4">
        <v>1968</v>
      </c>
      <c r="AR1371" s="4">
        <v>3056</v>
      </c>
      <c r="AS1371" s="4">
        <v>3744</v>
      </c>
      <c r="AT1371" s="4">
        <v>4462</v>
      </c>
      <c r="AU1371" s="4">
        <v>3878</v>
      </c>
      <c r="AV1371" s="4">
        <v>3288</v>
      </c>
      <c r="AW1371" s="4">
        <v>2500</v>
      </c>
    </row>
    <row r="1372" spans="1:49" s="25" customFormat="1" ht="13.15">
      <c r="A1372" s="29" t="s">
        <v>271</v>
      </c>
      <c r="B1372" s="4">
        <v>43071831</v>
      </c>
      <c r="C1372" s="4">
        <v>51938044</v>
      </c>
      <c r="D1372" s="4">
        <v>52067256</v>
      </c>
      <c r="E1372" s="4">
        <v>48729712</v>
      </c>
      <c r="F1372" s="4">
        <v>37448700</v>
      </c>
      <c r="G1372" s="4">
        <v>42908630</v>
      </c>
      <c r="H1372" s="4">
        <v>38666907</v>
      </c>
      <c r="I1372" s="4">
        <v>37825043</v>
      </c>
      <c r="J1372" s="4">
        <v>43753963</v>
      </c>
      <c r="K1372" s="4">
        <v>50222305</v>
      </c>
      <c r="L1372" s="4">
        <v>47653257</v>
      </c>
      <c r="M1372" s="4">
        <v>50199248</v>
      </c>
      <c r="N1372" s="4">
        <v>48278785</v>
      </c>
      <c r="O1372" s="4">
        <v>51395320</v>
      </c>
      <c r="P1372" s="4">
        <v>46401824</v>
      </c>
      <c r="Q1372" s="4">
        <v>51947436</v>
      </c>
      <c r="R1372" s="4">
        <v>47421980</v>
      </c>
      <c r="S1372" s="4">
        <v>49896200</v>
      </c>
      <c r="T1372" s="4">
        <v>52568672</v>
      </c>
      <c r="U1372" s="4">
        <v>50363675</v>
      </c>
      <c r="V1372" s="4">
        <v>53374620</v>
      </c>
      <c r="W1372" s="4">
        <v>54517023</v>
      </c>
      <c r="X1372" s="4">
        <v>55156113</v>
      </c>
      <c r="Y1372" s="4">
        <v>55791001</v>
      </c>
      <c r="Z1372" s="4">
        <v>55218456</v>
      </c>
      <c r="AA1372" s="4">
        <v>58031909</v>
      </c>
      <c r="AB1372" s="4">
        <v>57974628</v>
      </c>
      <c r="AC1372" s="4">
        <v>50055254</v>
      </c>
      <c r="AD1372" s="4">
        <v>56355496</v>
      </c>
      <c r="AE1372" s="4">
        <v>60761986</v>
      </c>
      <c r="AF1372" s="4">
        <v>63931091</v>
      </c>
      <c r="AG1372" s="4">
        <v>62004970</v>
      </c>
      <c r="AH1372" s="4">
        <v>57852513</v>
      </c>
      <c r="AI1372" s="4">
        <v>61628029</v>
      </c>
      <c r="AJ1372" s="4">
        <v>57990064</v>
      </c>
      <c r="AK1372" s="4">
        <v>63982135</v>
      </c>
      <c r="AL1372" s="4">
        <v>61031354</v>
      </c>
      <c r="AM1372" s="4">
        <v>60062802</v>
      </c>
      <c r="AN1372" s="4">
        <v>58176976</v>
      </c>
      <c r="AO1372" s="4">
        <v>61851548</v>
      </c>
      <c r="AP1372" s="4">
        <v>64046492</v>
      </c>
      <c r="AQ1372" s="4">
        <v>66685542</v>
      </c>
      <c r="AR1372" s="4">
        <v>64784116</v>
      </c>
      <c r="AS1372" s="4">
        <v>59933358</v>
      </c>
      <c r="AT1372" s="4">
        <v>73403460</v>
      </c>
      <c r="AU1372" s="4">
        <v>70526647</v>
      </c>
      <c r="AV1372" s="4">
        <v>59794734</v>
      </c>
      <c r="AW1372" s="4">
        <v>70341965</v>
      </c>
    </row>
    <row r="1373" spans="1:49" s="25" customFormat="1" ht="13.15">
      <c r="A1373" s="30"/>
      <c r="B1373" s="4"/>
      <c r="C1373" s="4"/>
      <c r="D1373" s="4"/>
      <c r="E1373" s="4"/>
      <c r="F1373" s="4"/>
      <c r="G1373" s="4"/>
      <c r="H1373" s="4"/>
      <c r="I1373" s="4"/>
      <c r="J1373" s="4"/>
      <c r="K1373" s="4"/>
      <c r="L1373" s="4"/>
      <c r="M1373" s="4"/>
      <c r="N1373" s="4"/>
      <c r="O1373" s="4"/>
      <c r="P1373" s="4"/>
      <c r="Q1373" s="4"/>
      <c r="R1373" s="4"/>
      <c r="S1373" s="4"/>
      <c r="T1373" s="4"/>
      <c r="U1373" s="4"/>
      <c r="V1373" s="4"/>
      <c r="W1373" s="4"/>
      <c r="X1373" s="4"/>
      <c r="Y1373" s="4"/>
      <c r="Z1373" s="4"/>
      <c r="AA1373" s="4"/>
      <c r="AB1373" s="4"/>
      <c r="AC1373" s="4"/>
      <c r="AD1373" s="4"/>
      <c r="AE1373" s="4"/>
      <c r="AF1373" s="4"/>
      <c r="AG1373" s="4"/>
      <c r="AH1373" s="4"/>
      <c r="AI1373" s="4"/>
      <c r="AJ1373" s="4"/>
      <c r="AK1373" s="4"/>
      <c r="AL1373" s="4"/>
      <c r="AM1373" s="4"/>
      <c r="AN1373" s="4"/>
      <c r="AO1373" s="4"/>
      <c r="AP1373" s="4"/>
      <c r="AQ1373" s="4"/>
      <c r="AR1373" s="4"/>
      <c r="AS1373" s="4"/>
      <c r="AT1373" s="4"/>
      <c r="AU1373" s="4"/>
      <c r="AV1373" s="4"/>
      <c r="AW1373" s="4"/>
    </row>
    <row r="1374" spans="1:49" s="25" customFormat="1" ht="13.15">
      <c r="A1374" s="30" t="s">
        <v>272</v>
      </c>
      <c r="B1374" s="3">
        <v>10393</v>
      </c>
      <c r="C1374" s="3">
        <v>6226</v>
      </c>
      <c r="D1374" s="3">
        <v>5501</v>
      </c>
      <c r="E1374" s="3">
        <v>5495</v>
      </c>
      <c r="F1374" s="3">
        <v>6398</v>
      </c>
      <c r="G1374" s="3">
        <v>7035</v>
      </c>
      <c r="H1374" s="3">
        <v>6660</v>
      </c>
      <c r="I1374" s="3">
        <v>7382</v>
      </c>
      <c r="J1374" s="3">
        <v>9612</v>
      </c>
      <c r="K1374" s="3">
        <v>8092</v>
      </c>
      <c r="L1374" s="3">
        <v>7104</v>
      </c>
      <c r="M1374" s="3">
        <v>9554</v>
      </c>
      <c r="N1374" s="3">
        <v>7209</v>
      </c>
      <c r="O1374" s="3">
        <v>6190</v>
      </c>
      <c r="P1374" s="3">
        <v>6056</v>
      </c>
      <c r="Q1374" s="3">
        <v>9552</v>
      </c>
      <c r="R1374" s="3">
        <v>11786</v>
      </c>
      <c r="S1374" s="3">
        <v>13722</v>
      </c>
      <c r="T1374" s="3">
        <v>4196</v>
      </c>
      <c r="U1374" s="3">
        <v>4086</v>
      </c>
      <c r="V1374" s="3">
        <v>3539</v>
      </c>
      <c r="W1374" s="3">
        <v>2252</v>
      </c>
      <c r="X1374" s="3">
        <v>2067</v>
      </c>
      <c r="Y1374" s="3">
        <v>2320</v>
      </c>
      <c r="Z1374" s="3">
        <v>1882</v>
      </c>
      <c r="AA1374" s="3">
        <v>1938</v>
      </c>
      <c r="AB1374" s="3">
        <v>1473</v>
      </c>
      <c r="AC1374" s="3">
        <v>1211</v>
      </c>
      <c r="AD1374" s="3">
        <v>3109</v>
      </c>
      <c r="AE1374" s="3">
        <v>2209</v>
      </c>
      <c r="AF1374" s="3">
        <v>2188</v>
      </c>
      <c r="AG1374" s="3">
        <v>2274</v>
      </c>
      <c r="AH1374" s="3">
        <v>2796</v>
      </c>
      <c r="AI1374" s="3">
        <v>1542</v>
      </c>
      <c r="AJ1374" s="3">
        <v>1425</v>
      </c>
      <c r="AK1374" s="3">
        <v>1076</v>
      </c>
      <c r="AL1374" s="3">
        <v>1244</v>
      </c>
      <c r="AM1374" s="3">
        <v>986</v>
      </c>
      <c r="AN1374" s="3">
        <v>801</v>
      </c>
      <c r="AO1374" s="3">
        <v>845</v>
      </c>
      <c r="AP1374" s="3">
        <v>187</v>
      </c>
      <c r="AQ1374" s="3">
        <v>356</v>
      </c>
      <c r="AR1374" s="3">
        <v>358</v>
      </c>
      <c r="AS1374" s="3">
        <v>359</v>
      </c>
      <c r="AT1374" s="3">
        <v>361</v>
      </c>
      <c r="AU1374" s="3">
        <v>362</v>
      </c>
      <c r="AV1374" s="3">
        <v>192</v>
      </c>
      <c r="AW1374" s="3">
        <v>193</v>
      </c>
    </row>
    <row r="1375" spans="1:49" s="25" customFormat="1" ht="13.15">
      <c r="A1375" s="30"/>
      <c r="B1375" s="4"/>
      <c r="C1375" s="4"/>
      <c r="D1375" s="4"/>
      <c r="E1375" s="4"/>
      <c r="F1375" s="4"/>
      <c r="G1375" s="4"/>
      <c r="H1375" s="4"/>
      <c r="I1375" s="4"/>
      <c r="J1375" s="4"/>
      <c r="K1375" s="4"/>
      <c r="L1375" s="4"/>
      <c r="M1375" s="4"/>
      <c r="N1375" s="4"/>
      <c r="O1375" s="4"/>
      <c r="P1375" s="4"/>
      <c r="Q1375" s="4"/>
      <c r="R1375" s="4"/>
      <c r="S1375" s="4"/>
      <c r="T1375" s="4"/>
      <c r="U1375" s="4"/>
      <c r="V1375" s="4"/>
      <c r="W1375" s="4"/>
      <c r="X1375" s="4"/>
      <c r="Y1375" s="4"/>
      <c r="Z1375" s="4"/>
      <c r="AA1375" s="4"/>
      <c r="AB1375" s="4"/>
      <c r="AC1375" s="4"/>
      <c r="AD1375" s="4"/>
      <c r="AE1375" s="4"/>
      <c r="AF1375" s="4"/>
      <c r="AG1375" s="4"/>
      <c r="AH1375" s="4"/>
      <c r="AI1375" s="4"/>
      <c r="AJ1375" s="4"/>
      <c r="AK1375" s="4"/>
      <c r="AL1375" s="4"/>
      <c r="AM1375" s="4"/>
      <c r="AN1375" s="4"/>
      <c r="AO1375" s="4"/>
      <c r="AP1375" s="4"/>
      <c r="AQ1375" s="4"/>
      <c r="AR1375" s="4"/>
      <c r="AS1375" s="4"/>
      <c r="AT1375" s="4"/>
      <c r="AU1375" s="4"/>
      <c r="AV1375" s="4"/>
      <c r="AW1375" s="4"/>
    </row>
    <row r="1376" spans="1:49" s="25" customFormat="1" ht="13.15">
      <c r="A1376" s="30" t="s">
        <v>77</v>
      </c>
      <c r="B1376" s="3">
        <v>27153311</v>
      </c>
      <c r="C1376" s="3">
        <v>29689146</v>
      </c>
      <c r="D1376" s="3">
        <v>29512256</v>
      </c>
      <c r="E1376" s="3">
        <v>29092807</v>
      </c>
      <c r="F1376" s="3">
        <v>28840491</v>
      </c>
      <c r="G1376" s="3">
        <v>29361374</v>
      </c>
      <c r="H1376" s="3">
        <v>29144271</v>
      </c>
      <c r="I1376" s="3">
        <v>28972999</v>
      </c>
      <c r="J1376" s="3">
        <v>30970897</v>
      </c>
      <c r="K1376" s="3">
        <v>31900512</v>
      </c>
      <c r="L1376" s="3">
        <v>31790028</v>
      </c>
      <c r="M1376" s="3">
        <v>30672115</v>
      </c>
      <c r="N1376" s="3">
        <v>31139835</v>
      </c>
      <c r="O1376" s="3">
        <v>30792459</v>
      </c>
      <c r="P1376" s="3">
        <v>30485723</v>
      </c>
      <c r="Q1376" s="3">
        <v>30597231</v>
      </c>
      <c r="R1376" s="3">
        <v>30818265</v>
      </c>
      <c r="S1376" s="3">
        <v>31113689</v>
      </c>
      <c r="T1376" s="3">
        <v>27846883</v>
      </c>
      <c r="U1376" s="3">
        <v>27234177</v>
      </c>
      <c r="V1376" s="3">
        <v>25277230</v>
      </c>
      <c r="W1376" s="3">
        <v>24236704</v>
      </c>
      <c r="X1376" s="3">
        <v>23840425</v>
      </c>
      <c r="Y1376" s="3">
        <v>23686570</v>
      </c>
      <c r="Z1376" s="3">
        <v>24743431</v>
      </c>
      <c r="AA1376" s="3">
        <v>25481235</v>
      </c>
      <c r="AB1376" s="3">
        <v>25927017</v>
      </c>
      <c r="AC1376" s="3">
        <v>26634350</v>
      </c>
      <c r="AD1376" s="3">
        <v>28392705</v>
      </c>
      <c r="AE1376" s="3">
        <v>29018322</v>
      </c>
      <c r="AF1376" s="3">
        <v>29260919</v>
      </c>
      <c r="AG1376" s="3">
        <v>29353987</v>
      </c>
      <c r="AH1376" s="3">
        <v>30004208</v>
      </c>
      <c r="AI1376" s="3">
        <v>30401092</v>
      </c>
      <c r="AJ1376" s="3">
        <v>30990945</v>
      </c>
      <c r="AK1376" s="3">
        <v>31234922</v>
      </c>
      <c r="AL1376" s="3">
        <v>32320801</v>
      </c>
      <c r="AM1376" s="3">
        <v>33055848</v>
      </c>
      <c r="AN1376" s="3">
        <v>33805490</v>
      </c>
      <c r="AO1376" s="3">
        <v>36769285</v>
      </c>
      <c r="AP1376" s="3">
        <v>37177080</v>
      </c>
      <c r="AQ1376" s="3">
        <v>37126695</v>
      </c>
      <c r="AR1376" s="3">
        <v>37158910</v>
      </c>
      <c r="AS1376" s="3">
        <v>39035401</v>
      </c>
      <c r="AT1376" s="3">
        <v>38805492</v>
      </c>
      <c r="AU1376" s="3">
        <v>38667232</v>
      </c>
      <c r="AV1376" s="3">
        <v>39801868</v>
      </c>
      <c r="AW1376" s="3">
        <v>41632303</v>
      </c>
    </row>
    <row r="1377" spans="1:49" s="25" customFormat="1">
      <c r="A1377" s="31"/>
      <c r="B1377" s="1"/>
      <c r="C1377" s="1"/>
      <c r="D1377" s="1"/>
      <c r="E1377" s="1"/>
      <c r="F1377" s="1"/>
      <c r="G1377" s="1"/>
      <c r="H1377" s="1"/>
      <c r="I1377" s="1"/>
      <c r="J1377" s="1"/>
      <c r="K1377" s="1"/>
      <c r="L1377" s="1"/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  <c r="AA1377" s="1"/>
      <c r="AB1377" s="1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</row>
    <row r="1378" spans="1:49" s="25" customFormat="1" ht="13.15">
      <c r="A1378" s="30" t="s">
        <v>78</v>
      </c>
      <c r="B1378" s="3">
        <v>2188918</v>
      </c>
      <c r="C1378" s="3">
        <v>2411281</v>
      </c>
      <c r="D1378" s="3">
        <v>2453835</v>
      </c>
      <c r="E1378" s="3">
        <v>1653712</v>
      </c>
      <c r="F1378" s="3">
        <v>1556626</v>
      </c>
      <c r="G1378" s="3">
        <v>1474369</v>
      </c>
      <c r="H1378" s="3">
        <v>938591</v>
      </c>
      <c r="I1378" s="3">
        <v>1965436</v>
      </c>
      <c r="J1378" s="3">
        <v>2512714</v>
      </c>
      <c r="K1378" s="3">
        <v>1245142</v>
      </c>
      <c r="L1378" s="3">
        <v>1914281</v>
      </c>
      <c r="M1378" s="3">
        <v>3386741</v>
      </c>
      <c r="N1378" s="3">
        <v>2260162</v>
      </c>
      <c r="O1378" s="3">
        <v>2856828</v>
      </c>
      <c r="P1378" s="3">
        <v>2215526</v>
      </c>
      <c r="Q1378" s="3">
        <v>10996111</v>
      </c>
      <c r="R1378" s="3">
        <v>9862984</v>
      </c>
      <c r="S1378" s="3">
        <v>9733935</v>
      </c>
      <c r="T1378" s="3">
        <v>9256919</v>
      </c>
      <c r="U1378" s="3">
        <v>8841735</v>
      </c>
      <c r="V1378" s="3">
        <v>8409529</v>
      </c>
      <c r="W1378" s="3">
        <v>7872398</v>
      </c>
      <c r="X1378" s="3">
        <v>7811802</v>
      </c>
      <c r="Y1378" s="3">
        <v>6585902</v>
      </c>
      <c r="Z1378" s="3">
        <v>5322158</v>
      </c>
      <c r="AA1378" s="3">
        <v>4842658</v>
      </c>
      <c r="AB1378" s="3">
        <v>23757469</v>
      </c>
      <c r="AC1378" s="3">
        <v>23887120</v>
      </c>
      <c r="AD1378" s="3">
        <v>13562396</v>
      </c>
      <c r="AE1378" s="3">
        <v>13056897</v>
      </c>
      <c r="AF1378" s="3">
        <v>13747667</v>
      </c>
      <c r="AG1378" s="3">
        <v>12683060</v>
      </c>
      <c r="AH1378" s="3">
        <v>11741990</v>
      </c>
      <c r="AI1378" s="3">
        <v>12432358</v>
      </c>
      <c r="AJ1378" s="3">
        <v>11423544</v>
      </c>
      <c r="AK1378" s="3">
        <v>11105439</v>
      </c>
      <c r="AL1378" s="3">
        <v>8850869</v>
      </c>
      <c r="AM1378" s="3">
        <v>8788697</v>
      </c>
      <c r="AN1378" s="3">
        <v>7433815</v>
      </c>
      <c r="AO1378" s="3">
        <v>13556030</v>
      </c>
      <c r="AP1378" s="3">
        <v>13119744</v>
      </c>
      <c r="AQ1378" s="3">
        <v>13261830</v>
      </c>
      <c r="AR1378" s="3">
        <v>13232389</v>
      </c>
      <c r="AS1378" s="3">
        <v>11856911</v>
      </c>
      <c r="AT1378" s="3">
        <v>11801108</v>
      </c>
      <c r="AU1378" s="3">
        <v>3023192</v>
      </c>
      <c r="AV1378" s="3">
        <v>10876890</v>
      </c>
      <c r="AW1378" s="3">
        <v>6682748</v>
      </c>
    </row>
    <row r="1379" spans="1:49" s="25" customFormat="1" ht="13.15">
      <c r="A1379" s="29" t="s">
        <v>259</v>
      </c>
      <c r="B1379" s="4">
        <v>2188918</v>
      </c>
      <c r="C1379" s="4">
        <v>2411281</v>
      </c>
      <c r="D1379" s="4">
        <v>2453835</v>
      </c>
      <c r="E1379" s="4">
        <v>1653712</v>
      </c>
      <c r="F1379" s="4">
        <v>1556626</v>
      </c>
      <c r="G1379" s="4">
        <v>1474369</v>
      </c>
      <c r="H1379" s="4">
        <v>938591</v>
      </c>
      <c r="I1379" s="4">
        <v>1965436</v>
      </c>
      <c r="J1379" s="4">
        <v>2512714</v>
      </c>
      <c r="K1379" s="4">
        <v>1245142</v>
      </c>
      <c r="L1379" s="4">
        <v>1914281</v>
      </c>
      <c r="M1379" s="4">
        <v>3386741</v>
      </c>
      <c r="N1379" s="4">
        <v>2260162</v>
      </c>
      <c r="O1379" s="4">
        <v>2856828</v>
      </c>
      <c r="P1379" s="4">
        <v>2215526</v>
      </c>
      <c r="Q1379" s="4">
        <v>10996111</v>
      </c>
      <c r="R1379" s="4">
        <v>9862984</v>
      </c>
      <c r="S1379" s="4">
        <v>9733935</v>
      </c>
      <c r="T1379" s="4">
        <v>9256919</v>
      </c>
      <c r="U1379" s="4">
        <v>8841735</v>
      </c>
      <c r="V1379" s="4">
        <v>8409529</v>
      </c>
      <c r="W1379" s="4">
        <v>7872398</v>
      </c>
      <c r="X1379" s="4">
        <v>7811802</v>
      </c>
      <c r="Y1379" s="4">
        <v>6585902</v>
      </c>
      <c r="Z1379" s="4">
        <v>5322158</v>
      </c>
      <c r="AA1379" s="4">
        <v>4842658</v>
      </c>
      <c r="AB1379" s="4">
        <v>23757469</v>
      </c>
      <c r="AC1379" s="4">
        <v>23887120</v>
      </c>
      <c r="AD1379" s="4">
        <v>13562396</v>
      </c>
      <c r="AE1379" s="4">
        <v>13056897</v>
      </c>
      <c r="AF1379" s="4">
        <v>13747667</v>
      </c>
      <c r="AG1379" s="4">
        <v>12683060</v>
      </c>
      <c r="AH1379" s="4">
        <v>11741990</v>
      </c>
      <c r="AI1379" s="4">
        <v>12432358</v>
      </c>
      <c r="AJ1379" s="4">
        <v>11423544</v>
      </c>
      <c r="AK1379" s="4">
        <v>11105439</v>
      </c>
      <c r="AL1379" s="4">
        <v>8850869</v>
      </c>
      <c r="AM1379" s="4">
        <v>8788697</v>
      </c>
      <c r="AN1379" s="4">
        <v>7433815</v>
      </c>
      <c r="AO1379" s="4">
        <v>13556030</v>
      </c>
      <c r="AP1379" s="4">
        <v>13119744</v>
      </c>
      <c r="AQ1379" s="4">
        <v>13261830</v>
      </c>
      <c r="AR1379" s="4">
        <v>13232389</v>
      </c>
      <c r="AS1379" s="4">
        <v>11856911</v>
      </c>
      <c r="AT1379" s="4">
        <v>11801108</v>
      </c>
      <c r="AU1379" s="4">
        <v>3023192</v>
      </c>
      <c r="AV1379" s="4">
        <v>10876890</v>
      </c>
      <c r="AW1379" s="4">
        <v>6682748</v>
      </c>
    </row>
    <row r="1380" spans="1:49" s="25" customFormat="1" ht="13.15">
      <c r="A1380" s="30"/>
      <c r="B1380" s="4"/>
      <c r="C1380" s="4"/>
      <c r="D1380" s="4"/>
      <c r="E1380" s="4"/>
      <c r="F1380" s="4"/>
      <c r="G1380" s="4"/>
      <c r="H1380" s="4"/>
      <c r="I1380" s="4"/>
      <c r="J1380" s="4"/>
      <c r="K1380" s="4"/>
      <c r="L1380" s="4"/>
      <c r="M1380" s="4"/>
      <c r="N1380" s="4"/>
      <c r="O1380" s="4"/>
      <c r="P1380" s="4"/>
      <c r="Q1380" s="4"/>
      <c r="R1380" s="4"/>
      <c r="S1380" s="4"/>
      <c r="T1380" s="4"/>
      <c r="U1380" s="4"/>
      <c r="V1380" s="4"/>
      <c r="W1380" s="4"/>
      <c r="X1380" s="4"/>
      <c r="Y1380" s="4"/>
      <c r="Z1380" s="4"/>
      <c r="AA1380" s="4"/>
      <c r="AB1380" s="4"/>
      <c r="AC1380" s="4"/>
      <c r="AD1380" s="4"/>
      <c r="AE1380" s="4"/>
      <c r="AF1380" s="4"/>
      <c r="AG1380" s="4"/>
      <c r="AH1380" s="4"/>
      <c r="AI1380" s="4"/>
      <c r="AJ1380" s="4"/>
      <c r="AK1380" s="4"/>
      <c r="AL1380" s="4"/>
      <c r="AM1380" s="4"/>
      <c r="AN1380" s="4"/>
      <c r="AO1380" s="4"/>
      <c r="AP1380" s="4"/>
      <c r="AQ1380" s="4"/>
      <c r="AR1380" s="4"/>
      <c r="AS1380" s="4"/>
      <c r="AT1380" s="4"/>
      <c r="AU1380" s="4"/>
      <c r="AV1380" s="4"/>
      <c r="AW1380" s="4"/>
    </row>
    <row r="1381" spans="1:49" s="25" customFormat="1" ht="13.15">
      <c r="A1381" s="30" t="s">
        <v>79</v>
      </c>
      <c r="B1381" s="3">
        <v>162213</v>
      </c>
      <c r="C1381" s="3">
        <v>163215</v>
      </c>
      <c r="D1381" s="3">
        <v>163895</v>
      </c>
      <c r="E1381" s="3">
        <v>163211</v>
      </c>
      <c r="F1381" s="3">
        <v>163074</v>
      </c>
      <c r="G1381" s="3">
        <v>160873</v>
      </c>
      <c r="H1381" s="3">
        <v>160024</v>
      </c>
      <c r="I1381" s="3">
        <v>161448</v>
      </c>
      <c r="J1381" s="3">
        <v>158842</v>
      </c>
      <c r="K1381" s="3">
        <v>157423</v>
      </c>
      <c r="L1381" s="3">
        <v>150906</v>
      </c>
      <c r="M1381" s="3">
        <v>151555</v>
      </c>
      <c r="N1381" s="3">
        <v>151000</v>
      </c>
      <c r="O1381" s="3">
        <v>210418</v>
      </c>
      <c r="P1381" s="3">
        <v>153298</v>
      </c>
      <c r="Q1381" s="3">
        <v>153021</v>
      </c>
      <c r="R1381" s="3">
        <v>153343</v>
      </c>
      <c r="S1381" s="3">
        <v>155916</v>
      </c>
      <c r="T1381" s="3">
        <v>156274</v>
      </c>
      <c r="U1381" s="3">
        <v>155005</v>
      </c>
      <c r="V1381" s="3">
        <v>155196</v>
      </c>
      <c r="W1381" s="3">
        <v>187147</v>
      </c>
      <c r="X1381" s="3">
        <v>126823</v>
      </c>
      <c r="Y1381" s="3">
        <v>128357</v>
      </c>
      <c r="Z1381" s="3">
        <v>129254</v>
      </c>
      <c r="AA1381" s="3">
        <v>193350</v>
      </c>
      <c r="AB1381" s="3">
        <v>129740</v>
      </c>
      <c r="AC1381" s="3">
        <v>131003</v>
      </c>
      <c r="AD1381" s="3">
        <v>176747</v>
      </c>
      <c r="AE1381" s="3">
        <v>176462</v>
      </c>
      <c r="AF1381" s="3">
        <v>133435</v>
      </c>
      <c r="AG1381" s="3">
        <v>134832</v>
      </c>
      <c r="AH1381" s="3">
        <v>135393</v>
      </c>
      <c r="AI1381" s="3">
        <v>135322</v>
      </c>
      <c r="AJ1381" s="3">
        <v>135391</v>
      </c>
      <c r="AK1381" s="3">
        <v>136002</v>
      </c>
      <c r="AL1381" s="3">
        <v>130172</v>
      </c>
      <c r="AM1381" s="3">
        <v>199539</v>
      </c>
      <c r="AN1381" s="3">
        <v>120924</v>
      </c>
      <c r="AO1381" s="3">
        <v>122543</v>
      </c>
      <c r="AP1381" s="3">
        <v>122137</v>
      </c>
      <c r="AQ1381" s="3">
        <v>113007</v>
      </c>
      <c r="AR1381" s="3">
        <v>113790</v>
      </c>
      <c r="AS1381" s="3">
        <v>116131</v>
      </c>
      <c r="AT1381" s="3">
        <v>115730</v>
      </c>
      <c r="AU1381" s="3">
        <v>185291</v>
      </c>
      <c r="AV1381" s="3">
        <v>113002</v>
      </c>
      <c r="AW1381" s="3">
        <v>114031</v>
      </c>
    </row>
    <row r="1382" spans="1:49" s="25" customFormat="1" ht="13.15">
      <c r="A1382" s="30"/>
      <c r="B1382" s="3"/>
      <c r="C1382" s="3"/>
      <c r="D1382" s="3"/>
      <c r="E1382" s="3"/>
      <c r="F1382" s="3"/>
      <c r="G1382" s="3"/>
      <c r="H1382" s="3"/>
      <c r="I1382" s="3"/>
      <c r="J1382" s="3"/>
      <c r="K1382" s="3"/>
      <c r="L1382" s="3"/>
      <c r="M1382" s="3"/>
      <c r="N1382" s="3"/>
      <c r="O1382" s="3"/>
      <c r="P1382" s="3"/>
      <c r="Q1382" s="3"/>
      <c r="R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</row>
    <row r="1383" spans="1:49" s="25" customFormat="1" ht="13.15">
      <c r="A1383" s="30" t="s">
        <v>263</v>
      </c>
      <c r="B1383" s="3">
        <v>2102139</v>
      </c>
      <c r="C1383" s="3">
        <v>2098245</v>
      </c>
      <c r="D1383" s="3">
        <v>2120985</v>
      </c>
      <c r="E1383" s="3">
        <v>2141291</v>
      </c>
      <c r="F1383" s="3">
        <v>2137403</v>
      </c>
      <c r="G1383" s="3">
        <v>2138322</v>
      </c>
      <c r="H1383" s="3">
        <v>2145833</v>
      </c>
      <c r="I1383" s="3">
        <v>2158167</v>
      </c>
      <c r="J1383" s="3">
        <v>2126133</v>
      </c>
      <c r="K1383" s="3">
        <v>2123546</v>
      </c>
      <c r="L1383" s="3">
        <v>2143492</v>
      </c>
      <c r="M1383" s="3">
        <v>2159405</v>
      </c>
      <c r="N1383" s="3">
        <v>2149675</v>
      </c>
      <c r="O1383" s="3">
        <v>2158923</v>
      </c>
      <c r="P1383" s="3">
        <v>2165267</v>
      </c>
      <c r="Q1383" s="3">
        <v>2177758</v>
      </c>
      <c r="R1383" s="3">
        <v>2177445</v>
      </c>
      <c r="S1383" s="3">
        <v>2168528</v>
      </c>
      <c r="T1383" s="3">
        <v>2166459</v>
      </c>
      <c r="U1383" s="3">
        <v>2149897</v>
      </c>
      <c r="V1383" s="3">
        <v>2166950</v>
      </c>
      <c r="W1383" s="3">
        <v>2175599</v>
      </c>
      <c r="X1383" s="3">
        <v>2174910</v>
      </c>
      <c r="Y1383" s="3">
        <v>2186364</v>
      </c>
      <c r="Z1383" s="3">
        <v>2175283</v>
      </c>
      <c r="AA1383" s="3">
        <v>2172201</v>
      </c>
      <c r="AB1383" s="3">
        <v>2182683</v>
      </c>
      <c r="AC1383" s="3">
        <v>2200933</v>
      </c>
      <c r="AD1383" s="3">
        <v>2213501</v>
      </c>
      <c r="AE1383" s="3">
        <v>2210647</v>
      </c>
      <c r="AF1383" s="3">
        <v>2236076</v>
      </c>
      <c r="AG1383" s="3">
        <v>2245801</v>
      </c>
      <c r="AH1383" s="3">
        <v>2264290</v>
      </c>
      <c r="AI1383" s="3">
        <v>2302815</v>
      </c>
      <c r="AJ1383" s="3">
        <v>2304818</v>
      </c>
      <c r="AK1383" s="3">
        <v>2304791</v>
      </c>
      <c r="AL1383" s="3">
        <v>2314507</v>
      </c>
      <c r="AM1383" s="3">
        <v>2317181</v>
      </c>
      <c r="AN1383" s="3">
        <v>2324470</v>
      </c>
      <c r="AO1383" s="3">
        <v>2354431</v>
      </c>
      <c r="AP1383" s="3">
        <v>2325214</v>
      </c>
      <c r="AQ1383" s="3">
        <v>2325895</v>
      </c>
      <c r="AR1383" s="3">
        <v>2341416</v>
      </c>
      <c r="AS1383" s="3">
        <v>2361976</v>
      </c>
      <c r="AT1383" s="3">
        <v>2370811</v>
      </c>
      <c r="AU1383" s="3">
        <v>2386424</v>
      </c>
      <c r="AV1383" s="3">
        <v>2407798</v>
      </c>
      <c r="AW1383" s="3">
        <v>2406080</v>
      </c>
    </row>
    <row r="1384" spans="1:49" s="25" customFormat="1" ht="13.15">
      <c r="A1384" s="29" t="s">
        <v>264</v>
      </c>
      <c r="B1384" s="4">
        <v>13337954</v>
      </c>
      <c r="C1384" s="4">
        <v>13313248</v>
      </c>
      <c r="D1384" s="4">
        <v>13457528</v>
      </c>
      <c r="E1384" s="4">
        <v>13586371</v>
      </c>
      <c r="F1384" s="4">
        <v>13561706</v>
      </c>
      <c r="G1384" s="4">
        <v>13567537</v>
      </c>
      <c r="H1384" s="4">
        <v>13615189</v>
      </c>
      <c r="I1384" s="4">
        <v>13693449</v>
      </c>
      <c r="J1384" s="4">
        <v>13490194</v>
      </c>
      <c r="K1384" s="4">
        <v>13473783</v>
      </c>
      <c r="L1384" s="4">
        <v>13600341</v>
      </c>
      <c r="M1384" s="4">
        <v>13701306</v>
      </c>
      <c r="N1384" s="4">
        <v>13639570</v>
      </c>
      <c r="O1384" s="4">
        <v>13698247</v>
      </c>
      <c r="P1384" s="4">
        <v>13738499</v>
      </c>
      <c r="Q1384" s="4">
        <v>13817751</v>
      </c>
      <c r="R1384" s="4">
        <v>13815768</v>
      </c>
      <c r="S1384" s="4">
        <v>13759190</v>
      </c>
      <c r="T1384" s="4">
        <v>13746066</v>
      </c>
      <c r="U1384" s="4">
        <v>13640977</v>
      </c>
      <c r="V1384" s="4">
        <v>13749180</v>
      </c>
      <c r="W1384" s="4">
        <v>13804056</v>
      </c>
      <c r="X1384" s="4">
        <v>13799682</v>
      </c>
      <c r="Y1384" s="4">
        <v>13872360</v>
      </c>
      <c r="Z1384" s="4">
        <v>13802051</v>
      </c>
      <c r="AA1384" s="4">
        <v>13782495</v>
      </c>
      <c r="AB1384" s="4">
        <v>13848999</v>
      </c>
      <c r="AC1384" s="4">
        <v>13964797</v>
      </c>
      <c r="AD1384" s="4">
        <v>14044541</v>
      </c>
      <c r="AE1384" s="4">
        <v>14026432</v>
      </c>
      <c r="AF1384" s="4">
        <v>14187778</v>
      </c>
      <c r="AG1384" s="4">
        <v>14249483</v>
      </c>
      <c r="AH1384" s="4">
        <v>14366791</v>
      </c>
      <c r="AI1384" s="4">
        <v>14611233</v>
      </c>
      <c r="AJ1384" s="4">
        <v>14623940</v>
      </c>
      <c r="AK1384" s="4">
        <v>14623773</v>
      </c>
      <c r="AL1384" s="4">
        <v>14685419</v>
      </c>
      <c r="AM1384" s="4">
        <v>14702381</v>
      </c>
      <c r="AN1384" s="4">
        <v>14748632</v>
      </c>
      <c r="AO1384" s="4">
        <v>14847388</v>
      </c>
      <c r="AP1384" s="4">
        <v>14753355</v>
      </c>
      <c r="AQ1384" s="4">
        <v>14757674</v>
      </c>
      <c r="AR1384" s="4">
        <v>14856156</v>
      </c>
      <c r="AS1384" s="4">
        <v>14986605</v>
      </c>
      <c r="AT1384" s="4">
        <v>15042661</v>
      </c>
      <c r="AU1384" s="4">
        <v>15141723</v>
      </c>
      <c r="AV1384" s="4">
        <v>15277344</v>
      </c>
      <c r="AW1384" s="4">
        <v>15266445</v>
      </c>
    </row>
    <row r="1385" spans="1:49" s="25" customFormat="1" ht="13.15">
      <c r="A1385" s="29" t="s">
        <v>265</v>
      </c>
      <c r="B1385" s="4">
        <v>-11235815</v>
      </c>
      <c r="C1385" s="4">
        <v>-11215003</v>
      </c>
      <c r="D1385" s="4">
        <v>-11336543</v>
      </c>
      <c r="E1385" s="4">
        <v>-11445080</v>
      </c>
      <c r="F1385" s="4">
        <v>-11424303</v>
      </c>
      <c r="G1385" s="4">
        <v>-11429215</v>
      </c>
      <c r="H1385" s="4">
        <v>-11469356</v>
      </c>
      <c r="I1385" s="4">
        <v>-11535282</v>
      </c>
      <c r="J1385" s="4">
        <v>-11364061</v>
      </c>
      <c r="K1385" s="4">
        <v>-11350237</v>
      </c>
      <c r="L1385" s="4">
        <v>-11456849</v>
      </c>
      <c r="M1385" s="4">
        <v>-11541901</v>
      </c>
      <c r="N1385" s="4">
        <v>-11489895</v>
      </c>
      <c r="O1385" s="4">
        <v>-11539324</v>
      </c>
      <c r="P1385" s="4">
        <v>-11573232</v>
      </c>
      <c r="Q1385" s="4">
        <v>-11639993</v>
      </c>
      <c r="R1385" s="4">
        <v>-11638323</v>
      </c>
      <c r="S1385" s="4">
        <v>-11590662</v>
      </c>
      <c r="T1385" s="4">
        <v>-11579607</v>
      </c>
      <c r="U1385" s="4">
        <v>-11491080</v>
      </c>
      <c r="V1385" s="4">
        <v>-11582230</v>
      </c>
      <c r="W1385" s="4">
        <v>-11628457</v>
      </c>
      <c r="X1385" s="4">
        <v>-11624772</v>
      </c>
      <c r="Y1385" s="4">
        <v>-11685996</v>
      </c>
      <c r="Z1385" s="4">
        <v>-11626768</v>
      </c>
      <c r="AA1385" s="4">
        <v>-11610294</v>
      </c>
      <c r="AB1385" s="4">
        <v>-11666316</v>
      </c>
      <c r="AC1385" s="4">
        <v>-11763864</v>
      </c>
      <c r="AD1385" s="4">
        <v>-11831040</v>
      </c>
      <c r="AE1385" s="4">
        <v>-11815785</v>
      </c>
      <c r="AF1385" s="4">
        <v>-11951702</v>
      </c>
      <c r="AG1385" s="4">
        <v>-12003682</v>
      </c>
      <c r="AH1385" s="4">
        <v>-12102501</v>
      </c>
      <c r="AI1385" s="4">
        <v>-12308418</v>
      </c>
      <c r="AJ1385" s="4">
        <v>-12319122</v>
      </c>
      <c r="AK1385" s="4">
        <v>-12318982</v>
      </c>
      <c r="AL1385" s="4">
        <v>-12370912</v>
      </c>
      <c r="AM1385" s="4">
        <v>-12385200</v>
      </c>
      <c r="AN1385" s="4">
        <v>-12424162</v>
      </c>
      <c r="AO1385" s="4">
        <v>-12492957</v>
      </c>
      <c r="AP1385" s="4">
        <v>-12428141</v>
      </c>
      <c r="AQ1385" s="4">
        <v>-12431779</v>
      </c>
      <c r="AR1385" s="4">
        <v>-12514740</v>
      </c>
      <c r="AS1385" s="4">
        <v>-12624629</v>
      </c>
      <c r="AT1385" s="4">
        <v>-12671850</v>
      </c>
      <c r="AU1385" s="4">
        <v>-12755299</v>
      </c>
      <c r="AV1385" s="4">
        <v>-12869546</v>
      </c>
      <c r="AW1385" s="4">
        <v>-12860365</v>
      </c>
    </row>
    <row r="1386" spans="1:49" s="25" customFormat="1" ht="13.15">
      <c r="A1386" s="29"/>
      <c r="B1386" s="3"/>
      <c r="C1386" s="3"/>
      <c r="D1386" s="3"/>
      <c r="E1386" s="3"/>
      <c r="F1386" s="3"/>
      <c r="G1386" s="3"/>
      <c r="H1386" s="3"/>
      <c r="I1386" s="3"/>
      <c r="J1386" s="3"/>
      <c r="K1386" s="3"/>
      <c r="L1386" s="3"/>
      <c r="M1386" s="3"/>
      <c r="N1386" s="3"/>
      <c r="O1386" s="3"/>
      <c r="P1386" s="3"/>
      <c r="Q1386" s="3"/>
      <c r="R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</row>
    <row r="1387" spans="1:49" s="25" customFormat="1" ht="13.15">
      <c r="A1387" s="29"/>
      <c r="B1387" s="3"/>
      <c r="C1387" s="3"/>
      <c r="D1387" s="3"/>
      <c r="E1387" s="3"/>
      <c r="F1387" s="3"/>
      <c r="G1387" s="3"/>
      <c r="H1387" s="3"/>
      <c r="I1387" s="3"/>
      <c r="J1387" s="3"/>
      <c r="K1387" s="3"/>
      <c r="L1387" s="3"/>
      <c r="M1387" s="3"/>
      <c r="N1387" s="3"/>
      <c r="O1387" s="3"/>
      <c r="P1387" s="3"/>
      <c r="Q1387" s="3"/>
      <c r="R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</row>
    <row r="1388" spans="1:49" s="25" customFormat="1" ht="13.15">
      <c r="A1388" s="30" t="s">
        <v>80</v>
      </c>
      <c r="B1388" s="3">
        <v>5070924</v>
      </c>
      <c r="C1388" s="3">
        <v>4162675</v>
      </c>
      <c r="D1388" s="3">
        <v>4396286</v>
      </c>
      <c r="E1388" s="3">
        <v>4400243</v>
      </c>
      <c r="F1388" s="3">
        <v>4069723</v>
      </c>
      <c r="G1388" s="3">
        <v>3973100</v>
      </c>
      <c r="H1388" s="3">
        <v>3544934</v>
      </c>
      <c r="I1388" s="3">
        <v>3984520</v>
      </c>
      <c r="J1388" s="3">
        <v>3105830</v>
      </c>
      <c r="K1388" s="3">
        <v>3323623</v>
      </c>
      <c r="L1388" s="3">
        <v>3055875</v>
      </c>
      <c r="M1388" s="3">
        <v>3624810</v>
      </c>
      <c r="N1388" s="3">
        <v>2970412</v>
      </c>
      <c r="O1388" s="3">
        <v>1441393</v>
      </c>
      <c r="P1388" s="3">
        <v>1885238</v>
      </c>
      <c r="Q1388" s="3">
        <v>1890912</v>
      </c>
      <c r="R1388" s="3">
        <v>2333482</v>
      </c>
      <c r="S1388" s="3">
        <v>994836</v>
      </c>
      <c r="T1388" s="3">
        <v>995367</v>
      </c>
      <c r="U1388" s="3">
        <v>988576</v>
      </c>
      <c r="V1388" s="3">
        <v>1009415</v>
      </c>
      <c r="W1388" s="3">
        <v>1014039</v>
      </c>
      <c r="X1388" s="3">
        <v>1015669</v>
      </c>
      <c r="Y1388" s="3">
        <v>1015972</v>
      </c>
      <c r="Z1388" s="3">
        <v>1012903</v>
      </c>
      <c r="AA1388" s="3">
        <v>1009987</v>
      </c>
      <c r="AB1388" s="3">
        <v>966850</v>
      </c>
      <c r="AC1388" s="3">
        <v>968835</v>
      </c>
      <c r="AD1388" s="3">
        <v>967105</v>
      </c>
      <c r="AE1388" s="3">
        <v>967615</v>
      </c>
      <c r="AF1388" s="3">
        <v>998888</v>
      </c>
      <c r="AG1388" s="3">
        <v>1003224</v>
      </c>
      <c r="AH1388" s="3">
        <v>1025417</v>
      </c>
      <c r="AI1388" s="3">
        <v>1033618</v>
      </c>
      <c r="AJ1388" s="3">
        <v>1041303</v>
      </c>
      <c r="AK1388" s="3">
        <v>1051258</v>
      </c>
      <c r="AL1388" s="3">
        <v>1052707</v>
      </c>
      <c r="AM1388" s="3">
        <v>1057450</v>
      </c>
      <c r="AN1388" s="3">
        <v>1058780</v>
      </c>
      <c r="AO1388" s="3">
        <v>1064490</v>
      </c>
      <c r="AP1388" s="3">
        <v>1058076</v>
      </c>
      <c r="AQ1388" s="3">
        <v>1031305</v>
      </c>
      <c r="AR1388" s="3">
        <v>1026645</v>
      </c>
      <c r="AS1388" s="3">
        <v>1021770</v>
      </c>
      <c r="AT1388" s="3">
        <v>1041993</v>
      </c>
      <c r="AU1388" s="3">
        <v>1044012</v>
      </c>
      <c r="AV1388" s="3">
        <v>1036217</v>
      </c>
      <c r="AW1388" s="3">
        <v>1036922</v>
      </c>
    </row>
    <row r="1389" spans="1:49" s="25" customFormat="1" ht="13.15">
      <c r="A1389" s="29" t="s">
        <v>266</v>
      </c>
      <c r="B1389" s="4">
        <v>8565737</v>
      </c>
      <c r="C1389" s="4">
        <v>7651015</v>
      </c>
      <c r="D1389" s="4">
        <v>7922430</v>
      </c>
      <c r="E1389" s="4">
        <v>7960147</v>
      </c>
      <c r="F1389" s="4">
        <v>7623164</v>
      </c>
      <c r="G1389" s="4">
        <v>7528069</v>
      </c>
      <c r="H1389" s="4">
        <v>7112389</v>
      </c>
      <c r="I1389" s="4">
        <v>7572480</v>
      </c>
      <c r="J1389" s="4">
        <v>6640533</v>
      </c>
      <c r="K1389" s="4">
        <v>6854026</v>
      </c>
      <c r="L1389" s="4">
        <v>6619439</v>
      </c>
      <c r="M1389" s="4">
        <v>7214829</v>
      </c>
      <c r="N1389" s="4">
        <v>6544255</v>
      </c>
      <c r="O1389" s="4">
        <v>5030610</v>
      </c>
      <c r="P1389" s="4">
        <v>5485002</v>
      </c>
      <c r="Q1389" s="4">
        <v>5511442</v>
      </c>
      <c r="R1389" s="4">
        <v>5953492</v>
      </c>
      <c r="S1389" s="4">
        <v>4600022</v>
      </c>
      <c r="T1389" s="4">
        <v>4597114</v>
      </c>
      <c r="U1389" s="4">
        <v>4562788</v>
      </c>
      <c r="V1389" s="4">
        <v>4611978</v>
      </c>
      <c r="W1389" s="4">
        <v>4630980</v>
      </c>
      <c r="X1389" s="4">
        <v>4631464</v>
      </c>
      <c r="Y1389" s="4">
        <v>4650810</v>
      </c>
      <c r="Z1389" s="4">
        <v>4629319</v>
      </c>
      <c r="AA1389" s="4">
        <v>4621279</v>
      </c>
      <c r="AB1389" s="4">
        <v>4595567</v>
      </c>
      <c r="AC1389" s="4">
        <v>4627894</v>
      </c>
      <c r="AD1389" s="4">
        <v>4647058</v>
      </c>
      <c r="AE1389" s="4">
        <v>4642823</v>
      </c>
      <c r="AF1389" s="4">
        <v>4716372</v>
      </c>
      <c r="AG1389" s="4">
        <v>4736876</v>
      </c>
      <c r="AH1389" s="4">
        <v>4789806</v>
      </c>
      <c r="AI1389" s="4">
        <v>4862056</v>
      </c>
      <c r="AJ1389" s="4">
        <v>4873071</v>
      </c>
      <c r="AK1389" s="4">
        <v>4882982</v>
      </c>
      <c r="AL1389" s="4">
        <v>4900583</v>
      </c>
      <c r="AM1389" s="4">
        <v>4909771</v>
      </c>
      <c r="AN1389" s="4">
        <v>4923219</v>
      </c>
      <c r="AO1389" s="4">
        <v>4950328</v>
      </c>
      <c r="AP1389" s="4">
        <v>4923753</v>
      </c>
      <c r="AQ1389" s="4">
        <v>4898114</v>
      </c>
      <c r="AR1389" s="4">
        <v>4919258</v>
      </c>
      <c r="AS1389" s="4">
        <v>4948563</v>
      </c>
      <c r="AT1389" s="4">
        <v>4983474</v>
      </c>
      <c r="AU1389" s="4">
        <v>5011449</v>
      </c>
      <c r="AV1389" s="4">
        <v>5039190</v>
      </c>
      <c r="AW1389" s="4">
        <v>5037039</v>
      </c>
    </row>
    <row r="1390" spans="1:49" s="25" customFormat="1" ht="13.15">
      <c r="A1390" s="29" t="s">
        <v>267</v>
      </c>
      <c r="B1390" s="4">
        <v>-3494813</v>
      </c>
      <c r="C1390" s="4">
        <v>-3488340</v>
      </c>
      <c r="D1390" s="4">
        <v>-3526144</v>
      </c>
      <c r="E1390" s="4">
        <v>-3559904</v>
      </c>
      <c r="F1390" s="4">
        <v>-3553441</v>
      </c>
      <c r="G1390" s="4">
        <v>-3554969</v>
      </c>
      <c r="H1390" s="4">
        <v>-3567455</v>
      </c>
      <c r="I1390" s="4">
        <v>-3587960</v>
      </c>
      <c r="J1390" s="4">
        <v>-3534703</v>
      </c>
      <c r="K1390" s="4">
        <v>-3530403</v>
      </c>
      <c r="L1390" s="4">
        <v>-3563564</v>
      </c>
      <c r="M1390" s="4">
        <v>-3590019</v>
      </c>
      <c r="N1390" s="4">
        <v>-3573843</v>
      </c>
      <c r="O1390" s="4">
        <v>-3589217</v>
      </c>
      <c r="P1390" s="4">
        <v>-3599764</v>
      </c>
      <c r="Q1390" s="4">
        <v>-3620530</v>
      </c>
      <c r="R1390" s="4">
        <v>-3620010</v>
      </c>
      <c r="S1390" s="4">
        <v>-3605186</v>
      </c>
      <c r="T1390" s="4">
        <v>-3601747</v>
      </c>
      <c r="U1390" s="4">
        <v>-3574212</v>
      </c>
      <c r="V1390" s="4">
        <v>-3602563</v>
      </c>
      <c r="W1390" s="4">
        <v>-3616941</v>
      </c>
      <c r="X1390" s="4">
        <v>-3615795</v>
      </c>
      <c r="Y1390" s="4">
        <v>-3634838</v>
      </c>
      <c r="Z1390" s="4">
        <v>-3616416</v>
      </c>
      <c r="AA1390" s="4">
        <v>-3611292</v>
      </c>
      <c r="AB1390" s="4">
        <v>-3628717</v>
      </c>
      <c r="AC1390" s="4">
        <v>-3659059</v>
      </c>
      <c r="AD1390" s="4">
        <v>-3679953</v>
      </c>
      <c r="AE1390" s="4">
        <v>-3675208</v>
      </c>
      <c r="AF1390" s="4">
        <v>-3717484</v>
      </c>
      <c r="AG1390" s="4">
        <v>-3733652</v>
      </c>
      <c r="AH1390" s="4">
        <v>-3764389</v>
      </c>
      <c r="AI1390" s="4">
        <v>-3828438</v>
      </c>
      <c r="AJ1390" s="4">
        <v>-3831768</v>
      </c>
      <c r="AK1390" s="4">
        <v>-3831724</v>
      </c>
      <c r="AL1390" s="4">
        <v>-3847876</v>
      </c>
      <c r="AM1390" s="4">
        <v>-3852321</v>
      </c>
      <c r="AN1390" s="4">
        <v>-3864439</v>
      </c>
      <c r="AO1390" s="4">
        <v>-3885838</v>
      </c>
      <c r="AP1390" s="4">
        <v>-3865677</v>
      </c>
      <c r="AQ1390" s="4">
        <v>-3866809</v>
      </c>
      <c r="AR1390" s="4">
        <v>-3892613</v>
      </c>
      <c r="AS1390" s="4">
        <v>-3926793</v>
      </c>
      <c r="AT1390" s="4">
        <v>-3941481</v>
      </c>
      <c r="AU1390" s="4">
        <v>-3967437</v>
      </c>
      <c r="AV1390" s="4">
        <v>-4002973</v>
      </c>
      <c r="AW1390" s="4">
        <v>-4000117</v>
      </c>
    </row>
    <row r="1391" spans="1:49" s="25" customFormat="1" ht="13.15">
      <c r="A1391" s="30"/>
      <c r="B1391" s="1"/>
      <c r="C1391" s="1"/>
      <c r="D1391" s="1"/>
      <c r="E1391" s="1"/>
      <c r="F1391" s="1"/>
      <c r="G1391" s="1"/>
      <c r="H1391" s="1"/>
      <c r="I1391" s="1"/>
      <c r="J1391" s="1"/>
      <c r="K1391" s="1"/>
      <c r="L1391" s="1"/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  <c r="AA1391" s="1"/>
      <c r="AB1391" s="1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</row>
    <row r="1392" spans="1:49" s="25" customFormat="1" ht="13.15">
      <c r="A1392" s="30" t="s">
        <v>81</v>
      </c>
      <c r="B1392" s="3">
        <v>92997165</v>
      </c>
      <c r="C1392" s="3">
        <v>87564347</v>
      </c>
      <c r="D1392" s="3">
        <v>90114431</v>
      </c>
      <c r="E1392" s="3">
        <v>97300712</v>
      </c>
      <c r="F1392" s="3">
        <v>105931946</v>
      </c>
      <c r="G1392" s="3">
        <v>105816716</v>
      </c>
      <c r="H1392" s="3">
        <v>110435858</v>
      </c>
      <c r="I1392" s="3">
        <v>113277198</v>
      </c>
      <c r="J1392" s="3">
        <v>103972313</v>
      </c>
      <c r="K1392" s="3">
        <v>99866855</v>
      </c>
      <c r="L1392" s="3">
        <v>103462459</v>
      </c>
      <c r="M1392" s="3">
        <v>103767207</v>
      </c>
      <c r="N1392" s="3">
        <v>103123058</v>
      </c>
      <c r="O1392" s="3">
        <v>105810094</v>
      </c>
      <c r="P1392" s="3">
        <v>114411699</v>
      </c>
      <c r="Q1392" s="3">
        <v>111612088</v>
      </c>
      <c r="R1392" s="3">
        <v>114820734</v>
      </c>
      <c r="S1392" s="3">
        <v>113702143</v>
      </c>
      <c r="T1392" s="3">
        <v>117310498</v>
      </c>
      <c r="U1392" s="3">
        <v>118556185</v>
      </c>
      <c r="V1392" s="3">
        <v>109143326</v>
      </c>
      <c r="W1392" s="3">
        <v>103859515</v>
      </c>
      <c r="X1392" s="3">
        <v>104820549</v>
      </c>
      <c r="Y1392" s="3">
        <v>106045577</v>
      </c>
      <c r="Z1392" s="3">
        <v>104808946</v>
      </c>
      <c r="AA1392" s="3">
        <v>103303506</v>
      </c>
      <c r="AB1392" s="3">
        <v>104512024</v>
      </c>
      <c r="AC1392" s="3">
        <v>115846383</v>
      </c>
      <c r="AD1392" s="3">
        <v>104484223</v>
      </c>
      <c r="AE1392" s="3">
        <v>102011007</v>
      </c>
      <c r="AF1392" s="3">
        <v>106592945</v>
      </c>
      <c r="AG1392" s="3">
        <v>107290030</v>
      </c>
      <c r="AH1392" s="3">
        <v>108093025</v>
      </c>
      <c r="AI1392" s="3">
        <v>105020572</v>
      </c>
      <c r="AJ1392" s="3">
        <v>107844105</v>
      </c>
      <c r="AK1392" s="3">
        <v>105826498</v>
      </c>
      <c r="AL1392" s="3">
        <v>103011603</v>
      </c>
      <c r="AM1392" s="3">
        <v>106241755</v>
      </c>
      <c r="AN1392" s="3">
        <v>108438726</v>
      </c>
      <c r="AO1392" s="3">
        <v>109444371</v>
      </c>
      <c r="AP1392" s="3">
        <v>101822545</v>
      </c>
      <c r="AQ1392" s="3">
        <v>102256094</v>
      </c>
      <c r="AR1392" s="3">
        <v>114467469</v>
      </c>
      <c r="AS1392" s="3">
        <v>119515112</v>
      </c>
      <c r="AT1392" s="3">
        <v>96312364</v>
      </c>
      <c r="AU1392" s="3">
        <v>103778088</v>
      </c>
      <c r="AV1392" s="3">
        <v>106666010</v>
      </c>
      <c r="AW1392" s="3">
        <v>99854982</v>
      </c>
    </row>
    <row r="1393" spans="1:49" s="25" customFormat="1" ht="13.15">
      <c r="A1393" s="29" t="s">
        <v>230</v>
      </c>
      <c r="B1393" s="4">
        <v>0</v>
      </c>
      <c r="C1393" s="4">
        <v>0</v>
      </c>
      <c r="D1393" s="4">
        <v>0</v>
      </c>
      <c r="E1393" s="4">
        <v>0</v>
      </c>
      <c r="F1393" s="4">
        <v>0</v>
      </c>
      <c r="G1393" s="4">
        <v>0</v>
      </c>
      <c r="H1393" s="4">
        <v>0</v>
      </c>
      <c r="I1393" s="4">
        <v>0</v>
      </c>
      <c r="J1393" s="4">
        <v>0</v>
      </c>
      <c r="K1393" s="4">
        <v>0</v>
      </c>
      <c r="L1393" s="4">
        <v>0</v>
      </c>
      <c r="M1393" s="4">
        <v>0</v>
      </c>
      <c r="N1393" s="4">
        <v>0</v>
      </c>
      <c r="O1393" s="4">
        <v>0</v>
      </c>
      <c r="P1393" s="4">
        <v>0</v>
      </c>
      <c r="Q1393" s="4">
        <v>0</v>
      </c>
      <c r="R1393" s="4">
        <v>0</v>
      </c>
      <c r="S1393" s="4">
        <v>0</v>
      </c>
      <c r="T1393" s="4">
        <v>0</v>
      </c>
      <c r="U1393" s="4">
        <v>0</v>
      </c>
      <c r="V1393" s="4">
        <v>0</v>
      </c>
      <c r="W1393" s="4">
        <v>0</v>
      </c>
      <c r="X1393" s="4">
        <v>0</v>
      </c>
      <c r="Y1393" s="4">
        <v>0</v>
      </c>
      <c r="Z1393" s="4">
        <v>0</v>
      </c>
      <c r="AA1393" s="4">
        <v>0</v>
      </c>
      <c r="AB1393" s="4">
        <v>0</v>
      </c>
      <c r="AC1393" s="4">
        <v>0</v>
      </c>
      <c r="AD1393" s="4">
        <v>0</v>
      </c>
      <c r="AE1393" s="4">
        <v>0</v>
      </c>
      <c r="AF1393" s="4">
        <v>0</v>
      </c>
      <c r="AG1393" s="4">
        <v>0</v>
      </c>
      <c r="AH1393" s="4">
        <v>0</v>
      </c>
      <c r="AI1393" s="4">
        <v>0</v>
      </c>
      <c r="AJ1393" s="4">
        <v>0</v>
      </c>
      <c r="AK1393" s="4">
        <v>0</v>
      </c>
      <c r="AL1393" s="4">
        <v>0</v>
      </c>
      <c r="AM1393" s="4">
        <v>0</v>
      </c>
      <c r="AN1393" s="4">
        <v>0</v>
      </c>
      <c r="AO1393" s="4">
        <v>0</v>
      </c>
      <c r="AP1393" s="4">
        <v>0</v>
      </c>
      <c r="AQ1393" s="4">
        <v>0</v>
      </c>
      <c r="AR1393" s="4">
        <v>0</v>
      </c>
      <c r="AS1393" s="4">
        <v>0</v>
      </c>
      <c r="AT1393" s="4">
        <v>0</v>
      </c>
      <c r="AU1393" s="4">
        <v>0</v>
      </c>
      <c r="AV1393" s="4">
        <v>0</v>
      </c>
      <c r="AW1393" s="4">
        <v>0</v>
      </c>
    </row>
    <row r="1394" spans="1:49" s="25" customFormat="1" ht="13.15">
      <c r="A1394" s="29" t="s">
        <v>231</v>
      </c>
      <c r="B1394" s="4">
        <v>92997165</v>
      </c>
      <c r="C1394" s="4">
        <v>87564347</v>
      </c>
      <c r="D1394" s="4">
        <v>90114431</v>
      </c>
      <c r="E1394" s="4">
        <v>97300712</v>
      </c>
      <c r="F1394" s="4">
        <v>105931946</v>
      </c>
      <c r="G1394" s="4">
        <v>105816716</v>
      </c>
      <c r="H1394" s="4">
        <v>110435858</v>
      </c>
      <c r="I1394" s="4">
        <v>113277198</v>
      </c>
      <c r="J1394" s="4">
        <v>103972313</v>
      </c>
      <c r="K1394" s="4">
        <v>99866855</v>
      </c>
      <c r="L1394" s="4">
        <v>103462459</v>
      </c>
      <c r="M1394" s="4">
        <v>103767207</v>
      </c>
      <c r="N1394" s="4">
        <v>103123058</v>
      </c>
      <c r="O1394" s="4">
        <v>105810094</v>
      </c>
      <c r="P1394" s="4">
        <v>114411699</v>
      </c>
      <c r="Q1394" s="4">
        <v>111612088</v>
      </c>
      <c r="R1394" s="4">
        <v>114820734</v>
      </c>
      <c r="S1394" s="4">
        <v>113702143</v>
      </c>
      <c r="T1394" s="4">
        <v>117310498</v>
      </c>
      <c r="U1394" s="4">
        <v>118556185</v>
      </c>
      <c r="V1394" s="4">
        <v>109143326</v>
      </c>
      <c r="W1394" s="4">
        <v>103859515</v>
      </c>
      <c r="X1394" s="4">
        <v>104820549</v>
      </c>
      <c r="Y1394" s="4">
        <v>106045577</v>
      </c>
      <c r="Z1394" s="4">
        <v>104808946</v>
      </c>
      <c r="AA1394" s="4">
        <v>103303506</v>
      </c>
      <c r="AB1394" s="4">
        <v>104512024</v>
      </c>
      <c r="AC1394" s="4">
        <v>115846383</v>
      </c>
      <c r="AD1394" s="4">
        <v>104484223</v>
      </c>
      <c r="AE1394" s="4">
        <v>102011007</v>
      </c>
      <c r="AF1394" s="4">
        <v>106592945</v>
      </c>
      <c r="AG1394" s="4">
        <v>107290030</v>
      </c>
      <c r="AH1394" s="4">
        <v>108093025</v>
      </c>
      <c r="AI1394" s="4">
        <v>105020572</v>
      </c>
      <c r="AJ1394" s="4">
        <v>107844105</v>
      </c>
      <c r="AK1394" s="4">
        <v>105826498</v>
      </c>
      <c r="AL1394" s="4">
        <v>103011603</v>
      </c>
      <c r="AM1394" s="4">
        <v>106241755</v>
      </c>
      <c r="AN1394" s="4">
        <v>108438726</v>
      </c>
      <c r="AO1394" s="4">
        <v>109444371</v>
      </c>
      <c r="AP1394" s="4">
        <v>101822545</v>
      </c>
      <c r="AQ1394" s="4">
        <v>102256094</v>
      </c>
      <c r="AR1394" s="4">
        <v>114467469</v>
      </c>
      <c r="AS1394" s="4">
        <v>119515112</v>
      </c>
      <c r="AT1394" s="4">
        <v>96312364</v>
      </c>
      <c r="AU1394" s="4">
        <v>103778088</v>
      </c>
      <c r="AV1394" s="4">
        <v>106666010</v>
      </c>
      <c r="AW1394" s="4">
        <v>99854982</v>
      </c>
    </row>
    <row r="1395" spans="1:49" s="25" customFormat="1" ht="13.15">
      <c r="A1395" s="29"/>
      <c r="B1395" s="4"/>
      <c r="C1395" s="4"/>
      <c r="D1395" s="4"/>
      <c r="E1395" s="4"/>
      <c r="F1395" s="4"/>
      <c r="G1395" s="4"/>
      <c r="H1395" s="4"/>
      <c r="I1395" s="4"/>
      <c r="J1395" s="4"/>
      <c r="K1395" s="4"/>
      <c r="L1395" s="4"/>
      <c r="M1395" s="4"/>
      <c r="N1395" s="4"/>
      <c r="O1395" s="4"/>
      <c r="P1395" s="4"/>
      <c r="Q1395" s="4"/>
      <c r="R1395" s="4"/>
      <c r="S1395" s="4"/>
      <c r="T1395" s="4"/>
      <c r="U1395" s="4"/>
      <c r="V1395" s="4"/>
      <c r="W1395" s="4"/>
      <c r="X1395" s="4"/>
      <c r="Y1395" s="4"/>
      <c r="Z1395" s="4"/>
      <c r="AA1395" s="4"/>
      <c r="AB1395" s="4"/>
      <c r="AC1395" s="4"/>
      <c r="AD1395" s="4"/>
      <c r="AE1395" s="4"/>
      <c r="AF1395" s="4"/>
      <c r="AG1395" s="4"/>
      <c r="AH1395" s="4"/>
      <c r="AI1395" s="4"/>
      <c r="AJ1395" s="4"/>
      <c r="AK1395" s="4"/>
      <c r="AL1395" s="4"/>
      <c r="AM1395" s="4"/>
      <c r="AN1395" s="4"/>
      <c r="AO1395" s="4"/>
      <c r="AP1395" s="4"/>
      <c r="AQ1395" s="4"/>
      <c r="AR1395" s="4"/>
      <c r="AS1395" s="4"/>
      <c r="AT1395" s="4"/>
      <c r="AU1395" s="4"/>
      <c r="AV1395" s="4"/>
      <c r="AW1395" s="4"/>
    </row>
    <row r="1396" spans="1:49" s="25" customFormat="1" ht="13.15">
      <c r="A1396" s="30" t="s">
        <v>104</v>
      </c>
      <c r="B1396" s="4"/>
      <c r="C1396" s="4"/>
      <c r="D1396" s="4"/>
      <c r="E1396" s="4"/>
      <c r="F1396" s="4"/>
      <c r="G1396" s="4"/>
      <c r="H1396" s="4"/>
      <c r="I1396" s="4"/>
      <c r="J1396" s="4"/>
      <c r="K1396" s="4"/>
      <c r="L1396" s="4"/>
      <c r="M1396" s="4"/>
      <c r="N1396" s="4"/>
      <c r="O1396" s="4"/>
      <c r="P1396" s="4"/>
      <c r="Q1396" s="4"/>
      <c r="R1396" s="4"/>
      <c r="S1396" s="4"/>
      <c r="T1396" s="4"/>
      <c r="U1396" s="4"/>
      <c r="V1396" s="4"/>
      <c r="W1396" s="4"/>
      <c r="X1396" s="4"/>
      <c r="Y1396" s="4"/>
      <c r="Z1396" s="4"/>
      <c r="AA1396" s="4"/>
      <c r="AB1396" s="4"/>
      <c r="AC1396" s="4"/>
      <c r="AD1396" s="4"/>
      <c r="AE1396" s="4"/>
      <c r="AF1396" s="4"/>
      <c r="AG1396" s="4"/>
      <c r="AH1396" s="4"/>
      <c r="AI1396" s="4"/>
      <c r="AJ1396" s="4"/>
      <c r="AK1396" s="4"/>
      <c r="AL1396" s="4"/>
      <c r="AM1396" s="4"/>
      <c r="AN1396" s="4"/>
      <c r="AO1396" s="4"/>
      <c r="AP1396" s="4"/>
      <c r="AQ1396" s="4"/>
      <c r="AR1396" s="4"/>
      <c r="AS1396" s="4"/>
      <c r="AT1396" s="4"/>
      <c r="AU1396" s="4"/>
      <c r="AV1396" s="4"/>
      <c r="AW1396" s="4"/>
    </row>
    <row r="1397" spans="1:49" s="25" customFormat="1" ht="13.15">
      <c r="A1397" s="30" t="s">
        <v>105</v>
      </c>
      <c r="B1397" s="3">
        <v>3902869</v>
      </c>
      <c r="C1397" s="3">
        <v>3898260</v>
      </c>
      <c r="D1397" s="3">
        <v>3923030</v>
      </c>
      <c r="E1397" s="3">
        <v>3940416</v>
      </c>
      <c r="F1397" s="3">
        <v>3941842</v>
      </c>
      <c r="G1397" s="3">
        <v>3948180</v>
      </c>
      <c r="H1397" s="3">
        <v>3958584</v>
      </c>
      <c r="I1397" s="3">
        <v>3966476</v>
      </c>
      <c r="J1397" s="3">
        <v>3934675</v>
      </c>
      <c r="K1397" s="3">
        <v>3946858</v>
      </c>
      <c r="L1397" s="3">
        <v>3964868</v>
      </c>
      <c r="M1397" s="3">
        <v>4026357</v>
      </c>
      <c r="N1397" s="3">
        <v>4023811</v>
      </c>
      <c r="O1397" s="3">
        <v>4034418</v>
      </c>
      <c r="P1397" s="3">
        <v>4046823</v>
      </c>
      <c r="Q1397" s="3">
        <v>4060236</v>
      </c>
      <c r="R1397" s="3">
        <v>4068623</v>
      </c>
      <c r="S1397" s="3">
        <v>4067792</v>
      </c>
      <c r="T1397" s="3">
        <v>4081734</v>
      </c>
      <c r="U1397" s="3">
        <v>4072729</v>
      </c>
      <c r="V1397" s="3">
        <v>4094072</v>
      </c>
      <c r="W1397" s="3">
        <v>4105779</v>
      </c>
      <c r="X1397" s="3">
        <v>4113930</v>
      </c>
      <c r="Y1397" s="3">
        <v>4131177</v>
      </c>
      <c r="Z1397" s="3">
        <v>4126152</v>
      </c>
      <c r="AA1397" s="3">
        <v>4135367</v>
      </c>
      <c r="AB1397" s="3">
        <v>4153095</v>
      </c>
      <c r="AC1397" s="3">
        <v>4195028</v>
      </c>
      <c r="AD1397" s="3">
        <v>4210017</v>
      </c>
      <c r="AE1397" s="3">
        <v>4410036</v>
      </c>
      <c r="AF1397" s="3">
        <v>4432017</v>
      </c>
      <c r="AG1397" s="3">
        <v>4449891</v>
      </c>
      <c r="AH1397" s="3">
        <v>4479282</v>
      </c>
      <c r="AI1397" s="3">
        <v>4508743</v>
      </c>
      <c r="AJ1397" s="3">
        <v>4519483</v>
      </c>
      <c r="AK1397" s="3">
        <v>4524684</v>
      </c>
      <c r="AL1397" s="3">
        <v>4541548</v>
      </c>
      <c r="AM1397" s="3">
        <v>4554873</v>
      </c>
      <c r="AN1397" s="3">
        <v>4571204</v>
      </c>
      <c r="AO1397" s="3">
        <v>4592516</v>
      </c>
      <c r="AP1397" s="3">
        <v>4614465</v>
      </c>
      <c r="AQ1397" s="3">
        <v>4628925</v>
      </c>
      <c r="AR1397" s="3">
        <v>4661969</v>
      </c>
      <c r="AS1397" s="3">
        <v>4681055</v>
      </c>
      <c r="AT1397" s="3">
        <v>4705340</v>
      </c>
      <c r="AU1397" s="3">
        <v>4727105</v>
      </c>
      <c r="AV1397" s="3">
        <v>4755898</v>
      </c>
      <c r="AW1397" s="3">
        <v>4766069</v>
      </c>
    </row>
    <row r="1398" spans="1:49" s="25" customFormat="1" ht="13.15">
      <c r="A1398" s="30"/>
      <c r="B1398" s="3"/>
      <c r="C1398" s="3"/>
      <c r="D1398" s="3"/>
      <c r="E1398" s="3"/>
      <c r="F1398" s="3"/>
      <c r="G1398" s="3"/>
      <c r="H1398" s="3"/>
      <c r="I1398" s="3"/>
      <c r="J1398" s="3"/>
      <c r="K1398" s="3"/>
      <c r="L1398" s="3"/>
      <c r="M1398" s="3"/>
      <c r="N1398" s="3"/>
      <c r="O1398" s="3"/>
      <c r="P1398" s="3"/>
      <c r="Q1398" s="3"/>
      <c r="R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</row>
    <row r="1399" spans="1:49" s="25" customFormat="1" ht="13.15">
      <c r="A1399" s="30" t="s">
        <v>254</v>
      </c>
      <c r="B1399" s="3"/>
      <c r="C1399" s="3"/>
      <c r="D1399" s="3"/>
      <c r="E1399" s="3"/>
      <c r="F1399" s="3"/>
      <c r="G1399" s="3"/>
      <c r="H1399" s="3"/>
      <c r="I1399" s="3"/>
      <c r="J1399" s="3"/>
      <c r="K1399" s="3"/>
      <c r="L1399" s="3"/>
      <c r="M1399" s="3"/>
      <c r="N1399" s="3"/>
      <c r="O1399" s="3"/>
      <c r="P1399" s="3"/>
      <c r="Q1399" s="3"/>
      <c r="R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</row>
    <row r="1400" spans="1:49" s="25" customFormat="1" ht="13.15">
      <c r="A1400" s="30" t="s">
        <v>251</v>
      </c>
      <c r="B1400" s="3">
        <v>23141</v>
      </c>
      <c r="C1400" s="3">
        <v>23141</v>
      </c>
      <c r="D1400" s="3">
        <v>23141</v>
      </c>
      <c r="E1400" s="3">
        <v>10221</v>
      </c>
      <c r="F1400" s="3">
        <v>10221</v>
      </c>
      <c r="G1400" s="3">
        <v>10221</v>
      </c>
      <c r="H1400" s="3">
        <v>10221</v>
      </c>
      <c r="I1400" s="3">
        <v>4534</v>
      </c>
      <c r="J1400" s="3">
        <v>4534</v>
      </c>
      <c r="K1400" s="3">
        <v>4534</v>
      </c>
      <c r="L1400" s="3">
        <v>4534</v>
      </c>
      <c r="M1400" s="3">
        <v>1253</v>
      </c>
      <c r="N1400" s="3">
        <v>1253</v>
      </c>
      <c r="O1400" s="3">
        <v>1253</v>
      </c>
      <c r="P1400" s="3">
        <v>1253</v>
      </c>
      <c r="Q1400" s="3">
        <v>606</v>
      </c>
      <c r="R1400" s="3">
        <v>606</v>
      </c>
      <c r="S1400" s="3">
        <v>606</v>
      </c>
      <c r="T1400" s="3">
        <v>606</v>
      </c>
      <c r="U1400" s="3">
        <v>322</v>
      </c>
      <c r="V1400" s="3">
        <v>322</v>
      </c>
      <c r="W1400" s="3">
        <v>322</v>
      </c>
      <c r="X1400" s="3">
        <v>322</v>
      </c>
      <c r="Y1400" s="3">
        <v>219</v>
      </c>
      <c r="Z1400" s="3">
        <v>219</v>
      </c>
      <c r="AA1400" s="3">
        <v>219</v>
      </c>
      <c r="AB1400" s="3">
        <v>219</v>
      </c>
      <c r="AC1400" s="3">
        <v>3308</v>
      </c>
      <c r="AD1400" s="3">
        <v>3308</v>
      </c>
      <c r="AE1400" s="3">
        <v>3308</v>
      </c>
      <c r="AF1400" s="3">
        <v>3308</v>
      </c>
      <c r="AG1400" s="3">
        <v>4117</v>
      </c>
      <c r="AH1400" s="3">
        <v>4117</v>
      </c>
      <c r="AI1400" s="3">
        <v>4117</v>
      </c>
      <c r="AJ1400" s="3">
        <v>4117</v>
      </c>
      <c r="AK1400" s="3">
        <v>4089</v>
      </c>
      <c r="AL1400" s="3">
        <v>4089</v>
      </c>
      <c r="AM1400" s="3">
        <v>4089</v>
      </c>
      <c r="AN1400" s="3">
        <v>4089</v>
      </c>
      <c r="AO1400" s="3">
        <v>5800</v>
      </c>
      <c r="AP1400" s="3">
        <v>5800</v>
      </c>
      <c r="AQ1400" s="3">
        <v>5800</v>
      </c>
      <c r="AR1400" s="3">
        <v>5800</v>
      </c>
      <c r="AS1400" s="3">
        <v>5419</v>
      </c>
      <c r="AT1400" s="3">
        <v>5419</v>
      </c>
      <c r="AU1400" s="3">
        <v>5419</v>
      </c>
      <c r="AV1400" s="3">
        <v>5419</v>
      </c>
      <c r="AW1400" s="3">
        <v>5231</v>
      </c>
    </row>
    <row r="1401" spans="1:49" s="25" customFormat="1" ht="13.15">
      <c r="A1401" s="30"/>
      <c r="B1401" s="3"/>
      <c r="C1401" s="3"/>
      <c r="D1401" s="3"/>
      <c r="E1401" s="3"/>
      <c r="F1401" s="3"/>
      <c r="G1401" s="3"/>
      <c r="H1401" s="3"/>
      <c r="I1401" s="3"/>
      <c r="J1401" s="3"/>
      <c r="K1401" s="3"/>
      <c r="L1401" s="3"/>
      <c r="M1401" s="3"/>
      <c r="N1401" s="3"/>
      <c r="O1401" s="3"/>
      <c r="P1401" s="3"/>
      <c r="Q1401" s="3"/>
      <c r="R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</row>
    <row r="1402" spans="1:49" s="25" customFormat="1" ht="13.15">
      <c r="A1402" s="30" t="s">
        <v>255</v>
      </c>
      <c r="B1402" s="3">
        <v>30449301</v>
      </c>
      <c r="C1402" s="3">
        <v>19842371</v>
      </c>
      <c r="D1402" s="3">
        <v>20389940</v>
      </c>
      <c r="E1402" s="3">
        <v>27608267</v>
      </c>
      <c r="F1402" s="3">
        <v>34506166</v>
      </c>
      <c r="G1402" s="3">
        <v>32255645</v>
      </c>
      <c r="H1402" s="3">
        <v>36534427</v>
      </c>
      <c r="I1402" s="3">
        <v>39173581</v>
      </c>
      <c r="J1402" s="3">
        <v>29520015</v>
      </c>
      <c r="K1402" s="3">
        <v>25039335</v>
      </c>
      <c r="L1402" s="3">
        <v>28417450</v>
      </c>
      <c r="M1402" s="3">
        <v>27998988</v>
      </c>
      <c r="N1402" s="3">
        <v>28238818</v>
      </c>
      <c r="O1402" s="3">
        <v>31122604</v>
      </c>
      <c r="P1402" s="3">
        <v>38853125</v>
      </c>
      <c r="Q1402" s="3">
        <v>34200765</v>
      </c>
      <c r="R1402" s="3">
        <v>37772994</v>
      </c>
      <c r="S1402" s="3">
        <v>35813247</v>
      </c>
      <c r="T1402" s="3">
        <v>38298186</v>
      </c>
      <c r="U1402" s="3">
        <v>39328120</v>
      </c>
      <c r="V1402" s="3">
        <v>29526524</v>
      </c>
      <c r="W1402" s="3">
        <v>24340403</v>
      </c>
      <c r="X1402" s="3">
        <v>24506422</v>
      </c>
      <c r="Y1402" s="3">
        <v>26570268</v>
      </c>
      <c r="Z1402" s="3">
        <v>25249604</v>
      </c>
      <c r="AA1402" s="3">
        <v>23595869</v>
      </c>
      <c r="AB1402" s="3">
        <v>25321816</v>
      </c>
      <c r="AC1402" s="3">
        <v>36005856</v>
      </c>
      <c r="AD1402" s="3">
        <v>23666397</v>
      </c>
      <c r="AE1402" s="3">
        <v>21843234</v>
      </c>
      <c r="AF1402" s="3">
        <v>26243750</v>
      </c>
      <c r="AG1402" s="3">
        <v>25700455</v>
      </c>
      <c r="AH1402" s="3">
        <v>25535130</v>
      </c>
      <c r="AI1402" s="3">
        <v>22081855</v>
      </c>
      <c r="AJ1402" s="3">
        <v>25065476</v>
      </c>
      <c r="AK1402" s="3">
        <v>22575058</v>
      </c>
      <c r="AL1402" s="3">
        <v>21063573</v>
      </c>
      <c r="AM1402" s="3">
        <v>23646332</v>
      </c>
      <c r="AN1402" s="3">
        <v>25420251</v>
      </c>
      <c r="AO1402" s="3">
        <v>27269299</v>
      </c>
      <c r="AP1402" s="3">
        <v>19346454</v>
      </c>
      <c r="AQ1402" s="3">
        <v>20249305</v>
      </c>
      <c r="AR1402" s="3">
        <v>34099581</v>
      </c>
      <c r="AS1402" s="3">
        <v>39023532</v>
      </c>
      <c r="AT1402" s="3">
        <v>16866714</v>
      </c>
      <c r="AU1402" s="3">
        <v>23723632</v>
      </c>
      <c r="AV1402" s="3">
        <v>27615002</v>
      </c>
      <c r="AW1402" s="3">
        <v>21669645</v>
      </c>
    </row>
    <row r="1403" spans="1:49" s="25" customFormat="1" ht="13.15">
      <c r="A1403" s="30"/>
      <c r="B1403" s="3"/>
      <c r="C1403" s="3"/>
      <c r="D1403" s="3"/>
      <c r="E1403" s="3"/>
      <c r="F1403" s="3"/>
      <c r="G1403" s="3"/>
      <c r="H1403" s="3"/>
      <c r="I1403" s="3"/>
      <c r="J1403" s="3"/>
      <c r="K1403" s="3"/>
      <c r="L1403" s="3"/>
      <c r="M1403" s="3"/>
      <c r="N1403" s="3"/>
      <c r="O1403" s="3"/>
      <c r="P1403" s="3"/>
      <c r="Q1403" s="3"/>
      <c r="R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</row>
    <row r="1404" spans="1:49" s="25" customFormat="1" ht="13.15">
      <c r="A1404" s="30" t="s">
        <v>256</v>
      </c>
      <c r="B1404" s="3">
        <v>554965</v>
      </c>
      <c r="C1404" s="3">
        <v>11875</v>
      </c>
      <c r="D1404" s="3">
        <v>15952</v>
      </c>
      <c r="E1404" s="3">
        <v>23157</v>
      </c>
      <c r="F1404" s="3">
        <v>46575</v>
      </c>
      <c r="G1404" s="3">
        <v>62279</v>
      </c>
      <c r="H1404" s="3">
        <v>69698</v>
      </c>
      <c r="I1404" s="3">
        <v>104830</v>
      </c>
      <c r="J1404" s="3">
        <v>105464</v>
      </c>
      <c r="K1404" s="3">
        <v>113783</v>
      </c>
      <c r="L1404" s="3">
        <v>142049</v>
      </c>
      <c r="M1404" s="3">
        <v>256728</v>
      </c>
      <c r="N1404" s="3">
        <v>333954</v>
      </c>
      <c r="O1404" s="3">
        <v>335212</v>
      </c>
      <c r="P1404" s="3">
        <v>337513</v>
      </c>
      <c r="Q1404" s="3">
        <v>335252</v>
      </c>
      <c r="R1404" s="3">
        <v>514032</v>
      </c>
      <c r="S1404" s="3">
        <v>415239</v>
      </c>
      <c r="T1404" s="3">
        <v>469235</v>
      </c>
      <c r="U1404" s="3">
        <v>475862</v>
      </c>
      <c r="V1404" s="3">
        <v>493367</v>
      </c>
      <c r="W1404" s="3">
        <v>520171</v>
      </c>
      <c r="X1404" s="3">
        <v>534630</v>
      </c>
      <c r="Y1404" s="3">
        <v>558106</v>
      </c>
      <c r="Z1404" s="3">
        <v>586753</v>
      </c>
      <c r="AA1404" s="3">
        <v>589722</v>
      </c>
      <c r="AB1404" s="3">
        <v>596202</v>
      </c>
      <c r="AC1404" s="3">
        <v>600180</v>
      </c>
      <c r="AD1404" s="3">
        <v>603868</v>
      </c>
      <c r="AE1404" s="3">
        <v>616599</v>
      </c>
      <c r="AF1404" s="3">
        <v>625261</v>
      </c>
      <c r="AG1404" s="3">
        <v>655394</v>
      </c>
      <c r="AH1404" s="3">
        <v>660663</v>
      </c>
      <c r="AI1404" s="3">
        <v>6399</v>
      </c>
      <c r="AJ1404" s="3">
        <v>35831</v>
      </c>
      <c r="AK1404" s="3">
        <v>137531</v>
      </c>
      <c r="AL1404" s="3">
        <v>245062</v>
      </c>
      <c r="AM1404" s="3">
        <v>248224</v>
      </c>
      <c r="AN1404" s="3">
        <v>250404</v>
      </c>
      <c r="AO1404" s="3">
        <v>443395</v>
      </c>
      <c r="AP1404" s="3">
        <v>711349</v>
      </c>
      <c r="AQ1404" s="3">
        <v>786639</v>
      </c>
      <c r="AR1404" s="3">
        <v>801599</v>
      </c>
      <c r="AS1404" s="3">
        <v>829541</v>
      </c>
      <c r="AT1404" s="3">
        <v>837491</v>
      </c>
      <c r="AU1404" s="3">
        <v>855636</v>
      </c>
      <c r="AV1404" s="3">
        <v>880577</v>
      </c>
      <c r="AW1404" s="3">
        <v>909010</v>
      </c>
    </row>
    <row r="1405" spans="1:49" s="25" customFormat="1" ht="13.15">
      <c r="A1405" s="30"/>
      <c r="B1405" s="3"/>
      <c r="C1405" s="3"/>
      <c r="D1405" s="3"/>
      <c r="E1405" s="3"/>
      <c r="F1405" s="3"/>
      <c r="G1405" s="3"/>
      <c r="H1405" s="3"/>
      <c r="I1405" s="3"/>
      <c r="J1405" s="3"/>
      <c r="K1405" s="3"/>
      <c r="L1405" s="3"/>
      <c r="M1405" s="3"/>
      <c r="N1405" s="3"/>
      <c r="O1405" s="3"/>
      <c r="P1405" s="3"/>
      <c r="Q1405" s="3"/>
      <c r="R1405" s="3"/>
      <c r="S1405" s="3"/>
      <c r="T1405" s="3"/>
      <c r="U1405" s="3"/>
      <c r="V1405" s="3"/>
      <c r="W1405" s="3"/>
      <c r="X1405" s="3"/>
      <c r="Y1405" s="3"/>
      <c r="Z1405" s="3"/>
      <c r="AA1405" s="3"/>
      <c r="AB1405" s="3"/>
      <c r="AC1405" s="3"/>
      <c r="AD1405" s="3"/>
      <c r="AE1405" s="3"/>
      <c r="AF1405" s="3"/>
      <c r="AG1405" s="3"/>
      <c r="AH1405" s="3"/>
      <c r="AI1405" s="3"/>
      <c r="AJ1405" s="3"/>
      <c r="AK1405" s="3"/>
      <c r="AL1405" s="3"/>
      <c r="AM1405" s="3"/>
      <c r="AN1405" s="3"/>
      <c r="AO1405" s="3"/>
      <c r="AP1405" s="3"/>
      <c r="AQ1405" s="3"/>
      <c r="AR1405" s="3"/>
      <c r="AS1405" s="3"/>
      <c r="AT1405" s="3"/>
      <c r="AU1405" s="3"/>
      <c r="AV1405" s="3"/>
      <c r="AW1405" s="3"/>
    </row>
    <row r="1406" spans="1:49" s="25" customFormat="1" ht="13.15">
      <c r="A1406" s="30" t="s">
        <v>82</v>
      </c>
      <c r="B1406" s="3">
        <v>23194649</v>
      </c>
      <c r="C1406" s="3">
        <v>23062663</v>
      </c>
      <c r="D1406" s="3">
        <v>22488009</v>
      </c>
      <c r="E1406" s="3">
        <v>22058930</v>
      </c>
      <c r="F1406" s="3">
        <v>22167257</v>
      </c>
      <c r="G1406" s="3">
        <v>22055972</v>
      </c>
      <c r="H1406" s="3">
        <v>22311915</v>
      </c>
      <c r="I1406" s="3">
        <v>21112194</v>
      </c>
      <c r="J1406" s="3">
        <v>20864167</v>
      </c>
      <c r="K1406" s="3">
        <v>21075897</v>
      </c>
      <c r="L1406" s="3">
        <v>20587953</v>
      </c>
      <c r="M1406" s="3">
        <v>20156808</v>
      </c>
      <c r="N1406" s="3">
        <v>20778776</v>
      </c>
      <c r="O1406" s="3">
        <v>20733546</v>
      </c>
      <c r="P1406" s="3">
        <v>20401414</v>
      </c>
      <c r="Q1406" s="3">
        <v>19818383</v>
      </c>
      <c r="R1406" s="3">
        <v>19247391</v>
      </c>
      <c r="S1406" s="3">
        <v>19219983</v>
      </c>
      <c r="T1406" s="3">
        <v>19265481</v>
      </c>
      <c r="U1406" s="3">
        <v>18770179</v>
      </c>
      <c r="V1406" s="3">
        <v>19341433</v>
      </c>
      <c r="W1406" s="3">
        <v>19379354</v>
      </c>
      <c r="X1406" s="3">
        <v>19478512</v>
      </c>
      <c r="Y1406" s="3">
        <v>19351937</v>
      </c>
      <c r="Z1406" s="3">
        <v>19965689</v>
      </c>
      <c r="AA1406" s="3">
        <v>20121517</v>
      </c>
      <c r="AB1406" s="3">
        <v>19762514</v>
      </c>
      <c r="AC1406" s="3">
        <v>19765228</v>
      </c>
      <c r="AD1406" s="3">
        <v>19735226</v>
      </c>
      <c r="AE1406" s="3">
        <v>19910661</v>
      </c>
      <c r="AF1406" s="3">
        <v>19954639</v>
      </c>
      <c r="AG1406" s="3">
        <v>20157363</v>
      </c>
      <c r="AH1406" s="3">
        <v>23620014</v>
      </c>
      <c r="AI1406" s="3">
        <v>23851176</v>
      </c>
      <c r="AJ1406" s="3">
        <v>23739581</v>
      </c>
      <c r="AK1406" s="3">
        <v>21046266</v>
      </c>
      <c r="AL1406" s="3">
        <v>22029900</v>
      </c>
      <c r="AM1406" s="3">
        <v>22045390</v>
      </c>
      <c r="AN1406" s="3">
        <v>22237466</v>
      </c>
      <c r="AO1406" s="3">
        <v>22472458</v>
      </c>
      <c r="AP1406" s="3">
        <v>22275992</v>
      </c>
      <c r="AQ1406" s="3">
        <v>22343183</v>
      </c>
      <c r="AR1406" s="3">
        <v>22446940</v>
      </c>
      <c r="AS1406" s="3">
        <v>22521812</v>
      </c>
      <c r="AT1406" s="3">
        <v>22580636</v>
      </c>
      <c r="AU1406" s="3">
        <v>22443141</v>
      </c>
      <c r="AV1406" s="3">
        <v>23255261</v>
      </c>
      <c r="AW1406" s="3">
        <v>21081385</v>
      </c>
    </row>
    <row r="1407" spans="1:49" s="25" customFormat="1" ht="13.15">
      <c r="A1407" s="30"/>
      <c r="B1407" s="3"/>
      <c r="C1407" s="3"/>
      <c r="D1407" s="3"/>
      <c r="E1407" s="3"/>
      <c r="F1407" s="3"/>
      <c r="G1407" s="3"/>
      <c r="H1407" s="3"/>
      <c r="I1407" s="3"/>
      <c r="J1407" s="3"/>
      <c r="K1407" s="3"/>
      <c r="L1407" s="3"/>
      <c r="M1407" s="3"/>
      <c r="N1407" s="3"/>
      <c r="O1407" s="3"/>
      <c r="P1407" s="3"/>
      <c r="Q1407" s="3"/>
      <c r="R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</row>
    <row r="1408" spans="1:49" s="25" customFormat="1" ht="13.15">
      <c r="A1408" s="30" t="s">
        <v>83</v>
      </c>
      <c r="B1408" s="3">
        <v>1210644</v>
      </c>
      <c r="C1408" s="3">
        <v>1211016</v>
      </c>
      <c r="D1408" s="3">
        <v>1211319</v>
      </c>
      <c r="E1408" s="3">
        <v>1210669</v>
      </c>
      <c r="F1408" s="3">
        <v>1211594</v>
      </c>
      <c r="G1408" s="3">
        <v>1214236</v>
      </c>
      <c r="H1408" s="3">
        <v>1214296</v>
      </c>
      <c r="I1408" s="3">
        <v>1168652</v>
      </c>
      <c r="J1408" s="3">
        <v>1375660</v>
      </c>
      <c r="K1408" s="3">
        <v>1375764</v>
      </c>
      <c r="L1408" s="3">
        <v>1380241</v>
      </c>
      <c r="M1408" s="3">
        <v>1380246</v>
      </c>
      <c r="N1408" s="3">
        <v>1380180</v>
      </c>
      <c r="O1408" s="3">
        <v>1380959</v>
      </c>
      <c r="P1408" s="3">
        <v>1380367</v>
      </c>
      <c r="Q1408" s="3">
        <v>1380386</v>
      </c>
      <c r="R1408" s="3">
        <v>1379919</v>
      </c>
      <c r="S1408" s="3">
        <v>1379701</v>
      </c>
      <c r="T1408" s="3">
        <v>1379924</v>
      </c>
      <c r="U1408" s="3">
        <v>1379764</v>
      </c>
      <c r="V1408" s="3">
        <v>1380469</v>
      </c>
      <c r="W1408" s="3">
        <v>1381356</v>
      </c>
      <c r="X1408" s="3">
        <v>1382332</v>
      </c>
      <c r="Y1408" s="3">
        <v>1382435</v>
      </c>
      <c r="Z1408" s="3">
        <v>1381997</v>
      </c>
      <c r="AA1408" s="3">
        <v>1382526</v>
      </c>
      <c r="AB1408" s="3">
        <v>1383746</v>
      </c>
      <c r="AC1408" s="3">
        <v>1382702</v>
      </c>
      <c r="AD1408" s="3">
        <v>1384663</v>
      </c>
      <c r="AE1408" s="3">
        <v>1383973</v>
      </c>
      <c r="AF1408" s="3">
        <v>1384082</v>
      </c>
      <c r="AG1408" s="3">
        <v>1385480</v>
      </c>
      <c r="AH1408" s="3">
        <v>1386106</v>
      </c>
      <c r="AI1408" s="3">
        <v>1387142</v>
      </c>
      <c r="AJ1408" s="3">
        <v>1389233</v>
      </c>
      <c r="AK1408" s="3">
        <v>1389131</v>
      </c>
      <c r="AL1408" s="3">
        <v>1388715</v>
      </c>
      <c r="AM1408" s="3">
        <v>1388624</v>
      </c>
      <c r="AN1408" s="3">
        <v>1389044</v>
      </c>
      <c r="AO1408" s="3">
        <v>1463061</v>
      </c>
      <c r="AP1408" s="3">
        <v>1463506</v>
      </c>
      <c r="AQ1408" s="3">
        <v>1461555</v>
      </c>
      <c r="AR1408" s="3">
        <v>1460373</v>
      </c>
      <c r="AS1408" s="3">
        <v>1461565</v>
      </c>
      <c r="AT1408" s="3">
        <v>1462825</v>
      </c>
      <c r="AU1408" s="3">
        <v>1459979</v>
      </c>
      <c r="AV1408" s="3">
        <v>1462354</v>
      </c>
      <c r="AW1408" s="3">
        <v>1735709</v>
      </c>
    </row>
    <row r="1409" spans="1:50" s="25" customFormat="1" ht="13.15">
      <c r="A1409" s="30"/>
      <c r="B1409" s="3"/>
      <c r="C1409" s="3"/>
      <c r="D1409" s="3"/>
      <c r="E1409" s="3"/>
      <c r="F1409" s="3"/>
      <c r="G1409" s="3"/>
      <c r="H1409" s="3"/>
      <c r="I1409" s="3"/>
      <c r="J1409" s="3"/>
      <c r="K1409" s="3"/>
      <c r="L1409" s="3"/>
      <c r="M1409" s="3"/>
      <c r="N1409" s="3"/>
      <c r="O1409" s="3"/>
      <c r="P1409" s="3"/>
      <c r="Q1409" s="3"/>
      <c r="R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</row>
    <row r="1410" spans="1:50" s="25" customFormat="1" ht="13.15">
      <c r="A1410" s="30" t="s">
        <v>84</v>
      </c>
      <c r="B1410" s="3">
        <v>405267809</v>
      </c>
      <c r="C1410" s="3">
        <v>397473110</v>
      </c>
      <c r="D1410" s="3">
        <v>396760564</v>
      </c>
      <c r="E1410" s="3">
        <v>405726510</v>
      </c>
      <c r="F1410" s="3">
        <v>412052683</v>
      </c>
      <c r="G1410" s="3">
        <v>413768361</v>
      </c>
      <c r="H1410" s="3">
        <v>417005815</v>
      </c>
      <c r="I1410" s="3">
        <v>421494092</v>
      </c>
      <c r="J1410" s="3">
        <v>412237363</v>
      </c>
      <c r="K1410" s="3">
        <v>409396772</v>
      </c>
      <c r="L1410" s="3">
        <v>411253085</v>
      </c>
      <c r="M1410" s="3">
        <v>418217505</v>
      </c>
      <c r="N1410" s="3">
        <v>418201170</v>
      </c>
      <c r="O1410" s="3">
        <v>423351358</v>
      </c>
      <c r="P1410" s="3">
        <v>430588521</v>
      </c>
      <c r="Q1410" s="3">
        <v>440146453</v>
      </c>
      <c r="R1410" s="3">
        <v>443931521</v>
      </c>
      <c r="S1410" s="3">
        <v>440666996</v>
      </c>
      <c r="T1410" s="3">
        <v>445272242</v>
      </c>
      <c r="U1410" s="3">
        <v>447468560</v>
      </c>
      <c r="V1410" s="3">
        <v>435459650</v>
      </c>
      <c r="W1410" s="3">
        <v>426329276</v>
      </c>
      <c r="X1410" s="3">
        <v>429207657</v>
      </c>
      <c r="Y1410" s="3">
        <v>435802833</v>
      </c>
      <c r="Z1410" s="3">
        <v>441115523</v>
      </c>
      <c r="AA1410" s="3">
        <v>441337270</v>
      </c>
      <c r="AB1410" s="3">
        <v>460904992</v>
      </c>
      <c r="AC1410" s="3">
        <v>478082915</v>
      </c>
      <c r="AD1410" s="3">
        <v>456725373</v>
      </c>
      <c r="AE1410" s="3">
        <v>455313551</v>
      </c>
      <c r="AF1410" s="3">
        <v>466217154</v>
      </c>
      <c r="AG1410" s="3">
        <v>465823357</v>
      </c>
      <c r="AH1410" s="3">
        <v>470031962</v>
      </c>
      <c r="AI1410" s="3">
        <v>466294865</v>
      </c>
      <c r="AJ1410" s="3">
        <v>465979893</v>
      </c>
      <c r="AK1410" s="3">
        <v>466525729</v>
      </c>
      <c r="AL1410" s="3">
        <v>464740002</v>
      </c>
      <c r="AM1410" s="3">
        <v>468901194</v>
      </c>
      <c r="AN1410" s="3">
        <v>466856993</v>
      </c>
      <c r="AO1410" s="3">
        <v>484674684</v>
      </c>
      <c r="AP1410" s="3">
        <v>477099349</v>
      </c>
      <c r="AQ1410" s="3">
        <v>479658657</v>
      </c>
      <c r="AR1410" s="3">
        <v>502786363</v>
      </c>
      <c r="AS1410" s="3">
        <v>511089990</v>
      </c>
      <c r="AT1410" s="3">
        <v>488276298</v>
      </c>
      <c r="AU1410" s="3">
        <v>494362079</v>
      </c>
      <c r="AV1410" s="3">
        <v>510406838</v>
      </c>
      <c r="AW1410" s="3">
        <v>509245824</v>
      </c>
    </row>
    <row r="1411" spans="1:50" s="25" customFormat="1" ht="13.15">
      <c r="A1411" s="30"/>
      <c r="B1411" s="3"/>
      <c r="C1411" s="3"/>
      <c r="D1411" s="3"/>
      <c r="E1411" s="3"/>
      <c r="F1411" s="3"/>
      <c r="G1411" s="3"/>
      <c r="H1411" s="3"/>
      <c r="I1411" s="3"/>
      <c r="J1411" s="3"/>
      <c r="K1411" s="3"/>
      <c r="L1411" s="3"/>
      <c r="M1411" s="3"/>
      <c r="N1411" s="3"/>
      <c r="O1411" s="3"/>
      <c r="P1411" s="3"/>
      <c r="Q1411" s="3"/>
      <c r="R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</row>
    <row r="1412" spans="1:50" s="25" customFormat="1" ht="13.15">
      <c r="A1412" s="30" t="s">
        <v>85</v>
      </c>
      <c r="B1412" s="3">
        <v>38307928</v>
      </c>
      <c r="C1412" s="3">
        <v>38139535</v>
      </c>
      <c r="D1412" s="3">
        <v>39923993</v>
      </c>
      <c r="E1412" s="3">
        <v>40539329</v>
      </c>
      <c r="F1412" s="3">
        <v>40773680</v>
      </c>
      <c r="G1412" s="3">
        <v>41377661</v>
      </c>
      <c r="H1412" s="3">
        <v>42052839</v>
      </c>
      <c r="I1412" s="3">
        <v>41553292</v>
      </c>
      <c r="J1412" s="3">
        <v>39296277</v>
      </c>
      <c r="K1412" s="3">
        <v>40547356</v>
      </c>
      <c r="L1412" s="3">
        <v>41208265</v>
      </c>
      <c r="M1412" s="3">
        <v>41413483</v>
      </c>
      <c r="N1412" s="3">
        <v>41105014</v>
      </c>
      <c r="O1412" s="3">
        <v>41899063</v>
      </c>
      <c r="P1412" s="3">
        <v>41900931</v>
      </c>
      <c r="Q1412" s="3">
        <v>42178929</v>
      </c>
      <c r="R1412" s="3">
        <v>42907296</v>
      </c>
      <c r="S1412" s="3">
        <v>42723604</v>
      </c>
      <c r="T1412" s="3">
        <v>42878471</v>
      </c>
      <c r="U1412" s="3">
        <v>41938790</v>
      </c>
      <c r="V1412" s="3">
        <v>43029301</v>
      </c>
      <c r="W1412" s="3">
        <v>44527308</v>
      </c>
      <c r="X1412" s="3">
        <v>44832986</v>
      </c>
      <c r="Y1412" s="3">
        <v>45741982</v>
      </c>
      <c r="Z1412" s="3">
        <v>46467054</v>
      </c>
      <c r="AA1412" s="3">
        <v>47593446</v>
      </c>
      <c r="AB1412" s="3">
        <v>49037335</v>
      </c>
      <c r="AC1412" s="3">
        <v>49731964</v>
      </c>
      <c r="AD1412" s="3">
        <v>50380549</v>
      </c>
      <c r="AE1412" s="3">
        <v>50780413</v>
      </c>
      <c r="AF1412" s="3">
        <v>51911328</v>
      </c>
      <c r="AG1412" s="3">
        <v>52865316</v>
      </c>
      <c r="AH1412" s="3">
        <v>47393461</v>
      </c>
      <c r="AI1412" s="3">
        <v>48691602</v>
      </c>
      <c r="AJ1412" s="3">
        <v>49782521</v>
      </c>
      <c r="AK1412" s="3">
        <v>50306461</v>
      </c>
      <c r="AL1412" s="3">
        <v>51224411</v>
      </c>
      <c r="AM1412" s="3">
        <v>50942666</v>
      </c>
      <c r="AN1412" s="3">
        <v>52163690</v>
      </c>
      <c r="AO1412" s="3">
        <v>52397366</v>
      </c>
      <c r="AP1412" s="3">
        <v>52698311</v>
      </c>
      <c r="AQ1412" s="3">
        <v>53286812</v>
      </c>
      <c r="AR1412" s="3">
        <v>54530137</v>
      </c>
      <c r="AS1412" s="3">
        <v>55479064</v>
      </c>
      <c r="AT1412" s="3">
        <v>57308144</v>
      </c>
      <c r="AU1412" s="3">
        <v>58029896</v>
      </c>
      <c r="AV1412" s="3">
        <v>60544788</v>
      </c>
      <c r="AW1412" s="3">
        <v>61320065</v>
      </c>
    </row>
    <row r="1413" spans="1:50" s="25" customFormat="1" ht="13.15">
      <c r="A1413" s="30" t="s">
        <v>75</v>
      </c>
      <c r="B1413" s="3"/>
      <c r="C1413" s="3"/>
      <c r="D1413" s="3"/>
      <c r="E1413" s="3"/>
      <c r="F1413" s="3"/>
      <c r="G1413" s="3"/>
      <c r="H1413" s="3"/>
      <c r="I1413" s="3"/>
      <c r="J1413" s="3"/>
      <c r="K1413" s="3"/>
      <c r="L1413" s="3"/>
      <c r="M1413" s="3"/>
      <c r="N1413" s="3"/>
      <c r="O1413" s="3"/>
      <c r="P1413" s="3"/>
      <c r="Q1413" s="3"/>
      <c r="R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</row>
    <row r="1414" spans="1:50" s="25" customFormat="1" ht="13.15">
      <c r="A1414" s="30" t="s">
        <v>86</v>
      </c>
      <c r="B1414" s="3">
        <v>443575737</v>
      </c>
      <c r="C1414" s="3">
        <v>435612645</v>
      </c>
      <c r="D1414" s="3">
        <v>436684557</v>
      </c>
      <c r="E1414" s="3">
        <v>446265839</v>
      </c>
      <c r="F1414" s="3">
        <v>452826363</v>
      </c>
      <c r="G1414" s="3">
        <v>455146022</v>
      </c>
      <c r="H1414" s="3">
        <v>459058654</v>
      </c>
      <c r="I1414" s="3">
        <v>463047384</v>
      </c>
      <c r="J1414" s="3">
        <v>451533640</v>
      </c>
      <c r="K1414" s="3">
        <v>449944128</v>
      </c>
      <c r="L1414" s="3">
        <v>452461350</v>
      </c>
      <c r="M1414" s="3">
        <v>459630988</v>
      </c>
      <c r="N1414" s="3">
        <v>459306184</v>
      </c>
      <c r="O1414" s="3">
        <v>465250421</v>
      </c>
      <c r="P1414" s="3">
        <v>472489452</v>
      </c>
      <c r="Q1414" s="3">
        <v>482325382</v>
      </c>
      <c r="R1414" s="3">
        <v>486838817</v>
      </c>
      <c r="S1414" s="3">
        <v>483390600</v>
      </c>
      <c r="T1414" s="3">
        <v>488150713</v>
      </c>
      <c r="U1414" s="3">
        <v>489407350</v>
      </c>
      <c r="V1414" s="3">
        <v>478488951</v>
      </c>
      <c r="W1414" s="3">
        <v>470856584</v>
      </c>
      <c r="X1414" s="3">
        <v>474040643</v>
      </c>
      <c r="Y1414" s="3">
        <v>481544815</v>
      </c>
      <c r="Z1414" s="3">
        <v>487582577</v>
      </c>
      <c r="AA1414" s="3">
        <v>488930716</v>
      </c>
      <c r="AB1414" s="3">
        <v>509942327</v>
      </c>
      <c r="AC1414" s="3">
        <v>527814879</v>
      </c>
      <c r="AD1414" s="3">
        <v>507105922</v>
      </c>
      <c r="AE1414" s="3">
        <v>506093964</v>
      </c>
      <c r="AF1414" s="3">
        <v>518128482</v>
      </c>
      <c r="AG1414" s="3">
        <v>518688673</v>
      </c>
      <c r="AH1414" s="3">
        <v>517425423</v>
      </c>
      <c r="AI1414" s="3">
        <v>514986467</v>
      </c>
      <c r="AJ1414" s="3">
        <v>515762414</v>
      </c>
      <c r="AK1414" s="3">
        <v>516832190</v>
      </c>
      <c r="AL1414" s="3">
        <v>515964413</v>
      </c>
      <c r="AM1414" s="3">
        <v>519843860</v>
      </c>
      <c r="AN1414" s="3">
        <v>519020683</v>
      </c>
      <c r="AO1414" s="3">
        <v>537072050</v>
      </c>
      <c r="AP1414" s="3">
        <v>529797660</v>
      </c>
      <c r="AQ1414" s="3">
        <v>532945469</v>
      </c>
      <c r="AR1414" s="3">
        <v>557316500</v>
      </c>
      <c r="AS1414" s="3">
        <v>566569054</v>
      </c>
      <c r="AT1414" s="3">
        <v>545584442</v>
      </c>
      <c r="AU1414" s="3">
        <v>552391975</v>
      </c>
      <c r="AV1414" s="3">
        <v>570951626</v>
      </c>
      <c r="AW1414" s="3">
        <v>570565889</v>
      </c>
    </row>
    <row r="1415" spans="1:50" s="25" customFormat="1">
      <c r="A1415" s="31"/>
      <c r="B1415" s="1"/>
      <c r="C1415" s="1"/>
      <c r="D1415" s="1"/>
      <c r="E1415" s="1"/>
      <c r="F1415" s="1"/>
      <c r="G1415" s="1"/>
      <c r="H1415" s="1"/>
      <c r="I1415" s="1"/>
      <c r="J1415" s="1"/>
      <c r="K1415" s="1"/>
      <c r="L1415" s="1"/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  <c r="AA1415" s="1"/>
      <c r="AB1415" s="1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</row>
    <row r="1416" spans="1:50" s="25" customFormat="1" ht="13.15">
      <c r="A1416" s="30" t="s">
        <v>87</v>
      </c>
      <c r="B1416" s="32">
        <v>4.3151999999999999</v>
      </c>
      <c r="C1416" s="32">
        <v>4.3117999999999999</v>
      </c>
      <c r="D1416" s="32">
        <v>4.3257000000000003</v>
      </c>
      <c r="E1416" s="32">
        <v>4.3361999999999998</v>
      </c>
      <c r="F1416" s="32">
        <v>4.3368000000000002</v>
      </c>
      <c r="G1416" s="32">
        <v>4.3491999999999997</v>
      </c>
      <c r="H1416" s="32">
        <v>4.3550000000000004</v>
      </c>
      <c r="I1416" s="32">
        <v>4.3564999999999996</v>
      </c>
      <c r="J1416" s="32">
        <v>4.3361999999999998</v>
      </c>
      <c r="K1416" s="32">
        <v>4.3556999999999997</v>
      </c>
      <c r="L1416" s="32">
        <v>4.3666999999999998</v>
      </c>
      <c r="M1416" s="32">
        <v>4.3784999999999998</v>
      </c>
      <c r="N1416" s="32">
        <v>4.3842999999999996</v>
      </c>
      <c r="O1416" s="32">
        <v>4.3948</v>
      </c>
      <c r="P1416" s="32">
        <v>4.407</v>
      </c>
      <c r="Q1416" s="32">
        <v>4.4147999999999996</v>
      </c>
      <c r="R1416" s="32">
        <v>4.4317000000000002</v>
      </c>
      <c r="S1416" s="32">
        <v>4.4428000000000001</v>
      </c>
      <c r="T1416" s="32">
        <v>4.4691999999999998</v>
      </c>
      <c r="U1416" s="32">
        <v>4.4713000000000003</v>
      </c>
      <c r="V1416" s="32">
        <v>4.4863</v>
      </c>
      <c r="W1416" s="32">
        <v>4.4965000000000002</v>
      </c>
      <c r="X1416" s="32">
        <v>4.5103</v>
      </c>
      <c r="Y1416" s="32">
        <v>4.5252999999999997</v>
      </c>
      <c r="Z1416" s="32">
        <v>4.5321999999999996</v>
      </c>
      <c r="AA1416" s="32">
        <v>4.5477999999999996</v>
      </c>
      <c r="AB1416" s="32">
        <v>4.5688000000000004</v>
      </c>
      <c r="AC1416" s="32">
        <v>4.5833000000000004</v>
      </c>
      <c r="AD1416" s="32">
        <v>4.5940000000000003</v>
      </c>
      <c r="AE1416" s="32">
        <v>4.6074999999999999</v>
      </c>
      <c r="AF1416" s="32">
        <v>4.6173000000000002</v>
      </c>
      <c r="AG1416" s="32">
        <v>4.6346999999999996</v>
      </c>
      <c r="AH1416" s="32">
        <v>4.6585000000000001</v>
      </c>
      <c r="AI1416" s="32">
        <v>4.6684999999999999</v>
      </c>
      <c r="AJ1416" s="32">
        <v>4.6841999999999997</v>
      </c>
      <c r="AK1416" s="32">
        <v>4.6942000000000004</v>
      </c>
      <c r="AL1416" s="32">
        <v>4.7077</v>
      </c>
      <c r="AM1416" s="32">
        <v>4.7255000000000003</v>
      </c>
      <c r="AN1416" s="32">
        <v>4.7439999999999998</v>
      </c>
      <c r="AO1416" s="32">
        <v>4.7655000000000003</v>
      </c>
      <c r="AP1416" s="32">
        <v>4.7714999999999996</v>
      </c>
      <c r="AQ1416" s="32">
        <v>4.7907999999999999</v>
      </c>
      <c r="AR1416" s="32">
        <v>4.8209999999999997</v>
      </c>
      <c r="AS1416" s="32">
        <v>4.8338000000000001</v>
      </c>
      <c r="AT1416" s="32">
        <v>4.8616999999999999</v>
      </c>
      <c r="AU1416" s="32">
        <v>4.8769999999999998</v>
      </c>
      <c r="AV1416" s="32">
        <v>4.9032</v>
      </c>
      <c r="AW1416" s="32">
        <v>4.9173</v>
      </c>
    </row>
    <row r="1417" spans="1:50" s="25" customFormat="1" ht="13.15">
      <c r="A1417" s="27"/>
      <c r="B1417" s="1"/>
      <c r="C1417" s="1"/>
      <c r="D1417" s="1"/>
      <c r="E1417" s="1"/>
      <c r="F1417" s="1"/>
      <c r="G1417" s="1"/>
      <c r="H1417" s="1"/>
      <c r="I1417" s="1"/>
      <c r="J1417" s="1"/>
      <c r="K1417" s="1"/>
      <c r="L1417" s="1"/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  <c r="AA1417" s="1"/>
      <c r="AB1417" s="1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</row>
    <row r="1418" spans="1:50" s="25" customFormat="1" ht="13.15">
      <c r="A1418" s="27"/>
      <c r="B1418" s="1"/>
      <c r="C1418" s="1"/>
      <c r="D1418" s="1"/>
      <c r="E1418" s="1"/>
      <c r="F1418" s="1"/>
      <c r="G1418" s="1"/>
      <c r="H1418" s="1"/>
      <c r="I1418" s="1"/>
      <c r="J1418" s="1"/>
      <c r="K1418" s="1"/>
      <c r="L1418" s="1"/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  <c r="AA1418" s="1"/>
      <c r="AB1418" s="1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</row>
    <row r="1419" spans="1:50" s="25" customFormat="1">
      <c r="A1419" s="33" t="s">
        <v>100</v>
      </c>
      <c r="B1419" s="9">
        <v>0</v>
      </c>
      <c r="C1419" s="9">
        <v>0</v>
      </c>
      <c r="D1419" s="9">
        <v>0</v>
      </c>
      <c r="E1419" s="9">
        <v>0</v>
      </c>
      <c r="F1419" s="9">
        <v>0</v>
      </c>
      <c r="G1419" s="9">
        <v>0</v>
      </c>
      <c r="H1419" s="9">
        <v>0</v>
      </c>
      <c r="I1419" s="9">
        <v>0</v>
      </c>
      <c r="J1419" s="9">
        <v>0</v>
      </c>
      <c r="K1419" s="9">
        <v>0</v>
      </c>
      <c r="L1419" s="9">
        <v>0</v>
      </c>
      <c r="M1419" s="9">
        <v>0</v>
      </c>
      <c r="N1419" s="9">
        <v>0</v>
      </c>
      <c r="O1419" s="9">
        <v>0.16105002164840698</v>
      </c>
      <c r="P1419" s="9">
        <v>0.29075998067855835</v>
      </c>
      <c r="Q1419" s="9">
        <v>7.1850001811981201E-2</v>
      </c>
      <c r="R1419" s="9">
        <v>-5.3460001945495605E-2</v>
      </c>
      <c r="S1419" s="9">
        <v>3.6610007286071777E-2</v>
      </c>
      <c r="T1419" s="9">
        <v>0.16232001781463623</v>
      </c>
      <c r="U1419" s="9">
        <v>0.4478600025177002</v>
      </c>
      <c r="V1419" s="9">
        <v>-0.29904001951217651</v>
      </c>
      <c r="W1419" s="9">
        <v>0.38934999704360962</v>
      </c>
      <c r="X1419" s="9">
        <v>0</v>
      </c>
      <c r="Y1419" s="9">
        <v>0</v>
      </c>
      <c r="Z1419" s="9">
        <v>0</v>
      </c>
      <c r="AA1419" s="9">
        <v>0</v>
      </c>
      <c r="AB1419" s="9">
        <v>0</v>
      </c>
      <c r="AC1419" s="9">
        <v>0</v>
      </c>
      <c r="AD1419" s="9">
        <v>0</v>
      </c>
      <c r="AE1419" s="9">
        <v>0</v>
      </c>
      <c r="AF1419" s="9">
        <v>0</v>
      </c>
      <c r="AG1419" s="9">
        <v>0</v>
      </c>
      <c r="AH1419" s="9">
        <v>0</v>
      </c>
      <c r="AI1419" s="9">
        <v>0</v>
      </c>
      <c r="AJ1419" s="9">
        <v>0</v>
      </c>
      <c r="AK1419" s="9">
        <v>0</v>
      </c>
      <c r="AL1419" s="9">
        <v>0</v>
      </c>
      <c r="AM1419" s="9">
        <v>0</v>
      </c>
      <c r="AN1419" s="9">
        <v>0</v>
      </c>
      <c r="AO1419" s="9">
        <v>0</v>
      </c>
      <c r="AP1419" s="9">
        <v>0</v>
      </c>
      <c r="AQ1419" s="9">
        <v>0</v>
      </c>
      <c r="AR1419" s="9">
        <v>0</v>
      </c>
      <c r="AS1419" s="9">
        <v>0</v>
      </c>
      <c r="AT1419" s="9">
        <v>0</v>
      </c>
      <c r="AU1419" s="9">
        <v>0</v>
      </c>
      <c r="AV1419" s="9">
        <v>0</v>
      </c>
      <c r="AW1419" s="9">
        <v>0</v>
      </c>
    </row>
    <row r="1421" spans="1:50" s="729" customFormat="1"/>
    <row r="1423" spans="1:50" s="25" customFormat="1" ht="13.15">
      <c r="A1423" s="24" t="s">
        <v>58</v>
      </c>
      <c r="B1423" s="1"/>
      <c r="C1423" s="1"/>
      <c r="D1423" s="1"/>
      <c r="E1423" s="1"/>
      <c r="F1423" s="1"/>
      <c r="G1423" s="1"/>
      <c r="H1423" s="1"/>
      <c r="I1423" s="1"/>
      <c r="J1423" s="1"/>
      <c r="K1423" s="1"/>
      <c r="L1423" s="1"/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  <c r="AA1423" s="1"/>
      <c r="AB1423" s="1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401"/>
    </row>
    <row r="1424" spans="1:50" s="25" customFormat="1" ht="13.15">
      <c r="A1424" s="26"/>
      <c r="B1424" s="1"/>
      <c r="C1424" s="1"/>
      <c r="D1424" s="1"/>
      <c r="E1424" s="1"/>
      <c r="F1424" s="1"/>
      <c r="G1424" s="1"/>
      <c r="H1424" s="1"/>
      <c r="I1424" s="1"/>
      <c r="J1424" s="1"/>
      <c r="K1424" s="1"/>
      <c r="L1424" s="1"/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  <c r="AA1424" s="1"/>
      <c r="AB1424" s="1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401"/>
    </row>
    <row r="1425" spans="1:50" s="25" customFormat="1" ht="13.15">
      <c r="A1425" s="26" t="s">
        <v>59</v>
      </c>
      <c r="B1425" s="1"/>
      <c r="C1425" s="1"/>
      <c r="D1425" s="1"/>
      <c r="E1425" s="1"/>
      <c r="F1425" s="1"/>
      <c r="G1425" s="1"/>
      <c r="H1425" s="1"/>
      <c r="I1425" s="1"/>
      <c r="J1425" s="1"/>
      <c r="K1425" s="1"/>
      <c r="L1425" s="1"/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  <c r="AA1425" s="1"/>
      <c r="AB1425" s="1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 t="s">
        <v>630</v>
      </c>
      <c r="AX1425" s="401"/>
    </row>
    <row r="1426" spans="1:50" s="25" customFormat="1" ht="13.5" thickBot="1">
      <c r="A1426" s="26"/>
      <c r="B1426" s="14">
        <v>41281</v>
      </c>
      <c r="C1426" s="14">
        <v>41289</v>
      </c>
      <c r="D1426" s="14">
        <v>41297</v>
      </c>
      <c r="E1426" s="14">
        <v>41305</v>
      </c>
      <c r="F1426" s="14">
        <v>41312</v>
      </c>
      <c r="G1426" s="14">
        <v>41320</v>
      </c>
      <c r="H1426" s="14">
        <v>41328</v>
      </c>
      <c r="I1426" s="14">
        <v>41333</v>
      </c>
      <c r="J1426" s="14">
        <v>41340</v>
      </c>
      <c r="K1426" s="14">
        <v>41348</v>
      </c>
      <c r="L1426" s="14">
        <v>41356</v>
      </c>
      <c r="M1426" s="14">
        <v>41364</v>
      </c>
      <c r="N1426" s="14">
        <v>41371</v>
      </c>
      <c r="O1426" s="14">
        <v>41379</v>
      </c>
      <c r="P1426" s="14">
        <v>41387</v>
      </c>
      <c r="Q1426" s="14">
        <v>41394</v>
      </c>
      <c r="R1426" s="14">
        <v>41401</v>
      </c>
      <c r="S1426" s="14">
        <v>41409</v>
      </c>
      <c r="T1426" s="14">
        <v>41417</v>
      </c>
      <c r="U1426" s="14">
        <v>41425</v>
      </c>
      <c r="V1426" s="14">
        <v>41432</v>
      </c>
      <c r="W1426" s="14">
        <v>41440</v>
      </c>
      <c r="X1426" s="14">
        <v>41448</v>
      </c>
      <c r="Y1426" s="14">
        <v>41455</v>
      </c>
      <c r="Z1426" s="14">
        <v>41462</v>
      </c>
      <c r="AA1426" s="14">
        <v>41470</v>
      </c>
      <c r="AB1426" s="14">
        <v>41478</v>
      </c>
      <c r="AC1426" s="14">
        <v>41486</v>
      </c>
      <c r="AD1426" s="14">
        <v>41493</v>
      </c>
      <c r="AE1426" s="14">
        <v>41501</v>
      </c>
      <c r="AF1426" s="14">
        <v>41509</v>
      </c>
      <c r="AG1426" s="14">
        <v>41517</v>
      </c>
      <c r="AH1426" s="14">
        <v>41524</v>
      </c>
      <c r="AI1426" s="14">
        <v>41532</v>
      </c>
      <c r="AJ1426" s="14">
        <v>41540</v>
      </c>
      <c r="AK1426" s="14">
        <v>41547</v>
      </c>
      <c r="AL1426" s="14">
        <v>41554</v>
      </c>
      <c r="AM1426" s="14">
        <v>41562</v>
      </c>
      <c r="AN1426" s="14">
        <v>41570</v>
      </c>
      <c r="AO1426" s="14">
        <v>41578</v>
      </c>
      <c r="AP1426" s="14">
        <v>41585</v>
      </c>
      <c r="AQ1426" s="14">
        <v>41593</v>
      </c>
      <c r="AR1426" s="14">
        <v>41601</v>
      </c>
      <c r="AS1426" s="14">
        <v>41608</v>
      </c>
      <c r="AT1426" s="14">
        <v>41615</v>
      </c>
      <c r="AU1426" s="14">
        <v>41623</v>
      </c>
      <c r="AV1426" s="14">
        <v>41631</v>
      </c>
      <c r="AW1426" s="14">
        <v>41639</v>
      </c>
      <c r="AX1426" s="401"/>
    </row>
    <row r="1427" spans="1:50" s="25" customFormat="1" ht="13.15">
      <c r="A1427" s="26" t="s">
        <v>60</v>
      </c>
      <c r="B1427" s="2"/>
      <c r="C1427" s="2"/>
      <c r="D1427" s="2"/>
      <c r="E1427" s="2"/>
      <c r="F1427" s="2"/>
      <c r="G1427" s="2"/>
      <c r="H1427" s="2"/>
      <c r="I1427" s="2"/>
      <c r="J1427" s="2"/>
      <c r="K1427" s="2"/>
      <c r="L1427" s="2"/>
      <c r="M1427" s="2"/>
      <c r="N1427" s="2"/>
      <c r="O1427" s="2"/>
      <c r="P1427" s="2"/>
      <c r="Q1427" s="2"/>
      <c r="R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401"/>
    </row>
    <row r="1428" spans="1:50" s="25" customFormat="1" ht="13.15">
      <c r="A1428" s="27"/>
      <c r="B1428" s="4"/>
      <c r="C1428" s="4"/>
      <c r="D1428" s="4"/>
      <c r="E1428" s="4"/>
      <c r="F1428" s="4"/>
      <c r="G1428" s="4"/>
      <c r="H1428" s="4"/>
      <c r="I1428" s="4"/>
      <c r="J1428" s="4"/>
      <c r="K1428" s="4"/>
      <c r="L1428" s="4"/>
      <c r="M1428" s="4"/>
      <c r="N1428" s="4"/>
      <c r="O1428" s="4"/>
      <c r="P1428" s="4"/>
      <c r="Q1428" s="4"/>
      <c r="R1428" s="4"/>
      <c r="S1428" s="4"/>
      <c r="T1428" s="4"/>
      <c r="U1428" s="4"/>
      <c r="V1428" s="4"/>
      <c r="W1428" s="4"/>
      <c r="X1428" s="4"/>
      <c r="Y1428" s="4"/>
      <c r="Z1428" s="4"/>
      <c r="AA1428" s="4"/>
      <c r="AB1428" s="4"/>
      <c r="AC1428" s="4"/>
      <c r="AD1428" s="4"/>
      <c r="AE1428" s="4"/>
      <c r="AF1428" s="4"/>
      <c r="AG1428" s="4"/>
      <c r="AH1428" s="4"/>
      <c r="AI1428" s="4"/>
      <c r="AJ1428" s="4"/>
      <c r="AK1428" s="4"/>
      <c r="AL1428" s="4"/>
      <c r="AM1428" s="4"/>
      <c r="AN1428" s="4"/>
      <c r="AO1428" s="4"/>
      <c r="AP1428" s="4"/>
      <c r="AQ1428" s="4"/>
      <c r="AR1428" s="4"/>
      <c r="AS1428" s="4"/>
      <c r="AT1428" s="4"/>
      <c r="AU1428" s="4"/>
      <c r="AV1428" s="4"/>
      <c r="AW1428" s="4"/>
      <c r="AX1428" s="401"/>
    </row>
    <row r="1429" spans="1:50" s="25" customFormat="1" ht="13.15">
      <c r="A1429" s="28" t="s">
        <v>88</v>
      </c>
      <c r="B1429" s="4"/>
      <c r="C1429" s="4"/>
      <c r="D1429" s="4"/>
      <c r="E1429" s="4"/>
      <c r="F1429" s="4"/>
      <c r="G1429" s="4"/>
      <c r="H1429" s="4"/>
      <c r="I1429" s="4"/>
      <c r="J1429" s="4"/>
      <c r="K1429" s="4"/>
      <c r="L1429" s="4"/>
      <c r="M1429" s="4"/>
      <c r="N1429" s="4"/>
      <c r="O1429" s="4"/>
      <c r="P1429" s="4"/>
      <c r="Q1429" s="4"/>
      <c r="R1429" s="4"/>
      <c r="S1429" s="4"/>
      <c r="T1429" s="4"/>
      <c r="U1429" s="4"/>
      <c r="V1429" s="4"/>
      <c r="W1429" s="4"/>
      <c r="X1429" s="4"/>
      <c r="Y1429" s="4"/>
      <c r="Z1429" s="4"/>
      <c r="AA1429" s="4"/>
      <c r="AB1429" s="4"/>
      <c r="AC1429" s="4"/>
      <c r="AD1429" s="4"/>
      <c r="AE1429" s="4"/>
      <c r="AF1429" s="4"/>
      <c r="AG1429" s="4"/>
      <c r="AH1429" s="4"/>
      <c r="AI1429" s="4"/>
      <c r="AJ1429" s="4"/>
      <c r="AK1429" s="4"/>
      <c r="AL1429" s="4"/>
      <c r="AM1429" s="4"/>
      <c r="AN1429" s="4"/>
      <c r="AO1429" s="4"/>
      <c r="AP1429" s="4"/>
      <c r="AQ1429" s="4"/>
      <c r="AR1429" s="4"/>
      <c r="AS1429" s="4"/>
      <c r="AT1429" s="4"/>
      <c r="AU1429" s="4"/>
      <c r="AV1429" s="4"/>
      <c r="AW1429" s="4"/>
      <c r="AX1429" s="401"/>
    </row>
    <row r="1430" spans="1:50" s="25" customFormat="1" ht="13.15">
      <c r="A1430" s="30" t="s">
        <v>257</v>
      </c>
      <c r="B1430" s="3">
        <v>212162904</v>
      </c>
      <c r="C1430" s="3">
        <v>212899955</v>
      </c>
      <c r="D1430" s="3">
        <v>213019104</v>
      </c>
      <c r="E1430" s="3">
        <v>211666249</v>
      </c>
      <c r="F1430" s="3">
        <v>211653750</v>
      </c>
      <c r="G1430" s="3">
        <v>211225694</v>
      </c>
      <c r="H1430" s="3">
        <v>210267722</v>
      </c>
      <c r="I1430" s="3">
        <v>209909631</v>
      </c>
      <c r="J1430" s="3">
        <v>209884233</v>
      </c>
      <c r="K1430" s="3">
        <v>209931920</v>
      </c>
      <c r="L1430" s="3">
        <v>209135821</v>
      </c>
      <c r="M1430" s="3">
        <v>207175377</v>
      </c>
      <c r="N1430" s="3">
        <v>207799198</v>
      </c>
      <c r="O1430" s="3">
        <v>206075358</v>
      </c>
      <c r="P1430" s="3">
        <v>205348546</v>
      </c>
      <c r="Q1430" s="3">
        <v>204933596</v>
      </c>
      <c r="R1430" s="3">
        <v>205052833</v>
      </c>
      <c r="S1430" s="3">
        <v>203934314</v>
      </c>
      <c r="T1430" s="3">
        <v>203821910</v>
      </c>
      <c r="U1430" s="3">
        <v>203692293</v>
      </c>
      <c r="V1430" s="3">
        <v>204550435</v>
      </c>
      <c r="W1430" s="3">
        <v>204544364</v>
      </c>
      <c r="X1430" s="3">
        <v>204767577</v>
      </c>
      <c r="Y1430" s="3">
        <v>199279799</v>
      </c>
      <c r="Z1430" s="3">
        <v>200679975</v>
      </c>
      <c r="AA1430" s="3">
        <v>203421951</v>
      </c>
      <c r="AB1430" s="3">
        <v>204354106</v>
      </c>
      <c r="AC1430" s="3">
        <v>204007990</v>
      </c>
      <c r="AD1430" s="3">
        <v>204674956</v>
      </c>
      <c r="AE1430" s="3">
        <v>206402074</v>
      </c>
      <c r="AF1430" s="3">
        <v>208064248</v>
      </c>
      <c r="AG1430" s="3">
        <v>208012446</v>
      </c>
      <c r="AH1430" s="3">
        <v>209385734</v>
      </c>
      <c r="AI1430" s="3">
        <v>201449849</v>
      </c>
      <c r="AJ1430" s="3">
        <v>202080769</v>
      </c>
      <c r="AK1430" s="3">
        <v>201203517</v>
      </c>
      <c r="AL1430" s="3">
        <v>201954136</v>
      </c>
      <c r="AM1430" s="3">
        <v>200781211</v>
      </c>
      <c r="AN1430" s="3">
        <v>199239663</v>
      </c>
      <c r="AO1430" s="3">
        <v>196426634</v>
      </c>
      <c r="AP1430" s="3">
        <v>196449715</v>
      </c>
      <c r="AQ1430" s="3">
        <v>194115848</v>
      </c>
      <c r="AR1430" s="3">
        <v>190796726</v>
      </c>
      <c r="AS1430" s="3">
        <v>188980894</v>
      </c>
      <c r="AT1430" s="3">
        <v>190133188</v>
      </c>
      <c r="AU1430" s="3">
        <v>191925910</v>
      </c>
      <c r="AV1430" s="3">
        <v>197744466</v>
      </c>
      <c r="AW1430" s="3">
        <v>199453689.70315999</v>
      </c>
      <c r="AX1430" s="401"/>
    </row>
    <row r="1431" spans="1:50" s="25" customFormat="1" ht="13.15">
      <c r="A1431" s="29" t="s">
        <v>277</v>
      </c>
      <c r="B1431" s="4">
        <v>16085667</v>
      </c>
      <c r="C1431" s="4">
        <v>16538425</v>
      </c>
      <c r="D1431" s="4">
        <v>16605448</v>
      </c>
      <c r="E1431" s="4">
        <v>16576419</v>
      </c>
      <c r="F1431" s="4">
        <v>16549418</v>
      </c>
      <c r="G1431" s="4">
        <v>15966067</v>
      </c>
      <c r="H1431" s="4">
        <v>15694875</v>
      </c>
      <c r="I1431" s="4">
        <v>15826873</v>
      </c>
      <c r="J1431" s="4">
        <v>15826866</v>
      </c>
      <c r="K1431" s="4">
        <v>16079941</v>
      </c>
      <c r="L1431" s="4">
        <v>16282335</v>
      </c>
      <c r="M1431" s="4">
        <v>16324606</v>
      </c>
      <c r="N1431" s="4">
        <v>16086048</v>
      </c>
      <c r="O1431" s="4">
        <v>14007576</v>
      </c>
      <c r="P1431" s="4">
        <v>14473632</v>
      </c>
      <c r="Q1431" s="4">
        <v>15152361</v>
      </c>
      <c r="R1431" s="4">
        <v>14994231</v>
      </c>
      <c r="S1431" s="4">
        <v>14529396</v>
      </c>
      <c r="T1431" s="4">
        <v>14527777</v>
      </c>
      <c r="U1431" s="4">
        <v>14600966</v>
      </c>
      <c r="V1431" s="4">
        <v>14540802</v>
      </c>
      <c r="W1431" s="4">
        <v>14680054</v>
      </c>
      <c r="X1431" s="4">
        <v>14525867</v>
      </c>
      <c r="Y1431" s="4">
        <v>13100919</v>
      </c>
      <c r="Z1431" s="4">
        <v>13032199</v>
      </c>
      <c r="AA1431" s="4">
        <v>13810483</v>
      </c>
      <c r="AB1431" s="4">
        <v>14463842</v>
      </c>
      <c r="AC1431" s="4">
        <v>14353386</v>
      </c>
      <c r="AD1431" s="4">
        <v>14108732</v>
      </c>
      <c r="AE1431" s="4">
        <v>15087030</v>
      </c>
      <c r="AF1431" s="4">
        <v>15577063</v>
      </c>
      <c r="AG1431" s="4">
        <v>15707069</v>
      </c>
      <c r="AH1431" s="4">
        <v>15703816</v>
      </c>
      <c r="AI1431" s="4">
        <v>14853569</v>
      </c>
      <c r="AJ1431" s="4">
        <v>15180751</v>
      </c>
      <c r="AK1431" s="4">
        <v>15277680</v>
      </c>
      <c r="AL1431" s="4">
        <v>15267806</v>
      </c>
      <c r="AM1431" s="4">
        <v>14760613</v>
      </c>
      <c r="AN1431" s="4">
        <v>15510686</v>
      </c>
      <c r="AO1431" s="4">
        <v>15518940</v>
      </c>
      <c r="AP1431" s="4">
        <v>15411952</v>
      </c>
      <c r="AQ1431" s="4">
        <v>15327242</v>
      </c>
      <c r="AR1431" s="4">
        <v>14989786</v>
      </c>
      <c r="AS1431" s="4">
        <v>15228398</v>
      </c>
      <c r="AT1431" s="4">
        <v>15242971</v>
      </c>
      <c r="AU1431" s="4">
        <v>15414539</v>
      </c>
      <c r="AV1431" s="4">
        <v>15308287</v>
      </c>
      <c r="AW1431" s="4">
        <v>15574576</v>
      </c>
      <c r="AX1431" s="401"/>
    </row>
    <row r="1432" spans="1:50" s="25" customFormat="1" ht="13.15">
      <c r="A1432" s="29" t="s">
        <v>236</v>
      </c>
      <c r="B1432" s="4">
        <v>10967761</v>
      </c>
      <c r="C1432" s="4">
        <v>8728486</v>
      </c>
      <c r="D1432" s="4">
        <v>11090700</v>
      </c>
      <c r="E1432" s="4">
        <v>10250961</v>
      </c>
      <c r="F1432" s="4">
        <v>9987228</v>
      </c>
      <c r="G1432" s="4">
        <v>11631242</v>
      </c>
      <c r="H1432" s="4">
        <v>11315753</v>
      </c>
      <c r="I1432" s="4">
        <v>9187399</v>
      </c>
      <c r="J1432" s="4">
        <v>9525503</v>
      </c>
      <c r="K1432" s="4">
        <v>9263829</v>
      </c>
      <c r="L1432" s="4">
        <v>9298405</v>
      </c>
      <c r="M1432" s="4">
        <v>9814663</v>
      </c>
      <c r="N1432" s="4">
        <v>9398072</v>
      </c>
      <c r="O1432" s="4">
        <v>11230453</v>
      </c>
      <c r="P1432" s="4">
        <v>9078084</v>
      </c>
      <c r="Q1432" s="4">
        <v>12116656</v>
      </c>
      <c r="R1432" s="4">
        <v>8518554</v>
      </c>
      <c r="S1432" s="4">
        <v>8664106</v>
      </c>
      <c r="T1432" s="4">
        <v>11818596</v>
      </c>
      <c r="U1432" s="4">
        <v>15849427</v>
      </c>
      <c r="V1432" s="4">
        <v>9509700</v>
      </c>
      <c r="W1432" s="4">
        <v>12125483</v>
      </c>
      <c r="X1432" s="4">
        <v>8947094</v>
      </c>
      <c r="Y1432" s="4">
        <v>9299135</v>
      </c>
      <c r="Z1432" s="4">
        <v>13621598</v>
      </c>
      <c r="AA1432" s="4">
        <v>9807338</v>
      </c>
      <c r="AB1432" s="4">
        <v>9506448</v>
      </c>
      <c r="AC1432" s="4">
        <v>9759895</v>
      </c>
      <c r="AD1432" s="4">
        <v>11410649</v>
      </c>
      <c r="AE1432" s="4">
        <v>9521858</v>
      </c>
      <c r="AF1432" s="4">
        <v>10872653</v>
      </c>
      <c r="AG1432" s="4">
        <v>10469024</v>
      </c>
      <c r="AH1432" s="4">
        <v>8727199</v>
      </c>
      <c r="AI1432" s="4">
        <v>10892223</v>
      </c>
      <c r="AJ1432" s="4">
        <v>8393682</v>
      </c>
      <c r="AK1432" s="4">
        <v>8785318</v>
      </c>
      <c r="AL1432" s="4">
        <v>8861015</v>
      </c>
      <c r="AM1432" s="4">
        <v>9364732</v>
      </c>
      <c r="AN1432" s="4">
        <v>9085882</v>
      </c>
      <c r="AO1432" s="4">
        <v>13927913</v>
      </c>
      <c r="AP1432" s="4">
        <v>9578001</v>
      </c>
      <c r="AQ1432" s="4">
        <v>8885794</v>
      </c>
      <c r="AR1432" s="4">
        <v>9203709</v>
      </c>
      <c r="AS1432" s="4">
        <v>9449545</v>
      </c>
      <c r="AT1432" s="4">
        <v>11174030</v>
      </c>
      <c r="AU1432" s="4">
        <v>14837224</v>
      </c>
      <c r="AV1432" s="4">
        <v>16008949</v>
      </c>
      <c r="AW1432" s="4">
        <v>14472667.824390002</v>
      </c>
      <c r="AX1432" s="401"/>
    </row>
    <row r="1433" spans="1:50" s="25" customFormat="1" ht="13.15">
      <c r="A1433" s="29" t="s">
        <v>210</v>
      </c>
      <c r="B1433" s="4">
        <v>184854843</v>
      </c>
      <c r="C1433" s="4">
        <v>187545784</v>
      </c>
      <c r="D1433" s="4">
        <v>185155683</v>
      </c>
      <c r="E1433" s="4">
        <v>184682822</v>
      </c>
      <c r="F1433" s="4">
        <v>184957256</v>
      </c>
      <c r="G1433" s="4">
        <v>183472748</v>
      </c>
      <c r="H1433" s="4">
        <v>183107282</v>
      </c>
      <c r="I1433" s="4">
        <v>184712160</v>
      </c>
      <c r="J1433" s="4">
        <v>184355061</v>
      </c>
      <c r="K1433" s="4">
        <v>184454948</v>
      </c>
      <c r="L1433" s="4">
        <v>183407981</v>
      </c>
      <c r="M1433" s="4">
        <v>180874056</v>
      </c>
      <c r="N1433" s="4">
        <v>182155729</v>
      </c>
      <c r="O1433" s="4">
        <v>180592947</v>
      </c>
      <c r="P1433" s="4">
        <v>181632054</v>
      </c>
      <c r="Q1433" s="4">
        <v>177493137</v>
      </c>
      <c r="R1433" s="4">
        <v>181327020</v>
      </c>
      <c r="S1433" s="4">
        <v>180684512</v>
      </c>
      <c r="T1433" s="4">
        <v>177386918</v>
      </c>
      <c r="U1433" s="4">
        <v>173139296</v>
      </c>
      <c r="V1433" s="4">
        <v>180371716</v>
      </c>
      <c r="W1433" s="4">
        <v>177587314</v>
      </c>
      <c r="X1433" s="4">
        <v>181136858</v>
      </c>
      <c r="Y1433" s="4">
        <v>176709363</v>
      </c>
      <c r="Z1433" s="4">
        <v>173834141</v>
      </c>
      <c r="AA1433" s="4">
        <v>179572749</v>
      </c>
      <c r="AB1433" s="4">
        <v>180207610</v>
      </c>
      <c r="AC1433" s="4">
        <v>179709894</v>
      </c>
      <c r="AD1433" s="4">
        <v>178982714</v>
      </c>
      <c r="AE1433" s="4">
        <v>181564542</v>
      </c>
      <c r="AF1433" s="4">
        <v>181428205</v>
      </c>
      <c r="AG1433" s="4">
        <v>181642428</v>
      </c>
      <c r="AH1433" s="4">
        <v>184747569</v>
      </c>
      <c r="AI1433" s="4">
        <v>175569921</v>
      </c>
      <c r="AJ1433" s="4">
        <v>178379913</v>
      </c>
      <c r="AK1433" s="4">
        <v>176944925</v>
      </c>
      <c r="AL1433" s="4">
        <v>177575692</v>
      </c>
      <c r="AM1433" s="4">
        <v>176328264</v>
      </c>
      <c r="AN1433" s="4">
        <v>174339886</v>
      </c>
      <c r="AO1433" s="4">
        <v>166723244</v>
      </c>
      <c r="AP1433" s="4">
        <v>171201288</v>
      </c>
      <c r="AQ1433" s="4">
        <v>169607150</v>
      </c>
      <c r="AR1433" s="4">
        <v>166253851</v>
      </c>
      <c r="AS1433" s="4">
        <v>163888535</v>
      </c>
      <c r="AT1433" s="4">
        <v>163344612</v>
      </c>
      <c r="AU1433" s="4">
        <v>161273356</v>
      </c>
      <c r="AV1433" s="4">
        <v>165985407</v>
      </c>
      <c r="AW1433" s="4">
        <v>168967248.73334</v>
      </c>
      <c r="AX1433" s="401"/>
    </row>
    <row r="1434" spans="1:50" s="25" customFormat="1" ht="13.15">
      <c r="A1434" s="29" t="s">
        <v>248</v>
      </c>
      <c r="B1434" s="4">
        <v>0</v>
      </c>
      <c r="C1434" s="4">
        <v>0</v>
      </c>
      <c r="D1434" s="4">
        <v>0</v>
      </c>
      <c r="E1434" s="4">
        <v>0</v>
      </c>
      <c r="F1434" s="4">
        <v>0</v>
      </c>
      <c r="G1434" s="4">
        <v>0</v>
      </c>
      <c r="H1434" s="4">
        <v>0</v>
      </c>
      <c r="I1434" s="4">
        <v>0</v>
      </c>
      <c r="J1434" s="4">
        <v>0</v>
      </c>
      <c r="K1434" s="4">
        <v>0</v>
      </c>
      <c r="L1434" s="4">
        <v>0</v>
      </c>
      <c r="M1434" s="4">
        <v>0</v>
      </c>
      <c r="N1434" s="4">
        <v>0</v>
      </c>
      <c r="O1434" s="4">
        <v>0</v>
      </c>
      <c r="P1434" s="4">
        <v>0</v>
      </c>
      <c r="Q1434" s="4">
        <v>0</v>
      </c>
      <c r="R1434" s="4">
        <v>0</v>
      </c>
      <c r="S1434" s="4">
        <v>0</v>
      </c>
      <c r="T1434" s="4">
        <v>0</v>
      </c>
      <c r="U1434" s="4">
        <v>0</v>
      </c>
      <c r="V1434" s="4">
        <v>0</v>
      </c>
      <c r="W1434" s="4">
        <v>0</v>
      </c>
      <c r="X1434" s="4">
        <v>0</v>
      </c>
      <c r="Y1434" s="4">
        <v>0</v>
      </c>
      <c r="Z1434" s="4">
        <v>0</v>
      </c>
      <c r="AA1434" s="4">
        <v>0</v>
      </c>
      <c r="AB1434" s="4">
        <v>0</v>
      </c>
      <c r="AC1434" s="4">
        <v>0</v>
      </c>
      <c r="AD1434" s="4">
        <v>0</v>
      </c>
      <c r="AE1434" s="4">
        <v>0</v>
      </c>
      <c r="AF1434" s="4">
        <v>0</v>
      </c>
      <c r="AG1434" s="4">
        <v>-7134</v>
      </c>
      <c r="AH1434" s="4">
        <v>-10521</v>
      </c>
      <c r="AI1434" s="4">
        <v>93018</v>
      </c>
      <c r="AJ1434" s="4">
        <v>64943</v>
      </c>
      <c r="AK1434" s="4">
        <v>60262</v>
      </c>
      <c r="AL1434" s="4">
        <v>72986</v>
      </c>
      <c r="AM1434" s="4">
        <v>139519</v>
      </c>
      <c r="AN1434" s="4">
        <v>51907</v>
      </c>
      <c r="AO1434" s="4">
        <v>61735</v>
      </c>
      <c r="AP1434" s="4">
        <v>75139</v>
      </c>
      <c r="AQ1434" s="4">
        <v>94669</v>
      </c>
      <c r="AR1434" s="4">
        <v>155563</v>
      </c>
      <c r="AS1434" s="4">
        <v>138200</v>
      </c>
      <c r="AT1434" s="4">
        <v>170620</v>
      </c>
      <c r="AU1434" s="4">
        <v>166985</v>
      </c>
      <c r="AV1434" s="4">
        <v>235710</v>
      </c>
      <c r="AW1434" s="4">
        <v>220165.05612999998</v>
      </c>
      <c r="AX1434" s="401"/>
    </row>
    <row r="1435" spans="1:50" s="25" customFormat="1" ht="13.15">
      <c r="A1435" s="29" t="s">
        <v>250</v>
      </c>
      <c r="B1435" s="4">
        <v>254633</v>
      </c>
      <c r="C1435" s="4">
        <v>87260</v>
      </c>
      <c r="D1435" s="4">
        <v>167273</v>
      </c>
      <c r="E1435" s="4">
        <v>156047</v>
      </c>
      <c r="F1435" s="4">
        <v>159848</v>
      </c>
      <c r="G1435" s="4">
        <v>155637</v>
      </c>
      <c r="H1435" s="4">
        <v>149812</v>
      </c>
      <c r="I1435" s="4">
        <v>183199</v>
      </c>
      <c r="J1435" s="4">
        <v>176803</v>
      </c>
      <c r="K1435" s="4">
        <v>133202</v>
      </c>
      <c r="L1435" s="4">
        <v>147100</v>
      </c>
      <c r="M1435" s="4">
        <v>162052</v>
      </c>
      <c r="N1435" s="4">
        <v>159349</v>
      </c>
      <c r="O1435" s="4">
        <v>244382</v>
      </c>
      <c r="P1435" s="4">
        <v>164776</v>
      </c>
      <c r="Q1435" s="4">
        <v>171442</v>
      </c>
      <c r="R1435" s="4">
        <v>213028</v>
      </c>
      <c r="S1435" s="4">
        <v>56300</v>
      </c>
      <c r="T1435" s="4">
        <v>88619</v>
      </c>
      <c r="U1435" s="4">
        <v>102604</v>
      </c>
      <c r="V1435" s="4">
        <v>128217</v>
      </c>
      <c r="W1435" s="4">
        <v>151513</v>
      </c>
      <c r="X1435" s="4">
        <v>157758</v>
      </c>
      <c r="Y1435" s="4">
        <v>170382</v>
      </c>
      <c r="Z1435" s="4">
        <v>192037</v>
      </c>
      <c r="AA1435" s="4">
        <v>231381</v>
      </c>
      <c r="AB1435" s="4">
        <v>176206</v>
      </c>
      <c r="AC1435" s="4">
        <v>184815</v>
      </c>
      <c r="AD1435" s="4">
        <v>172861</v>
      </c>
      <c r="AE1435" s="4">
        <v>228644</v>
      </c>
      <c r="AF1435" s="4">
        <v>186327</v>
      </c>
      <c r="AG1435" s="4">
        <v>201059</v>
      </c>
      <c r="AH1435" s="4">
        <v>217671</v>
      </c>
      <c r="AI1435" s="4">
        <v>41118</v>
      </c>
      <c r="AJ1435" s="4">
        <v>61480</v>
      </c>
      <c r="AK1435" s="4">
        <v>135332</v>
      </c>
      <c r="AL1435" s="4">
        <v>176637</v>
      </c>
      <c r="AM1435" s="4">
        <v>188083</v>
      </c>
      <c r="AN1435" s="4">
        <v>251302</v>
      </c>
      <c r="AO1435" s="4">
        <v>194802</v>
      </c>
      <c r="AP1435" s="4">
        <v>183335</v>
      </c>
      <c r="AQ1435" s="4">
        <v>200993</v>
      </c>
      <c r="AR1435" s="4">
        <v>193817</v>
      </c>
      <c r="AS1435" s="4">
        <v>276216</v>
      </c>
      <c r="AT1435" s="4">
        <v>200955</v>
      </c>
      <c r="AU1435" s="4">
        <v>233806</v>
      </c>
      <c r="AV1435" s="4">
        <v>206113</v>
      </c>
      <c r="AW1435" s="4">
        <v>219032.08930000002</v>
      </c>
      <c r="AX1435" s="401"/>
    </row>
    <row r="1436" spans="1:50" s="25" customFormat="1" ht="13.15">
      <c r="A1436" s="30"/>
      <c r="B1436" s="4"/>
      <c r="C1436" s="4"/>
      <c r="D1436" s="4"/>
      <c r="E1436" s="4"/>
      <c r="F1436" s="4"/>
      <c r="G1436" s="4"/>
      <c r="H1436" s="4"/>
      <c r="I1436" s="4"/>
      <c r="J1436" s="4"/>
      <c r="K1436" s="4"/>
      <c r="L1436" s="4"/>
      <c r="M1436" s="4"/>
      <c r="N1436" s="4"/>
      <c r="O1436" s="4"/>
      <c r="P1436" s="4"/>
      <c r="Q1436" s="4"/>
      <c r="R1436" s="4"/>
      <c r="S1436" s="4"/>
      <c r="T1436" s="4"/>
      <c r="U1436" s="4"/>
      <c r="V1436" s="4"/>
      <c r="W1436" s="4"/>
      <c r="X1436" s="4"/>
      <c r="Y1436" s="4"/>
      <c r="Z1436" s="4"/>
      <c r="AA1436" s="4"/>
      <c r="AB1436" s="4"/>
      <c r="AC1436" s="4"/>
      <c r="AD1436" s="4"/>
      <c r="AE1436" s="4"/>
      <c r="AF1436" s="4"/>
      <c r="AG1436" s="4"/>
      <c r="AH1436" s="4"/>
      <c r="AI1436" s="4"/>
      <c r="AJ1436" s="4"/>
      <c r="AK1436" s="4"/>
      <c r="AL1436" s="4"/>
      <c r="AM1436" s="4"/>
      <c r="AN1436" s="4"/>
      <c r="AO1436" s="4"/>
      <c r="AP1436" s="4"/>
      <c r="AQ1436" s="4"/>
      <c r="AR1436" s="4"/>
      <c r="AS1436" s="4"/>
      <c r="AT1436" s="4"/>
      <c r="AU1436" s="4"/>
      <c r="AV1436" s="4"/>
      <c r="AW1436" s="4"/>
      <c r="AX1436" s="401"/>
    </row>
    <row r="1437" spans="1:50" s="25" customFormat="1" ht="13.15">
      <c r="A1437" s="30" t="s">
        <v>63</v>
      </c>
      <c r="B1437" s="5">
        <v>191278828</v>
      </c>
      <c r="C1437" s="5">
        <v>191973941</v>
      </c>
      <c r="D1437" s="5">
        <v>193336086</v>
      </c>
      <c r="E1437" s="5">
        <v>193689153</v>
      </c>
      <c r="F1437" s="5">
        <v>194639450</v>
      </c>
      <c r="G1437" s="5">
        <v>195451207</v>
      </c>
      <c r="H1437" s="5">
        <v>195778359</v>
      </c>
      <c r="I1437" s="5">
        <v>196483162</v>
      </c>
      <c r="J1437" s="5">
        <v>197648508</v>
      </c>
      <c r="K1437" s="5">
        <v>199155783</v>
      </c>
      <c r="L1437" s="5">
        <v>199951313</v>
      </c>
      <c r="M1437" s="5">
        <v>200361015</v>
      </c>
      <c r="N1437" s="5">
        <v>201091548</v>
      </c>
      <c r="O1437" s="5">
        <v>201911891</v>
      </c>
      <c r="P1437" s="5">
        <v>202995725</v>
      </c>
      <c r="Q1437" s="5">
        <v>203973010</v>
      </c>
      <c r="R1437" s="5">
        <v>205222462</v>
      </c>
      <c r="S1437" s="5">
        <v>204143606</v>
      </c>
      <c r="T1437" s="5">
        <v>204715106</v>
      </c>
      <c r="U1437" s="5">
        <v>205191521</v>
      </c>
      <c r="V1437" s="5">
        <v>205599638</v>
      </c>
      <c r="W1437" s="5">
        <v>205420629</v>
      </c>
      <c r="X1437" s="5">
        <v>204954378</v>
      </c>
      <c r="Y1437" s="5">
        <v>205675491</v>
      </c>
      <c r="Z1437" s="5">
        <v>207268018</v>
      </c>
      <c r="AA1437" s="5">
        <v>208679728</v>
      </c>
      <c r="AB1437" s="5">
        <v>210756339</v>
      </c>
      <c r="AC1437" s="5">
        <v>212110349</v>
      </c>
      <c r="AD1437" s="5">
        <v>213156117</v>
      </c>
      <c r="AE1437" s="5">
        <v>215080305</v>
      </c>
      <c r="AF1437" s="5">
        <v>216574299</v>
      </c>
      <c r="AG1437" s="5">
        <v>270550927</v>
      </c>
      <c r="AH1437" s="5">
        <v>272498288</v>
      </c>
      <c r="AI1437" s="5">
        <v>268058945</v>
      </c>
      <c r="AJ1437" s="5">
        <v>270806353</v>
      </c>
      <c r="AK1437" s="5">
        <v>270755164</v>
      </c>
      <c r="AL1437" s="5">
        <v>272046116</v>
      </c>
      <c r="AM1437" s="5">
        <v>274913905</v>
      </c>
      <c r="AN1437" s="5">
        <v>275765534</v>
      </c>
      <c r="AO1437" s="5">
        <v>277224883</v>
      </c>
      <c r="AP1437" s="5">
        <v>278626163</v>
      </c>
      <c r="AQ1437" s="5">
        <v>280504736</v>
      </c>
      <c r="AR1437" s="5">
        <v>283861735</v>
      </c>
      <c r="AS1437" s="5">
        <v>286565533</v>
      </c>
      <c r="AT1437" s="5">
        <v>291277402</v>
      </c>
      <c r="AU1437" s="5">
        <v>292934401</v>
      </c>
      <c r="AV1437" s="5">
        <v>298749252</v>
      </c>
      <c r="AW1437" s="5">
        <v>301778261.37775004</v>
      </c>
      <c r="AX1437" s="401"/>
    </row>
    <row r="1438" spans="1:50" s="25" customFormat="1" ht="13.15">
      <c r="A1438" s="30" t="s">
        <v>98</v>
      </c>
      <c r="B1438" s="4"/>
      <c r="C1438" s="4"/>
      <c r="D1438" s="4"/>
      <c r="E1438" s="4"/>
      <c r="F1438" s="4"/>
      <c r="G1438" s="4"/>
      <c r="H1438" s="4"/>
      <c r="I1438" s="4"/>
      <c r="J1438" s="4"/>
      <c r="K1438" s="4"/>
      <c r="L1438" s="4"/>
      <c r="M1438" s="4"/>
      <c r="N1438" s="4"/>
      <c r="O1438" s="4"/>
      <c r="P1438" s="4"/>
      <c r="Q1438" s="4"/>
      <c r="R1438" s="4"/>
      <c r="S1438" s="4"/>
      <c r="T1438" s="4"/>
      <c r="U1438" s="4"/>
      <c r="V1438" s="4"/>
      <c r="W1438" s="4"/>
      <c r="X1438" s="4"/>
      <c r="Y1438" s="4"/>
      <c r="Z1438" s="4"/>
      <c r="AA1438" s="4"/>
      <c r="AB1438" s="4"/>
      <c r="AC1438" s="4"/>
      <c r="AD1438" s="4"/>
      <c r="AE1438" s="4"/>
      <c r="AF1438" s="4"/>
      <c r="AG1438" s="4"/>
      <c r="AH1438" s="4"/>
      <c r="AI1438" s="4"/>
      <c r="AJ1438" s="4"/>
      <c r="AK1438" s="4"/>
      <c r="AL1438" s="4"/>
      <c r="AM1438" s="4"/>
      <c r="AN1438" s="4"/>
      <c r="AO1438" s="4"/>
      <c r="AP1438" s="4"/>
      <c r="AQ1438" s="4"/>
      <c r="AR1438" s="4"/>
      <c r="AS1438" s="4"/>
      <c r="AT1438" s="4"/>
      <c r="AU1438" s="4"/>
      <c r="AV1438" s="4"/>
      <c r="AW1438" s="4"/>
      <c r="AX1438" s="401"/>
    </row>
    <row r="1439" spans="1:50" s="25" customFormat="1" ht="13.15">
      <c r="A1439" s="29" t="s">
        <v>284</v>
      </c>
      <c r="B1439" s="4">
        <v>813296</v>
      </c>
      <c r="C1439" s="4">
        <v>785537</v>
      </c>
      <c r="D1439" s="4">
        <v>774228</v>
      </c>
      <c r="E1439" s="4">
        <v>796801</v>
      </c>
      <c r="F1439" s="4">
        <v>811634</v>
      </c>
      <c r="G1439" s="4">
        <v>812930</v>
      </c>
      <c r="H1439" s="4">
        <v>821545</v>
      </c>
      <c r="I1439" s="4">
        <v>825343</v>
      </c>
      <c r="J1439" s="4">
        <v>779032</v>
      </c>
      <c r="K1439" s="4">
        <v>851969</v>
      </c>
      <c r="L1439" s="4">
        <v>849888</v>
      </c>
      <c r="M1439" s="4">
        <v>820328</v>
      </c>
      <c r="N1439" s="4">
        <v>780509</v>
      </c>
      <c r="O1439" s="4">
        <v>851308</v>
      </c>
      <c r="P1439" s="4">
        <v>901535</v>
      </c>
      <c r="Q1439" s="4">
        <v>900904</v>
      </c>
      <c r="R1439" s="4">
        <v>911242</v>
      </c>
      <c r="S1439" s="4">
        <v>871938</v>
      </c>
      <c r="T1439" s="4">
        <v>898817</v>
      </c>
      <c r="U1439" s="4">
        <v>828846</v>
      </c>
      <c r="V1439" s="4">
        <v>851694</v>
      </c>
      <c r="W1439" s="4">
        <v>806768</v>
      </c>
      <c r="X1439" s="4">
        <v>784477</v>
      </c>
      <c r="Y1439" s="4">
        <v>747818</v>
      </c>
      <c r="Z1439" s="4">
        <v>776525</v>
      </c>
      <c r="AA1439" s="4">
        <v>847184</v>
      </c>
      <c r="AB1439" s="4">
        <v>928317</v>
      </c>
      <c r="AC1439" s="4">
        <v>901549</v>
      </c>
      <c r="AD1439" s="4">
        <v>960037</v>
      </c>
      <c r="AE1439" s="4">
        <v>946856</v>
      </c>
      <c r="AF1439" s="4">
        <v>966250</v>
      </c>
      <c r="AG1439" s="4">
        <v>870612</v>
      </c>
      <c r="AH1439" s="4">
        <v>923664</v>
      </c>
      <c r="AI1439" s="4">
        <v>997028</v>
      </c>
      <c r="AJ1439" s="4">
        <v>1053971</v>
      </c>
      <c r="AK1439" s="4">
        <v>1048899</v>
      </c>
      <c r="AL1439" s="4">
        <v>1064944</v>
      </c>
      <c r="AM1439" s="4">
        <v>1128773</v>
      </c>
      <c r="AN1439" s="4">
        <v>1206694</v>
      </c>
      <c r="AO1439" s="4">
        <v>1204235</v>
      </c>
      <c r="AP1439" s="4">
        <v>1243915</v>
      </c>
      <c r="AQ1439" s="4">
        <v>1255930</v>
      </c>
      <c r="AR1439" s="4">
        <v>1258726</v>
      </c>
      <c r="AS1439" s="4">
        <v>1226031</v>
      </c>
      <c r="AT1439" s="4">
        <v>1195359</v>
      </c>
      <c r="AU1439" s="4">
        <v>207551</v>
      </c>
      <c r="AV1439" s="4">
        <v>208374</v>
      </c>
      <c r="AW1439" s="4">
        <v>221376.37522000002</v>
      </c>
      <c r="AX1439" s="402"/>
    </row>
    <row r="1440" spans="1:50" s="25" customFormat="1" ht="13.15">
      <c r="A1440" s="29" t="s">
        <v>283</v>
      </c>
      <c r="B1440" s="4">
        <v>191320622</v>
      </c>
      <c r="C1440" s="4">
        <v>192034679</v>
      </c>
      <c r="D1440" s="4">
        <v>193408133</v>
      </c>
      <c r="E1440" s="4">
        <v>193738627</v>
      </c>
      <c r="F1440" s="4">
        <v>194674091</v>
      </c>
      <c r="G1440" s="4">
        <v>195484552</v>
      </c>
      <c r="H1440" s="4">
        <v>195803089</v>
      </c>
      <c r="I1440" s="4">
        <v>196504094</v>
      </c>
      <c r="J1440" s="4">
        <v>197715751</v>
      </c>
      <c r="K1440" s="4">
        <v>199150089</v>
      </c>
      <c r="L1440" s="4">
        <v>199947700</v>
      </c>
      <c r="M1440" s="4">
        <v>200386962</v>
      </c>
      <c r="N1440" s="4">
        <v>201157314</v>
      </c>
      <c r="O1440" s="4">
        <v>201906858</v>
      </c>
      <c r="P1440" s="4">
        <v>202940465</v>
      </c>
      <c r="Q1440" s="4">
        <v>203918381</v>
      </c>
      <c r="R1440" s="4">
        <v>205157495</v>
      </c>
      <c r="S1440" s="4">
        <v>204117943</v>
      </c>
      <c r="T1440" s="4">
        <v>204662564</v>
      </c>
      <c r="U1440" s="4">
        <v>205208950</v>
      </c>
      <c r="V1440" s="4">
        <v>205594219</v>
      </c>
      <c r="W1440" s="4">
        <v>205460136</v>
      </c>
      <c r="X1440" s="4">
        <v>205016176</v>
      </c>
      <c r="Y1440" s="4">
        <v>205773948</v>
      </c>
      <c r="Z1440" s="4">
        <v>207337768</v>
      </c>
      <c r="AA1440" s="4">
        <v>208678819</v>
      </c>
      <c r="AB1440" s="4">
        <v>210674297</v>
      </c>
      <c r="AC1440" s="4">
        <v>212055075</v>
      </c>
      <c r="AD1440" s="4">
        <v>213042355</v>
      </c>
      <c r="AE1440" s="4">
        <v>214979724</v>
      </c>
      <c r="AF1440" s="4">
        <v>216454324</v>
      </c>
      <c r="AG1440" s="4">
        <v>270526590</v>
      </c>
      <c r="AH1440" s="4">
        <v>272420899</v>
      </c>
      <c r="AI1440" s="4">
        <v>267908192</v>
      </c>
      <c r="AJ1440" s="4">
        <v>270598657</v>
      </c>
      <c r="AK1440" s="4">
        <v>270552540</v>
      </c>
      <c r="AL1440" s="4">
        <v>271827447</v>
      </c>
      <c r="AM1440" s="4">
        <v>274631407</v>
      </c>
      <c r="AN1440" s="4">
        <v>275405115</v>
      </c>
      <c r="AO1440" s="4">
        <v>276866923</v>
      </c>
      <c r="AP1440" s="4">
        <v>278228523</v>
      </c>
      <c r="AQ1440" s="4">
        <v>280095081</v>
      </c>
      <c r="AR1440" s="4">
        <v>283449284</v>
      </c>
      <c r="AS1440" s="4">
        <v>286185777</v>
      </c>
      <c r="AT1440" s="4">
        <v>290928318</v>
      </c>
      <c r="AU1440" s="4">
        <v>293573125</v>
      </c>
      <c r="AV1440" s="4">
        <v>299387153</v>
      </c>
      <c r="AW1440" s="4">
        <v>302403160.03298002</v>
      </c>
      <c r="AX1440" s="401"/>
    </row>
    <row r="1441" spans="1:50" s="25" customFormat="1" ht="13.15">
      <c r="A1441" s="29" t="s">
        <v>282</v>
      </c>
      <c r="B1441" s="4">
        <v>4699531</v>
      </c>
      <c r="C1441" s="4">
        <v>4699531</v>
      </c>
      <c r="D1441" s="4">
        <v>4699531</v>
      </c>
      <c r="E1441" s="4">
        <v>4699531</v>
      </c>
      <c r="F1441" s="4">
        <v>4699531</v>
      </c>
      <c r="G1441" s="4">
        <v>4699531</v>
      </c>
      <c r="H1441" s="4">
        <v>4699531</v>
      </c>
      <c r="I1441" s="4">
        <v>4699531</v>
      </c>
      <c r="J1441" s="4">
        <v>4699531</v>
      </c>
      <c r="K1441" s="4">
        <v>4699531</v>
      </c>
      <c r="L1441" s="4">
        <v>4699531</v>
      </c>
      <c r="M1441" s="4">
        <v>4699531</v>
      </c>
      <c r="N1441" s="4">
        <v>4699531</v>
      </c>
      <c r="O1441" s="4">
        <v>4699531</v>
      </c>
      <c r="P1441" s="4">
        <v>4699531</v>
      </c>
      <c r="Q1441" s="4">
        <v>4699531</v>
      </c>
      <c r="R1441" s="4">
        <v>4699531</v>
      </c>
      <c r="S1441" s="4">
        <v>4699531</v>
      </c>
      <c r="T1441" s="4">
        <v>4699531</v>
      </c>
      <c r="U1441" s="4">
        <v>4699531</v>
      </c>
      <c r="V1441" s="4">
        <v>4699531</v>
      </c>
      <c r="W1441" s="4">
        <v>4699531</v>
      </c>
      <c r="X1441" s="4">
        <v>4699531</v>
      </c>
      <c r="Y1441" s="4">
        <v>4699531</v>
      </c>
      <c r="Z1441" s="4">
        <v>4699531</v>
      </c>
      <c r="AA1441" s="4">
        <v>4699531</v>
      </c>
      <c r="AB1441" s="4">
        <v>4699531</v>
      </c>
      <c r="AC1441" s="4">
        <v>4699531</v>
      </c>
      <c r="AD1441" s="4">
        <v>4699531</v>
      </c>
      <c r="AE1441" s="4">
        <v>4699531</v>
      </c>
      <c r="AF1441" s="4">
        <v>4699531</v>
      </c>
      <c r="AG1441" s="4">
        <v>4699531</v>
      </c>
      <c r="AH1441" s="4">
        <v>4699531</v>
      </c>
      <c r="AI1441" s="4">
        <v>4699531</v>
      </c>
      <c r="AJ1441" s="4">
        <v>4699531</v>
      </c>
      <c r="AK1441" s="4">
        <v>4699531</v>
      </c>
      <c r="AL1441" s="4">
        <v>4699531</v>
      </c>
      <c r="AM1441" s="4">
        <v>4699531</v>
      </c>
      <c r="AN1441" s="4">
        <v>4699531</v>
      </c>
      <c r="AO1441" s="4">
        <v>4699531</v>
      </c>
      <c r="AP1441" s="4">
        <v>4699531</v>
      </c>
      <c r="AQ1441" s="4">
        <v>4699531</v>
      </c>
      <c r="AR1441" s="4">
        <v>4699531</v>
      </c>
      <c r="AS1441" s="4">
        <v>4699531</v>
      </c>
      <c r="AT1441" s="4">
        <v>4699531</v>
      </c>
      <c r="AU1441" s="4">
        <v>4699531</v>
      </c>
      <c r="AV1441" s="4">
        <v>4699531</v>
      </c>
      <c r="AW1441" s="4">
        <v>4699531.0245900005</v>
      </c>
      <c r="AX1441" s="401"/>
    </row>
    <row r="1442" spans="1:50" s="25" customFormat="1" ht="13.15">
      <c r="A1442" s="29" t="s">
        <v>288</v>
      </c>
      <c r="B1442" s="397">
        <f t="shared" ref="B1442:AF1442" si="4">SUM(B1443:B1449)</f>
        <v>165036599</v>
      </c>
      <c r="C1442" s="397">
        <f t="shared" si="4"/>
        <v>165771703</v>
      </c>
      <c r="D1442" s="397">
        <f t="shared" si="4"/>
        <v>166111108</v>
      </c>
      <c r="E1442" s="397">
        <f t="shared" si="4"/>
        <v>166648235</v>
      </c>
      <c r="F1442" s="397">
        <f t="shared" si="4"/>
        <v>167134237</v>
      </c>
      <c r="G1442" s="397">
        <f t="shared" si="4"/>
        <v>167721124</v>
      </c>
      <c r="H1442" s="397">
        <f t="shared" si="4"/>
        <v>168432044</v>
      </c>
      <c r="I1442" s="397">
        <f t="shared" si="4"/>
        <v>168928661</v>
      </c>
      <c r="J1442" s="397">
        <f t="shared" si="4"/>
        <v>169522326</v>
      </c>
      <c r="K1442" s="397">
        <f t="shared" si="4"/>
        <v>170437351</v>
      </c>
      <c r="L1442" s="397">
        <f t="shared" si="4"/>
        <v>171023780</v>
      </c>
      <c r="M1442" s="397">
        <f t="shared" si="4"/>
        <v>171513109</v>
      </c>
      <c r="N1442" s="397">
        <f t="shared" si="4"/>
        <v>172005789</v>
      </c>
      <c r="O1442" s="397">
        <f t="shared" si="4"/>
        <v>172515153</v>
      </c>
      <c r="P1442" s="397">
        <f t="shared" si="4"/>
        <v>173081450</v>
      </c>
      <c r="Q1442" s="397">
        <f t="shared" si="4"/>
        <v>173573808</v>
      </c>
      <c r="R1442" s="397">
        <f t="shared" si="4"/>
        <v>174427758</v>
      </c>
      <c r="S1442" s="397">
        <f t="shared" si="4"/>
        <v>175298451</v>
      </c>
      <c r="T1442" s="397">
        <f t="shared" si="4"/>
        <v>176125636</v>
      </c>
      <c r="U1442" s="397">
        <f t="shared" si="4"/>
        <v>176912647</v>
      </c>
      <c r="V1442" s="397">
        <f t="shared" si="4"/>
        <v>177441842</v>
      </c>
      <c r="W1442" s="397">
        <f t="shared" si="4"/>
        <v>178469907</v>
      </c>
      <c r="X1442" s="397">
        <f t="shared" si="4"/>
        <v>179022542</v>
      </c>
      <c r="Y1442" s="397">
        <f t="shared" si="4"/>
        <v>180308047</v>
      </c>
      <c r="Z1442" s="397">
        <f t="shared" si="4"/>
        <v>180964299</v>
      </c>
      <c r="AA1442" s="397">
        <f t="shared" si="4"/>
        <v>181818093</v>
      </c>
      <c r="AB1442" s="397">
        <f t="shared" si="4"/>
        <v>182869432</v>
      </c>
      <c r="AC1442" s="397">
        <f t="shared" si="4"/>
        <v>184369433</v>
      </c>
      <c r="AD1442" s="397">
        <f t="shared" si="4"/>
        <v>185106039</v>
      </c>
      <c r="AE1442" s="397">
        <f t="shared" si="4"/>
        <v>186656262</v>
      </c>
      <c r="AF1442" s="397">
        <f t="shared" si="4"/>
        <v>188226574</v>
      </c>
      <c r="AG1442" s="397">
        <v>243339019</v>
      </c>
      <c r="AH1442" s="397">
        <v>244686302</v>
      </c>
      <c r="AI1442" s="397">
        <v>245591642</v>
      </c>
      <c r="AJ1442" s="397">
        <v>247586822</v>
      </c>
      <c r="AK1442" s="397">
        <v>248496452</v>
      </c>
      <c r="AL1442" s="397">
        <v>249667816</v>
      </c>
      <c r="AM1442" s="397">
        <v>250525958</v>
      </c>
      <c r="AN1442" s="397">
        <v>251555728</v>
      </c>
      <c r="AO1442" s="397">
        <v>253615269</v>
      </c>
      <c r="AP1442" s="397">
        <v>255005459</v>
      </c>
      <c r="AQ1442" s="397">
        <v>257150814</v>
      </c>
      <c r="AR1442" s="397">
        <v>260724975</v>
      </c>
      <c r="AS1442" s="397">
        <v>263277947</v>
      </c>
      <c r="AT1442" s="397">
        <v>267770320</v>
      </c>
      <c r="AU1442" s="397">
        <v>269919966</v>
      </c>
      <c r="AV1442" s="397">
        <v>276356030</v>
      </c>
      <c r="AW1442" s="397">
        <v>279668458.1146</v>
      </c>
      <c r="AX1442" s="401"/>
    </row>
    <row r="1443" spans="1:50" s="25" customFormat="1" ht="13.15">
      <c r="A1443" s="29" t="s">
        <v>281</v>
      </c>
      <c r="B1443" s="4">
        <v>46972010</v>
      </c>
      <c r="C1443" s="4">
        <v>47180719</v>
      </c>
      <c r="D1443" s="4">
        <v>47276973</v>
      </c>
      <c r="E1443" s="4">
        <v>47429455</v>
      </c>
      <c r="F1443" s="4">
        <v>47567641</v>
      </c>
      <c r="G1443" s="4">
        <v>47734418</v>
      </c>
      <c r="H1443" s="4">
        <v>47936457</v>
      </c>
      <c r="I1443" s="4">
        <v>48077502</v>
      </c>
      <c r="J1443" s="4">
        <v>48249044</v>
      </c>
      <c r="K1443" s="4">
        <v>48510169</v>
      </c>
      <c r="L1443" s="4">
        <v>48676946</v>
      </c>
      <c r="M1443" s="4">
        <v>48816086</v>
      </c>
      <c r="N1443" s="4">
        <v>48956179</v>
      </c>
      <c r="O1443" s="4">
        <v>49101036</v>
      </c>
      <c r="P1443" s="4">
        <v>49264001</v>
      </c>
      <c r="Q1443" s="4">
        <v>49404094</v>
      </c>
      <c r="R1443" s="4">
        <v>49647112</v>
      </c>
      <c r="S1443" s="4">
        <v>49894895</v>
      </c>
      <c r="T1443" s="4">
        <v>50130288</v>
      </c>
      <c r="U1443" s="4">
        <v>50354246</v>
      </c>
      <c r="V1443" s="4">
        <v>50504822</v>
      </c>
      <c r="W1443" s="4">
        <v>50797396</v>
      </c>
      <c r="X1443" s="4">
        <v>50954643</v>
      </c>
      <c r="Y1443" s="4">
        <v>51321552</v>
      </c>
      <c r="Z1443" s="4">
        <v>51508342</v>
      </c>
      <c r="AA1443" s="4">
        <v>51751360</v>
      </c>
      <c r="AB1443" s="4">
        <v>52050605</v>
      </c>
      <c r="AC1443" s="4">
        <v>52477554</v>
      </c>
      <c r="AD1443" s="4">
        <v>52687216</v>
      </c>
      <c r="AE1443" s="4">
        <v>53128460</v>
      </c>
      <c r="AF1443" s="4">
        <v>53575422</v>
      </c>
      <c r="AG1443" s="4"/>
      <c r="AH1443" s="4"/>
      <c r="AI1443" s="4"/>
      <c r="AJ1443" s="4"/>
      <c r="AK1443" s="4"/>
      <c r="AL1443" s="4"/>
      <c r="AM1443" s="4"/>
      <c r="AN1443" s="4"/>
      <c r="AO1443" s="4"/>
      <c r="AP1443" s="4"/>
      <c r="AQ1443" s="4"/>
      <c r="AR1443" s="4"/>
      <c r="AS1443" s="4"/>
      <c r="AT1443" s="4"/>
      <c r="AU1443" s="4"/>
      <c r="AV1443" s="4"/>
      <c r="AW1443" s="4"/>
      <c r="AX1443" s="401"/>
    </row>
    <row r="1444" spans="1:50" s="25" customFormat="1" ht="13.15">
      <c r="A1444" s="29" t="s">
        <v>273</v>
      </c>
      <c r="B1444" s="4">
        <v>10781252</v>
      </c>
      <c r="C1444" s="4">
        <v>10829422</v>
      </c>
      <c r="D1444" s="4">
        <v>10851658</v>
      </c>
      <c r="E1444" s="4">
        <v>10886801</v>
      </c>
      <c r="F1444" s="4">
        <v>10918663</v>
      </c>
      <c r="G1444" s="4">
        <v>10957071</v>
      </c>
      <c r="H1444" s="4">
        <v>11003592</v>
      </c>
      <c r="I1444" s="4">
        <v>11036114</v>
      </c>
      <c r="J1444" s="4">
        <v>11072344</v>
      </c>
      <c r="K1444" s="4">
        <v>11132267</v>
      </c>
      <c r="L1444" s="4">
        <v>11170540</v>
      </c>
      <c r="M1444" s="4">
        <v>11202470</v>
      </c>
      <c r="N1444" s="4">
        <v>11234619</v>
      </c>
      <c r="O1444" s="4">
        <v>11267861</v>
      </c>
      <c r="P1444" s="4">
        <v>11305259</v>
      </c>
      <c r="Q1444" s="4">
        <v>11337408</v>
      </c>
      <c r="R1444" s="4">
        <v>11393177</v>
      </c>
      <c r="S1444" s="4">
        <v>11450039</v>
      </c>
      <c r="T1444" s="4">
        <v>11504057</v>
      </c>
      <c r="U1444" s="4">
        <v>11555452</v>
      </c>
      <c r="V1444" s="4">
        <v>11590007</v>
      </c>
      <c r="W1444" s="4">
        <v>11657147</v>
      </c>
      <c r="X1444" s="4">
        <v>11693233</v>
      </c>
      <c r="Y1444" s="4">
        <v>11777432</v>
      </c>
      <c r="Z1444" s="4">
        <v>11820298</v>
      </c>
      <c r="AA1444" s="4">
        <v>11876066</v>
      </c>
      <c r="AB1444" s="4">
        <v>11944738</v>
      </c>
      <c r="AC1444" s="4">
        <v>12042716</v>
      </c>
      <c r="AD1444" s="4">
        <v>12090830</v>
      </c>
      <c r="AE1444" s="4">
        <v>12192088</v>
      </c>
      <c r="AF1444" s="4">
        <v>12294658</v>
      </c>
      <c r="AG1444" s="4"/>
      <c r="AH1444" s="4"/>
      <c r="AI1444" s="4"/>
      <c r="AJ1444" s="4"/>
      <c r="AK1444" s="4"/>
      <c r="AL1444" s="4"/>
      <c r="AM1444" s="4"/>
      <c r="AN1444" s="4"/>
      <c r="AO1444" s="4"/>
      <c r="AP1444" s="4"/>
      <c r="AQ1444" s="4"/>
      <c r="AR1444" s="4"/>
      <c r="AS1444" s="4"/>
      <c r="AT1444" s="4"/>
      <c r="AU1444" s="4"/>
      <c r="AV1444" s="4"/>
      <c r="AW1444" s="4"/>
      <c r="AX1444" s="401"/>
    </row>
    <row r="1445" spans="1:50" s="25" customFormat="1" ht="13.15">
      <c r="A1445" s="29" t="s">
        <v>274</v>
      </c>
      <c r="B1445" s="4">
        <v>21601941</v>
      </c>
      <c r="C1445" s="4">
        <v>21698459</v>
      </c>
      <c r="D1445" s="4">
        <v>21743012</v>
      </c>
      <c r="E1445" s="4">
        <v>21813426</v>
      </c>
      <c r="F1445" s="4">
        <v>21877267</v>
      </c>
      <c r="G1445" s="4">
        <v>21954223</v>
      </c>
      <c r="H1445" s="4">
        <v>22047436</v>
      </c>
      <c r="I1445" s="4">
        <v>22112597</v>
      </c>
      <c r="J1445" s="4">
        <v>22185190</v>
      </c>
      <c r="K1445" s="4">
        <v>22305256</v>
      </c>
      <c r="L1445" s="4">
        <v>22381941</v>
      </c>
      <c r="M1445" s="4">
        <v>22445919</v>
      </c>
      <c r="N1445" s="4">
        <v>22510334</v>
      </c>
      <c r="O1445" s="4">
        <v>22576940</v>
      </c>
      <c r="P1445" s="4">
        <v>22651873</v>
      </c>
      <c r="Q1445" s="4">
        <v>22716288</v>
      </c>
      <c r="R1445" s="4">
        <v>22828029</v>
      </c>
      <c r="S1445" s="4">
        <v>22941961</v>
      </c>
      <c r="T1445" s="4">
        <v>23050196</v>
      </c>
      <c r="U1445" s="4">
        <v>23153173</v>
      </c>
      <c r="V1445" s="4">
        <v>23222409</v>
      </c>
      <c r="W1445" s="4">
        <v>23356936</v>
      </c>
      <c r="X1445" s="4">
        <v>23429239</v>
      </c>
      <c r="Y1445" s="4">
        <v>23597946</v>
      </c>
      <c r="Z1445" s="4">
        <v>23683834</v>
      </c>
      <c r="AA1445" s="4">
        <v>23795575</v>
      </c>
      <c r="AB1445" s="4">
        <v>23933169</v>
      </c>
      <c r="AC1445" s="4">
        <v>24129483</v>
      </c>
      <c r="AD1445" s="4">
        <v>24225887</v>
      </c>
      <c r="AE1445" s="4">
        <v>24428774</v>
      </c>
      <c r="AF1445" s="4">
        <v>24634289</v>
      </c>
      <c r="AG1445" s="4"/>
      <c r="AH1445" s="4"/>
      <c r="AI1445" s="4"/>
      <c r="AJ1445" s="4"/>
      <c r="AK1445" s="4"/>
      <c r="AL1445" s="4"/>
      <c r="AM1445" s="4"/>
      <c r="AN1445" s="4"/>
      <c r="AO1445" s="4"/>
      <c r="AP1445" s="4"/>
      <c r="AQ1445" s="4"/>
      <c r="AR1445" s="4"/>
      <c r="AS1445" s="4"/>
      <c r="AT1445" s="4"/>
      <c r="AU1445" s="4"/>
      <c r="AV1445" s="4"/>
      <c r="AW1445" s="4"/>
      <c r="AX1445" s="401"/>
    </row>
    <row r="1446" spans="1:50" s="25" customFormat="1" ht="13.15">
      <c r="A1446" s="29" t="s">
        <v>275</v>
      </c>
      <c r="B1446" s="4">
        <v>36985715</v>
      </c>
      <c r="C1446" s="4">
        <v>37150053</v>
      </c>
      <c r="D1446" s="4">
        <v>37225843</v>
      </c>
      <c r="E1446" s="4">
        <v>37345907</v>
      </c>
      <c r="F1446" s="4">
        <v>37454715</v>
      </c>
      <c r="G1446" s="4">
        <v>37586035</v>
      </c>
      <c r="H1446" s="4">
        <v>37745120</v>
      </c>
      <c r="I1446" s="4">
        <v>37856179</v>
      </c>
      <c r="J1446" s="4">
        <v>37991251</v>
      </c>
      <c r="K1446" s="4">
        <v>38196861</v>
      </c>
      <c r="L1446" s="4">
        <v>38328181</v>
      </c>
      <c r="M1446" s="4">
        <v>38437739</v>
      </c>
      <c r="N1446" s="4">
        <v>38548048</v>
      </c>
      <c r="O1446" s="4">
        <v>38662109</v>
      </c>
      <c r="P1446" s="4">
        <v>38790427</v>
      </c>
      <c r="Q1446" s="4">
        <v>38900736</v>
      </c>
      <c r="R1446" s="4">
        <v>39092088</v>
      </c>
      <c r="S1446" s="4">
        <v>39287192</v>
      </c>
      <c r="T1446" s="4">
        <v>39472541</v>
      </c>
      <c r="U1446" s="4">
        <v>39648885</v>
      </c>
      <c r="V1446" s="4">
        <v>39767448</v>
      </c>
      <c r="W1446" s="4">
        <v>39997821</v>
      </c>
      <c r="X1446" s="4">
        <v>40121637</v>
      </c>
      <c r="Y1446" s="4">
        <v>40410541</v>
      </c>
      <c r="Z1446" s="4">
        <v>40557619</v>
      </c>
      <c r="AA1446" s="4">
        <v>40748971</v>
      </c>
      <c r="AB1446" s="4">
        <v>40984597</v>
      </c>
      <c r="AC1446" s="4">
        <v>41320776</v>
      </c>
      <c r="AD1446" s="4">
        <v>41485864</v>
      </c>
      <c r="AE1446" s="4">
        <v>41833299</v>
      </c>
      <c r="AF1446" s="4">
        <v>42185237</v>
      </c>
      <c r="AG1446" s="4"/>
      <c r="AH1446" s="4"/>
      <c r="AI1446" s="4"/>
      <c r="AJ1446" s="4"/>
      <c r="AK1446" s="4"/>
      <c r="AL1446" s="4"/>
      <c r="AM1446" s="4"/>
      <c r="AN1446" s="4"/>
      <c r="AO1446" s="4"/>
      <c r="AP1446" s="4"/>
      <c r="AQ1446" s="4"/>
      <c r="AR1446" s="4"/>
      <c r="AS1446" s="4"/>
      <c r="AT1446" s="4"/>
      <c r="AU1446" s="4"/>
      <c r="AV1446" s="4"/>
      <c r="AW1446" s="4"/>
      <c r="AX1446" s="401"/>
    </row>
    <row r="1447" spans="1:50" s="25" customFormat="1" ht="13.15">
      <c r="A1447" s="29" t="s">
        <v>276</v>
      </c>
      <c r="B1447" s="4">
        <v>10457537</v>
      </c>
      <c r="C1447" s="4">
        <v>10504250</v>
      </c>
      <c r="D1447" s="4">
        <v>10525813</v>
      </c>
      <c r="E1447" s="4">
        <v>10559895</v>
      </c>
      <c r="F1447" s="4">
        <v>10590794</v>
      </c>
      <c r="G1447" s="4">
        <v>10628044</v>
      </c>
      <c r="H1447" s="4">
        <v>10673162</v>
      </c>
      <c r="I1447" s="4">
        <v>10704701</v>
      </c>
      <c r="J1447" s="4">
        <v>10742980</v>
      </c>
      <c r="K1447" s="4">
        <v>10798281</v>
      </c>
      <c r="L1447" s="4">
        <v>10835406</v>
      </c>
      <c r="M1447" s="4">
        <v>10866378</v>
      </c>
      <c r="N1447" s="4">
        <v>10897562</v>
      </c>
      <c r="O1447" s="4">
        <v>10929807</v>
      </c>
      <c r="P1447" s="4">
        <v>10966083</v>
      </c>
      <c r="Q1447" s="4">
        <v>10997268</v>
      </c>
      <c r="R1447" s="4">
        <v>11051363</v>
      </c>
      <c r="S1447" s="4">
        <v>11106519</v>
      </c>
      <c r="T1447" s="4">
        <v>11158917</v>
      </c>
      <c r="U1447" s="4">
        <v>11208770</v>
      </c>
      <c r="V1447" s="4">
        <v>11242288</v>
      </c>
      <c r="W1447" s="4">
        <v>11307414</v>
      </c>
      <c r="X1447" s="4">
        <v>11342417</v>
      </c>
      <c r="Y1447" s="4">
        <v>11424090</v>
      </c>
      <c r="Z1447" s="4">
        <v>11465670</v>
      </c>
      <c r="AA1447" s="4">
        <v>11519765</v>
      </c>
      <c r="AB1447" s="4">
        <v>11586377</v>
      </c>
      <c r="AC1447" s="4">
        <v>11681415</v>
      </c>
      <c r="AD1447" s="4">
        <v>11728085</v>
      </c>
      <c r="AE1447" s="4">
        <v>11826305</v>
      </c>
      <c r="AF1447" s="4">
        <v>11925798</v>
      </c>
      <c r="AG1447" s="4"/>
      <c r="AH1447" s="4"/>
      <c r="AI1447" s="4"/>
      <c r="AJ1447" s="4"/>
      <c r="AK1447" s="4"/>
      <c r="AL1447" s="4"/>
      <c r="AM1447" s="4"/>
      <c r="AN1447" s="4"/>
      <c r="AO1447" s="4"/>
      <c r="AP1447" s="4"/>
      <c r="AQ1447" s="4"/>
      <c r="AR1447" s="4"/>
      <c r="AS1447" s="4"/>
      <c r="AT1447" s="4"/>
      <c r="AU1447" s="4"/>
      <c r="AV1447" s="4"/>
      <c r="AW1447" s="4"/>
      <c r="AX1447" s="401"/>
    </row>
    <row r="1448" spans="1:50" s="25" customFormat="1" ht="13.15">
      <c r="A1448" s="29" t="s">
        <v>278</v>
      </c>
      <c r="B1448" s="4">
        <v>27968260</v>
      </c>
      <c r="C1448" s="4">
        <v>28093089</v>
      </c>
      <c r="D1448" s="4">
        <v>28150701</v>
      </c>
      <c r="E1448" s="4">
        <v>28241794</v>
      </c>
      <c r="F1448" s="4">
        <v>28324377</v>
      </c>
      <c r="G1448" s="4">
        <v>28423949</v>
      </c>
      <c r="H1448" s="4">
        <v>28544557</v>
      </c>
      <c r="I1448" s="4">
        <v>28628849</v>
      </c>
      <c r="J1448" s="4">
        <v>28731188</v>
      </c>
      <c r="K1448" s="4">
        <v>28886949</v>
      </c>
      <c r="L1448" s="4">
        <v>28986569</v>
      </c>
      <c r="M1448" s="4">
        <v>29069733</v>
      </c>
      <c r="N1448" s="4">
        <v>29153467</v>
      </c>
      <c r="O1448" s="4">
        <v>29240001</v>
      </c>
      <c r="P1448" s="4">
        <v>29330608</v>
      </c>
      <c r="Q1448" s="4">
        <v>29414016</v>
      </c>
      <c r="R1448" s="4">
        <v>29558703</v>
      </c>
      <c r="S1448" s="4">
        <v>29706227</v>
      </c>
      <c r="T1448" s="4">
        <v>29846375</v>
      </c>
      <c r="U1448" s="4">
        <v>29979714</v>
      </c>
      <c r="V1448" s="4">
        <v>30069363</v>
      </c>
      <c r="W1448" s="4">
        <v>30243555</v>
      </c>
      <c r="X1448" s="4">
        <v>30337176</v>
      </c>
      <c r="Y1448" s="4">
        <v>30555625</v>
      </c>
      <c r="Z1448" s="4">
        <v>30666835</v>
      </c>
      <c r="AA1448" s="4">
        <v>30811522</v>
      </c>
      <c r="AB1448" s="4">
        <v>30989686</v>
      </c>
      <c r="AC1448" s="4">
        <v>31243881</v>
      </c>
      <c r="AD1448" s="4">
        <v>31368709</v>
      </c>
      <c r="AE1448" s="4">
        <v>31631415</v>
      </c>
      <c r="AF1448" s="4">
        <v>31897526</v>
      </c>
      <c r="AG1448" s="4"/>
      <c r="AH1448" s="4"/>
      <c r="AI1448" s="4"/>
      <c r="AJ1448" s="4"/>
      <c r="AK1448" s="4"/>
      <c r="AL1448" s="4"/>
      <c r="AM1448" s="4"/>
      <c r="AN1448" s="4"/>
      <c r="AO1448" s="4"/>
      <c r="AP1448" s="4"/>
      <c r="AQ1448" s="4"/>
      <c r="AR1448" s="4"/>
      <c r="AS1448" s="4"/>
      <c r="AT1448" s="4"/>
      <c r="AU1448" s="4"/>
      <c r="AV1448" s="4"/>
      <c r="AW1448" s="4"/>
      <c r="AX1448" s="401"/>
    </row>
    <row r="1449" spans="1:50" s="25" customFormat="1" ht="13.15">
      <c r="A1449" s="29" t="s">
        <v>279</v>
      </c>
      <c r="B1449" s="4">
        <v>10269884</v>
      </c>
      <c r="C1449" s="4">
        <v>10315711</v>
      </c>
      <c r="D1449" s="4">
        <v>10337108</v>
      </c>
      <c r="E1449" s="4">
        <v>10370957</v>
      </c>
      <c r="F1449" s="4">
        <v>10400780</v>
      </c>
      <c r="G1449" s="4">
        <v>10437384</v>
      </c>
      <c r="H1449" s="4">
        <v>10481720</v>
      </c>
      <c r="I1449" s="4">
        <v>10512719</v>
      </c>
      <c r="J1449" s="4">
        <v>10550329</v>
      </c>
      <c r="K1449" s="4">
        <v>10607568</v>
      </c>
      <c r="L1449" s="4">
        <v>10644197</v>
      </c>
      <c r="M1449" s="4">
        <v>10674784</v>
      </c>
      <c r="N1449" s="4">
        <v>10705580</v>
      </c>
      <c r="O1449" s="4">
        <v>10737399</v>
      </c>
      <c r="P1449" s="4">
        <v>10773199</v>
      </c>
      <c r="Q1449" s="4">
        <v>10803998</v>
      </c>
      <c r="R1449" s="4">
        <v>10857286</v>
      </c>
      <c r="S1449" s="4">
        <v>10911618</v>
      </c>
      <c r="T1449" s="4">
        <v>10963262</v>
      </c>
      <c r="U1449" s="4">
        <v>11012407</v>
      </c>
      <c r="V1449" s="4">
        <v>11045505</v>
      </c>
      <c r="W1449" s="4">
        <v>11109638</v>
      </c>
      <c r="X1449" s="4">
        <v>11144197</v>
      </c>
      <c r="Y1449" s="4">
        <v>11220861</v>
      </c>
      <c r="Z1449" s="4">
        <v>11261701</v>
      </c>
      <c r="AA1449" s="4">
        <v>11314834</v>
      </c>
      <c r="AB1449" s="4">
        <v>11380260</v>
      </c>
      <c r="AC1449" s="4">
        <v>11473608</v>
      </c>
      <c r="AD1449" s="4">
        <v>11519448</v>
      </c>
      <c r="AE1449" s="4">
        <v>11615921</v>
      </c>
      <c r="AF1449" s="4">
        <v>11713644</v>
      </c>
      <c r="AG1449" s="4"/>
      <c r="AH1449" s="4"/>
      <c r="AI1449" s="4"/>
      <c r="AJ1449" s="4"/>
      <c r="AK1449" s="4"/>
      <c r="AL1449" s="4"/>
      <c r="AM1449" s="4"/>
      <c r="AN1449" s="4"/>
      <c r="AO1449" s="4"/>
      <c r="AP1449" s="4"/>
      <c r="AQ1449" s="4"/>
      <c r="AR1449" s="4"/>
      <c r="AS1449" s="4"/>
      <c r="AT1449" s="4"/>
      <c r="AU1449" s="4"/>
      <c r="AV1449" s="4"/>
      <c r="AW1449" s="4"/>
      <c r="AX1449" s="401"/>
    </row>
    <row r="1450" spans="1:50" s="25" customFormat="1" ht="13.15">
      <c r="A1450" s="29" t="s">
        <v>280</v>
      </c>
      <c r="B1450" s="4">
        <v>25437818</v>
      </c>
      <c r="C1450" s="4">
        <v>25416771</v>
      </c>
      <c r="D1450" s="4">
        <v>26450820</v>
      </c>
      <c r="E1450" s="4">
        <v>26244187</v>
      </c>
      <c r="F1450" s="4">
        <v>26693649</v>
      </c>
      <c r="G1450" s="4">
        <v>26917223</v>
      </c>
      <c r="H1450" s="4">
        <v>26524840</v>
      </c>
      <c r="I1450" s="4">
        <v>26729228</v>
      </c>
      <c r="J1450" s="4">
        <v>27347220</v>
      </c>
      <c r="K1450" s="4">
        <v>27866533</v>
      </c>
      <c r="L1450" s="4">
        <v>28077715</v>
      </c>
      <c r="M1450" s="4">
        <v>28027648</v>
      </c>
      <c r="N1450" s="4">
        <v>28305320</v>
      </c>
      <c r="O1450" s="4">
        <v>28545500</v>
      </c>
      <c r="P1450" s="4">
        <v>29012810</v>
      </c>
      <c r="Q1450" s="4">
        <v>29498368</v>
      </c>
      <c r="R1450" s="4">
        <v>29883532</v>
      </c>
      <c r="S1450" s="4">
        <v>27973287</v>
      </c>
      <c r="T1450" s="4">
        <v>27690723</v>
      </c>
      <c r="U1450" s="4">
        <v>27450098</v>
      </c>
      <c r="V1450" s="4">
        <v>27306172</v>
      </c>
      <c r="W1450" s="4">
        <v>26144024</v>
      </c>
      <c r="X1450" s="4">
        <v>25147429</v>
      </c>
      <c r="Y1450" s="4">
        <v>24619696</v>
      </c>
      <c r="Z1450" s="4">
        <v>25527264</v>
      </c>
      <c r="AA1450" s="4">
        <v>26014521</v>
      </c>
      <c r="AB1450" s="4">
        <v>26958660</v>
      </c>
      <c r="AC1450" s="4">
        <v>26839437</v>
      </c>
      <c r="AD1450" s="4">
        <v>27090111</v>
      </c>
      <c r="AE1450" s="4">
        <v>27477257</v>
      </c>
      <c r="AF1450" s="4">
        <v>27381545</v>
      </c>
      <c r="AG1450" s="4">
        <v>26341366</v>
      </c>
      <c r="AH1450" s="4">
        <v>26888392</v>
      </c>
      <c r="AI1450" s="4">
        <v>21470345</v>
      </c>
      <c r="AJ1450" s="4">
        <v>22165630</v>
      </c>
      <c r="AK1450" s="4">
        <v>21209883</v>
      </c>
      <c r="AL1450" s="4">
        <v>21313426</v>
      </c>
      <c r="AM1450" s="4">
        <v>23259244</v>
      </c>
      <c r="AN1450" s="4">
        <v>23003182</v>
      </c>
      <c r="AO1450" s="4">
        <v>22405449</v>
      </c>
      <c r="AP1450" s="4">
        <v>22376859</v>
      </c>
      <c r="AQ1450" s="4">
        <v>22098062</v>
      </c>
      <c r="AR1450" s="4">
        <v>21878104</v>
      </c>
      <c r="AS1450" s="4">
        <v>22061625</v>
      </c>
      <c r="AT1450" s="4">
        <v>22311793</v>
      </c>
      <c r="AU1450" s="4">
        <v>22806954</v>
      </c>
      <c r="AV1450" s="4">
        <v>22184918</v>
      </c>
      <c r="AW1450" s="4">
        <v>21888496.780510001</v>
      </c>
      <c r="AX1450" s="401"/>
    </row>
    <row r="1451" spans="1:50" s="25" customFormat="1" ht="13.15">
      <c r="A1451" s="30" t="s">
        <v>62</v>
      </c>
      <c r="B1451" s="4"/>
      <c r="C1451" s="4"/>
      <c r="D1451" s="4"/>
      <c r="E1451" s="4"/>
      <c r="F1451" s="4"/>
      <c r="G1451" s="4"/>
      <c r="H1451" s="4"/>
      <c r="I1451" s="4"/>
      <c r="J1451" s="4"/>
      <c r="K1451" s="4"/>
      <c r="L1451" s="4"/>
      <c r="M1451" s="4"/>
      <c r="N1451" s="4"/>
      <c r="O1451" s="4"/>
      <c r="P1451" s="4"/>
      <c r="Q1451" s="4"/>
      <c r="R1451" s="4"/>
      <c r="S1451" s="4"/>
      <c r="T1451" s="4"/>
      <c r="U1451" s="4"/>
      <c r="V1451" s="4"/>
      <c r="W1451" s="4"/>
      <c r="X1451" s="4"/>
      <c r="Y1451" s="4"/>
      <c r="Z1451" s="4"/>
      <c r="AA1451" s="4"/>
      <c r="AB1451" s="4"/>
      <c r="AC1451" s="4"/>
      <c r="AD1451" s="4"/>
      <c r="AE1451" s="4"/>
      <c r="AF1451" s="4"/>
      <c r="AG1451" s="4"/>
      <c r="AH1451" s="4"/>
      <c r="AI1451" s="4"/>
      <c r="AJ1451" s="4"/>
      <c r="AK1451" s="4"/>
      <c r="AL1451" s="4"/>
      <c r="AM1451" s="4"/>
      <c r="AN1451" s="4"/>
      <c r="AO1451" s="4"/>
      <c r="AP1451" s="4"/>
      <c r="AQ1451" s="4"/>
      <c r="AR1451" s="4"/>
      <c r="AS1451" s="4"/>
      <c r="AT1451" s="4"/>
      <c r="AU1451" s="4"/>
      <c r="AV1451" s="4"/>
      <c r="AW1451" s="4"/>
      <c r="AX1451" s="401"/>
    </row>
    <row r="1452" spans="1:50" s="25" customFormat="1" ht="13.15">
      <c r="A1452" s="30" t="s">
        <v>19</v>
      </c>
      <c r="B1452" s="4">
        <v>3853326</v>
      </c>
      <c r="C1452" s="4">
        <v>3853326</v>
      </c>
      <c r="D1452" s="4">
        <v>3853326</v>
      </c>
      <c r="E1452" s="4">
        <v>3853326</v>
      </c>
      <c r="F1452" s="4">
        <v>3853326</v>
      </c>
      <c r="G1452" s="4">
        <v>3853326</v>
      </c>
      <c r="H1452" s="4">
        <v>3853326</v>
      </c>
      <c r="I1452" s="4">
        <v>3853326</v>
      </c>
      <c r="J1452" s="4">
        <v>3853326</v>
      </c>
      <c r="K1452" s="4">
        <v>3853326</v>
      </c>
      <c r="L1452" s="4">
        <v>3853326</v>
      </c>
      <c r="M1452" s="4">
        <v>3853326</v>
      </c>
      <c r="N1452" s="4">
        <v>3853326</v>
      </c>
      <c r="O1452" s="4">
        <v>3853326</v>
      </c>
      <c r="P1452" s="4">
        <v>3853326</v>
      </c>
      <c r="Q1452" s="4">
        <v>3853326</v>
      </c>
      <c r="R1452" s="4">
        <v>3853326</v>
      </c>
      <c r="S1452" s="4">
        <v>3853326</v>
      </c>
      <c r="T1452" s="4">
        <v>3853326</v>
      </c>
      <c r="U1452" s="4">
        <v>3853326</v>
      </c>
      <c r="V1452" s="4">
        <v>3853326</v>
      </c>
      <c r="W1452" s="4">
        <v>3853326</v>
      </c>
      <c r="X1452" s="4">
        <v>3853326</v>
      </c>
      <c r="Y1452" s="4">
        <v>3853326</v>
      </c>
      <c r="Z1452" s="4">
        <v>3853326</v>
      </c>
      <c r="AA1452" s="4">
        <v>3853326</v>
      </c>
      <c r="AB1452" s="4">
        <v>3853326</v>
      </c>
      <c r="AC1452" s="4">
        <v>3853326</v>
      </c>
      <c r="AD1452" s="4">
        <v>3853326</v>
      </c>
      <c r="AE1452" s="4">
        <v>3853326</v>
      </c>
      <c r="AF1452" s="4">
        <v>3853326</v>
      </c>
      <c r="AG1452" s="4">
        <v>3853326</v>
      </c>
      <c r="AH1452" s="4">
        <v>3853326</v>
      </c>
      <c r="AI1452" s="4">
        <v>3853326</v>
      </c>
      <c r="AJ1452" s="4">
        <v>3853326</v>
      </c>
      <c r="AK1452" s="4">
        <v>3853326</v>
      </c>
      <c r="AL1452" s="4">
        <v>3853326</v>
      </c>
      <c r="AM1452" s="4">
        <v>3853326</v>
      </c>
      <c r="AN1452" s="4">
        <v>3853326</v>
      </c>
      <c r="AO1452" s="4">
        <v>3853326</v>
      </c>
      <c r="AP1452" s="4">
        <v>3853326</v>
      </c>
      <c r="AQ1452" s="4">
        <v>3853326</v>
      </c>
      <c r="AR1452" s="4">
        <v>3853326</v>
      </c>
      <c r="AS1452" s="4">
        <v>3853326</v>
      </c>
      <c r="AT1452" s="4">
        <v>3853326</v>
      </c>
      <c r="AU1452" s="4">
        <v>3853326</v>
      </c>
      <c r="AV1452" s="4">
        <v>3853326</v>
      </c>
      <c r="AW1452" s="4">
        <v>3853325.8867199998</v>
      </c>
      <c r="AX1452" s="401"/>
    </row>
    <row r="1453" spans="1:50" s="25" customFormat="1" ht="13.15">
      <c r="A1453" s="30" t="s">
        <v>97</v>
      </c>
      <c r="B1453" s="4">
        <v>855090</v>
      </c>
      <c r="C1453" s="4">
        <v>846275</v>
      </c>
      <c r="D1453" s="4">
        <v>846275</v>
      </c>
      <c r="E1453" s="4">
        <v>846275</v>
      </c>
      <c r="F1453" s="4">
        <v>846275</v>
      </c>
      <c r="G1453" s="4">
        <v>846275</v>
      </c>
      <c r="H1453" s="4">
        <v>846275</v>
      </c>
      <c r="I1453" s="4">
        <v>846275</v>
      </c>
      <c r="J1453" s="4">
        <v>846275</v>
      </c>
      <c r="K1453" s="4">
        <v>846275</v>
      </c>
      <c r="L1453" s="4">
        <v>846275</v>
      </c>
      <c r="M1453" s="4">
        <v>846275</v>
      </c>
      <c r="N1453" s="4">
        <v>846275</v>
      </c>
      <c r="O1453" s="4">
        <v>846275</v>
      </c>
      <c r="P1453" s="4">
        <v>846275</v>
      </c>
      <c r="Q1453" s="4">
        <v>846275</v>
      </c>
      <c r="R1453" s="4">
        <v>846275</v>
      </c>
      <c r="S1453" s="4">
        <v>846275</v>
      </c>
      <c r="T1453" s="4">
        <v>846275</v>
      </c>
      <c r="U1453" s="4">
        <v>846275</v>
      </c>
      <c r="V1453" s="4">
        <v>846275</v>
      </c>
      <c r="W1453" s="4">
        <v>846275</v>
      </c>
      <c r="X1453" s="4">
        <v>846275</v>
      </c>
      <c r="Y1453" s="4">
        <v>846275</v>
      </c>
      <c r="Z1453" s="4">
        <v>846275</v>
      </c>
      <c r="AA1453" s="4">
        <v>846275</v>
      </c>
      <c r="AB1453" s="4">
        <v>846275</v>
      </c>
      <c r="AC1453" s="4">
        <v>846275</v>
      </c>
      <c r="AD1453" s="4">
        <v>846275</v>
      </c>
      <c r="AE1453" s="4">
        <v>846275</v>
      </c>
      <c r="AF1453" s="4">
        <v>846275</v>
      </c>
      <c r="AG1453" s="4">
        <v>846275</v>
      </c>
      <c r="AH1453" s="4">
        <v>846275</v>
      </c>
      <c r="AI1453" s="4">
        <v>846275</v>
      </c>
      <c r="AJ1453" s="4">
        <v>846275</v>
      </c>
      <c r="AK1453" s="4">
        <v>846275</v>
      </c>
      <c r="AL1453" s="4">
        <v>846275</v>
      </c>
      <c r="AM1453" s="4">
        <v>846275</v>
      </c>
      <c r="AN1453" s="4">
        <v>846275</v>
      </c>
      <c r="AO1453" s="4">
        <v>846275</v>
      </c>
      <c r="AP1453" s="4">
        <v>846275</v>
      </c>
      <c r="AQ1453" s="4">
        <v>846275</v>
      </c>
      <c r="AR1453" s="4">
        <v>846275</v>
      </c>
      <c r="AS1453" s="4">
        <v>846275</v>
      </c>
      <c r="AT1453" s="4">
        <v>846275</v>
      </c>
      <c r="AU1453" s="4">
        <v>846275</v>
      </c>
      <c r="AV1453" s="4">
        <v>846275</v>
      </c>
      <c r="AW1453" s="4">
        <v>846275.03045000008</v>
      </c>
      <c r="AX1453" s="401"/>
    </row>
    <row r="1454" spans="1:50" s="25" customFormat="1" ht="13.15">
      <c r="A1454" s="30" t="s">
        <v>99</v>
      </c>
      <c r="B1454" s="4">
        <v>0</v>
      </c>
      <c r="C1454" s="4">
        <v>0</v>
      </c>
      <c r="D1454" s="4">
        <v>0</v>
      </c>
      <c r="E1454" s="4">
        <v>0</v>
      </c>
      <c r="F1454" s="4">
        <v>0</v>
      </c>
      <c r="G1454" s="4">
        <v>0</v>
      </c>
      <c r="H1454" s="4">
        <v>0</v>
      </c>
      <c r="I1454" s="4">
        <v>0</v>
      </c>
      <c r="J1454" s="4">
        <v>0</v>
      </c>
      <c r="K1454" s="4">
        <v>0</v>
      </c>
      <c r="L1454" s="4">
        <v>0</v>
      </c>
      <c r="M1454" s="4">
        <v>0</v>
      </c>
      <c r="N1454" s="4">
        <v>0</v>
      </c>
      <c r="O1454" s="4">
        <v>0</v>
      </c>
      <c r="P1454" s="4">
        <v>0</v>
      </c>
      <c r="Q1454" s="4">
        <v>0</v>
      </c>
      <c r="R1454" s="4">
        <v>0</v>
      </c>
      <c r="S1454" s="4">
        <v>0</v>
      </c>
      <c r="T1454" s="4">
        <v>0</v>
      </c>
      <c r="U1454" s="4">
        <v>0</v>
      </c>
      <c r="V1454" s="4">
        <v>0</v>
      </c>
      <c r="W1454" s="4">
        <v>0</v>
      </c>
      <c r="X1454" s="4">
        <v>0</v>
      </c>
      <c r="Y1454" s="4">
        <v>0</v>
      </c>
      <c r="Z1454" s="4">
        <v>0</v>
      </c>
      <c r="AA1454" s="4">
        <v>0</v>
      </c>
      <c r="AB1454" s="4">
        <v>0</v>
      </c>
      <c r="AC1454" s="4">
        <v>0</v>
      </c>
      <c r="AD1454" s="4">
        <v>0</v>
      </c>
      <c r="AE1454" s="4">
        <v>0</v>
      </c>
      <c r="AF1454" s="4">
        <v>0</v>
      </c>
      <c r="AG1454" s="4">
        <v>0</v>
      </c>
      <c r="AH1454" s="4">
        <v>0</v>
      </c>
      <c r="AI1454" s="4">
        <v>0</v>
      </c>
      <c r="AJ1454" s="4">
        <v>0</v>
      </c>
      <c r="AK1454" s="4">
        <v>0</v>
      </c>
      <c r="AL1454" s="4">
        <v>0</v>
      </c>
      <c r="AM1454" s="4">
        <v>0</v>
      </c>
      <c r="AN1454" s="4">
        <v>0</v>
      </c>
      <c r="AO1454" s="4">
        <v>0</v>
      </c>
      <c r="AP1454" s="4">
        <v>0</v>
      </c>
      <c r="AQ1454" s="4">
        <v>0</v>
      </c>
      <c r="AR1454" s="4">
        <v>0</v>
      </c>
      <c r="AS1454" s="4">
        <v>0</v>
      </c>
      <c r="AT1454" s="4">
        <v>0</v>
      </c>
      <c r="AU1454" s="4">
        <v>0</v>
      </c>
      <c r="AV1454" s="4">
        <v>0</v>
      </c>
      <c r="AW1454" s="4">
        <v>0</v>
      </c>
      <c r="AX1454" s="401"/>
    </row>
    <row r="1455" spans="1:50" s="25" customFormat="1" ht="13.15">
      <c r="A1455" s="29" t="s">
        <v>54</v>
      </c>
      <c r="B1455" s="4">
        <v>0</v>
      </c>
      <c r="C1455" s="4">
        <v>0</v>
      </c>
      <c r="D1455" s="4">
        <v>0</v>
      </c>
      <c r="E1455" s="4">
        <v>0</v>
      </c>
      <c r="F1455" s="4">
        <v>0</v>
      </c>
      <c r="G1455" s="4">
        <v>0</v>
      </c>
      <c r="H1455" s="4">
        <v>0</v>
      </c>
      <c r="I1455" s="4">
        <v>0</v>
      </c>
      <c r="J1455" s="4">
        <v>0</v>
      </c>
      <c r="K1455" s="4">
        <v>0</v>
      </c>
      <c r="L1455" s="4">
        <v>0</v>
      </c>
      <c r="M1455" s="4">
        <v>0</v>
      </c>
      <c r="N1455" s="4">
        <v>0</v>
      </c>
      <c r="O1455" s="4">
        <v>0</v>
      </c>
      <c r="P1455" s="4">
        <v>0</v>
      </c>
      <c r="Q1455" s="4">
        <v>0</v>
      </c>
      <c r="R1455" s="4">
        <v>0</v>
      </c>
      <c r="S1455" s="4">
        <v>0</v>
      </c>
      <c r="T1455" s="4">
        <v>0</v>
      </c>
      <c r="U1455" s="4">
        <v>0</v>
      </c>
      <c r="V1455" s="4">
        <v>0</v>
      </c>
      <c r="W1455" s="4">
        <v>0</v>
      </c>
      <c r="X1455" s="4">
        <v>0</v>
      </c>
      <c r="Y1455" s="4">
        <v>0</v>
      </c>
      <c r="Z1455" s="4">
        <v>0</v>
      </c>
      <c r="AA1455" s="4">
        <v>0</v>
      </c>
      <c r="AB1455" s="4">
        <v>0</v>
      </c>
      <c r="AC1455" s="4">
        <v>0</v>
      </c>
      <c r="AD1455" s="4">
        <v>0</v>
      </c>
      <c r="AE1455" s="4">
        <v>0</v>
      </c>
      <c r="AF1455" s="4">
        <v>0</v>
      </c>
      <c r="AG1455" s="4">
        <v>0</v>
      </c>
      <c r="AH1455" s="4">
        <v>0</v>
      </c>
      <c r="AI1455" s="4">
        <v>0</v>
      </c>
      <c r="AJ1455" s="4">
        <v>0</v>
      </c>
      <c r="AK1455" s="4">
        <v>0</v>
      </c>
      <c r="AL1455" s="4">
        <v>0</v>
      </c>
      <c r="AM1455" s="4">
        <v>0</v>
      </c>
      <c r="AN1455" s="4">
        <v>0</v>
      </c>
      <c r="AO1455" s="4">
        <v>0</v>
      </c>
      <c r="AP1455" s="4">
        <v>0</v>
      </c>
      <c r="AQ1455" s="4">
        <v>0</v>
      </c>
      <c r="AR1455" s="4">
        <v>0</v>
      </c>
      <c r="AS1455" s="4">
        <v>0</v>
      </c>
      <c r="AT1455" s="4">
        <v>0</v>
      </c>
      <c r="AU1455" s="4">
        <v>0</v>
      </c>
      <c r="AV1455" s="4">
        <v>0</v>
      </c>
      <c r="AW1455" s="4">
        <v>0</v>
      </c>
      <c r="AX1455" s="401"/>
    </row>
    <row r="1456" spans="1:50" s="25" customFormat="1" ht="13.15">
      <c r="A1456" s="29" t="s">
        <v>46</v>
      </c>
      <c r="B1456" s="4">
        <v>0</v>
      </c>
      <c r="C1456" s="4">
        <v>0</v>
      </c>
      <c r="D1456" s="4">
        <v>0</v>
      </c>
      <c r="E1456" s="4">
        <v>0</v>
      </c>
      <c r="F1456" s="4">
        <v>0</v>
      </c>
      <c r="G1456" s="4">
        <v>0</v>
      </c>
      <c r="H1456" s="4">
        <v>0</v>
      </c>
      <c r="I1456" s="4">
        <v>0</v>
      </c>
      <c r="J1456" s="4">
        <v>0</v>
      </c>
      <c r="K1456" s="4">
        <v>0</v>
      </c>
      <c r="L1456" s="4">
        <v>0</v>
      </c>
      <c r="M1456" s="4">
        <v>0</v>
      </c>
      <c r="N1456" s="4">
        <v>0</v>
      </c>
      <c r="O1456" s="4">
        <v>0</v>
      </c>
      <c r="P1456" s="4">
        <v>0</v>
      </c>
      <c r="Q1456" s="4">
        <v>0</v>
      </c>
      <c r="R1456" s="4">
        <v>0</v>
      </c>
      <c r="S1456" s="4">
        <v>0</v>
      </c>
      <c r="T1456" s="4">
        <v>0</v>
      </c>
      <c r="U1456" s="4">
        <v>0</v>
      </c>
      <c r="V1456" s="4">
        <v>0</v>
      </c>
      <c r="W1456" s="4">
        <v>0</v>
      </c>
      <c r="X1456" s="4">
        <v>0</v>
      </c>
      <c r="Y1456" s="4">
        <v>0</v>
      </c>
      <c r="Z1456" s="4">
        <v>0</v>
      </c>
      <c r="AA1456" s="4">
        <v>0</v>
      </c>
      <c r="AB1456" s="4">
        <v>0</v>
      </c>
      <c r="AC1456" s="4">
        <v>0</v>
      </c>
      <c r="AD1456" s="4">
        <v>0</v>
      </c>
      <c r="AE1456" s="4">
        <v>0</v>
      </c>
      <c r="AF1456" s="4">
        <v>0</v>
      </c>
      <c r="AG1456" s="4">
        <v>0</v>
      </c>
      <c r="AH1456" s="4">
        <v>0</v>
      </c>
      <c r="AI1456" s="4">
        <v>0</v>
      </c>
      <c r="AJ1456" s="4">
        <v>0</v>
      </c>
      <c r="AK1456" s="4">
        <v>0</v>
      </c>
      <c r="AL1456" s="4">
        <v>0</v>
      </c>
      <c r="AM1456" s="4">
        <v>0</v>
      </c>
      <c r="AN1456" s="4">
        <v>0</v>
      </c>
      <c r="AO1456" s="4">
        <v>0</v>
      </c>
      <c r="AP1456" s="4">
        <v>0</v>
      </c>
      <c r="AQ1456" s="4">
        <v>0</v>
      </c>
      <c r="AR1456" s="4">
        <v>0</v>
      </c>
      <c r="AS1456" s="4">
        <v>0</v>
      </c>
      <c r="AT1456" s="4">
        <v>0</v>
      </c>
      <c r="AU1456" s="4">
        <v>0</v>
      </c>
      <c r="AV1456" s="4">
        <v>0</v>
      </c>
      <c r="AW1456" s="4">
        <v>0</v>
      </c>
      <c r="AX1456" s="401"/>
    </row>
    <row r="1457" spans="1:50" s="25" customFormat="1" ht="13.15">
      <c r="A1457" s="30"/>
      <c r="B1457" s="4"/>
      <c r="C1457" s="4"/>
      <c r="D1457" s="4"/>
      <c r="E1457" s="4"/>
      <c r="F1457" s="4"/>
      <c r="G1457" s="4"/>
      <c r="H1457" s="4"/>
      <c r="I1457" s="4"/>
      <c r="J1457" s="4"/>
      <c r="K1457" s="4"/>
      <c r="L1457" s="4"/>
      <c r="M1457" s="4"/>
      <c r="N1457" s="4"/>
      <c r="O1457" s="4"/>
      <c r="P1457" s="4"/>
      <c r="Q1457" s="4"/>
      <c r="R1457" s="4"/>
      <c r="S1457" s="4"/>
      <c r="T1457" s="4"/>
      <c r="U1457" s="4"/>
      <c r="V1457" s="4"/>
      <c r="W1457" s="4"/>
      <c r="X1457" s="4"/>
      <c r="Y1457" s="4"/>
      <c r="Z1457" s="4"/>
      <c r="AA1457" s="4"/>
      <c r="AB1457" s="4"/>
      <c r="AC1457" s="4"/>
      <c r="AD1457" s="4"/>
      <c r="AE1457" s="4"/>
      <c r="AF1457" s="4"/>
      <c r="AG1457" s="4"/>
      <c r="AH1457" s="4"/>
      <c r="AI1457" s="4"/>
      <c r="AJ1457" s="4"/>
      <c r="AK1457" s="4"/>
      <c r="AL1457" s="4"/>
      <c r="AM1457" s="4"/>
      <c r="AN1457" s="4"/>
      <c r="AO1457" s="4"/>
      <c r="AP1457" s="4"/>
      <c r="AQ1457" s="4"/>
      <c r="AR1457" s="4"/>
      <c r="AS1457" s="4"/>
      <c r="AT1457" s="4"/>
      <c r="AU1457" s="4"/>
      <c r="AV1457" s="4"/>
      <c r="AW1457" s="4"/>
      <c r="AX1457" s="401"/>
    </row>
    <row r="1458" spans="1:50" s="25" customFormat="1" ht="13.15">
      <c r="A1458" s="30" t="s">
        <v>92</v>
      </c>
      <c r="B1458" s="3">
        <v>127730000</v>
      </c>
      <c r="C1458" s="3">
        <v>127730000</v>
      </c>
      <c r="D1458" s="3">
        <v>127730000</v>
      </c>
      <c r="E1458" s="3">
        <v>127780000</v>
      </c>
      <c r="F1458" s="3">
        <v>127780000</v>
      </c>
      <c r="G1458" s="3">
        <v>126730000</v>
      </c>
      <c r="H1458" s="3">
        <v>125430000</v>
      </c>
      <c r="I1458" s="3">
        <v>127730000</v>
      </c>
      <c r="J1458" s="3">
        <v>127730000</v>
      </c>
      <c r="K1458" s="3">
        <v>127730000</v>
      </c>
      <c r="L1458" s="3">
        <v>126330000</v>
      </c>
      <c r="M1458" s="3">
        <v>127730000</v>
      </c>
      <c r="N1458" s="3">
        <v>125030000</v>
      </c>
      <c r="O1458" s="3">
        <v>126980000</v>
      </c>
      <c r="P1458" s="3">
        <v>124230000</v>
      </c>
      <c r="Q1458" s="3">
        <v>127780000</v>
      </c>
      <c r="R1458" s="3">
        <v>130280000</v>
      </c>
      <c r="S1458" s="3">
        <v>127830000</v>
      </c>
      <c r="T1458" s="3">
        <v>130230000</v>
      </c>
      <c r="U1458" s="3">
        <v>130280000</v>
      </c>
      <c r="V1458" s="3">
        <v>134780000</v>
      </c>
      <c r="W1458" s="3">
        <v>132330000</v>
      </c>
      <c r="X1458" s="3">
        <v>134730000</v>
      </c>
      <c r="Y1458" s="3">
        <v>144780000</v>
      </c>
      <c r="Z1458" s="3">
        <v>144780000</v>
      </c>
      <c r="AA1458" s="3">
        <v>144780000</v>
      </c>
      <c r="AB1458" s="3">
        <v>139730000</v>
      </c>
      <c r="AC1458" s="3">
        <v>153730000</v>
      </c>
      <c r="AD1458" s="3">
        <v>153730000</v>
      </c>
      <c r="AE1458" s="3">
        <v>153730000</v>
      </c>
      <c r="AF1458" s="3">
        <v>152030000</v>
      </c>
      <c r="AG1458" s="3">
        <v>153780000</v>
      </c>
      <c r="AH1458" s="3">
        <v>153780000</v>
      </c>
      <c r="AI1458" s="3">
        <v>153780000</v>
      </c>
      <c r="AJ1458" s="3">
        <v>149780000</v>
      </c>
      <c r="AK1458" s="3">
        <v>153730000</v>
      </c>
      <c r="AL1458" s="3">
        <v>153730000</v>
      </c>
      <c r="AM1458" s="3">
        <v>152130000</v>
      </c>
      <c r="AN1458" s="3">
        <v>153730000</v>
      </c>
      <c r="AO1458" s="3">
        <v>153780000</v>
      </c>
      <c r="AP1458" s="3">
        <v>153730000</v>
      </c>
      <c r="AQ1458" s="3">
        <v>152180000</v>
      </c>
      <c r="AR1458" s="3">
        <v>154280000</v>
      </c>
      <c r="AS1458" s="3">
        <v>157780000</v>
      </c>
      <c r="AT1458" s="3">
        <v>158780000</v>
      </c>
      <c r="AU1458" s="3">
        <v>161830000</v>
      </c>
      <c r="AV1458" s="3">
        <v>162380000</v>
      </c>
      <c r="AW1458" s="3">
        <v>182600000</v>
      </c>
      <c r="AX1458" s="401"/>
    </row>
    <row r="1459" spans="1:50" s="25" customFormat="1" ht="13.15">
      <c r="A1459" s="29" t="s">
        <v>35</v>
      </c>
      <c r="B1459" s="4"/>
      <c r="C1459" s="4"/>
      <c r="D1459" s="4"/>
      <c r="E1459" s="4"/>
      <c r="F1459" s="4"/>
      <c r="G1459" s="4"/>
      <c r="H1459" s="4"/>
      <c r="I1459" s="4"/>
      <c r="J1459" s="4"/>
      <c r="K1459" s="4"/>
      <c r="L1459" s="4"/>
      <c r="M1459" s="4"/>
      <c r="N1459" s="4"/>
      <c r="O1459" s="4"/>
      <c r="P1459" s="4"/>
      <c r="Q1459" s="4"/>
      <c r="R1459" s="4"/>
      <c r="S1459" s="4"/>
      <c r="T1459" s="4"/>
      <c r="U1459" s="4"/>
      <c r="V1459" s="4"/>
      <c r="W1459" s="4"/>
      <c r="X1459" s="4"/>
      <c r="Y1459" s="4"/>
      <c r="Z1459" s="4"/>
      <c r="AA1459" s="4"/>
      <c r="AB1459" s="4"/>
      <c r="AC1459" s="4"/>
      <c r="AD1459" s="4"/>
      <c r="AE1459" s="4"/>
      <c r="AF1459" s="4"/>
      <c r="AG1459" s="4"/>
      <c r="AH1459" s="4"/>
      <c r="AI1459" s="4"/>
      <c r="AJ1459" s="4"/>
      <c r="AK1459" s="4"/>
      <c r="AL1459" s="4"/>
      <c r="AM1459" s="4"/>
      <c r="AN1459" s="4"/>
      <c r="AO1459" s="4"/>
      <c r="AP1459" s="4"/>
      <c r="AQ1459" s="4"/>
      <c r="AR1459" s="4"/>
      <c r="AS1459" s="4"/>
      <c r="AT1459" s="4"/>
      <c r="AU1459" s="4"/>
      <c r="AV1459" s="4"/>
      <c r="AW1459" s="4"/>
      <c r="AX1459" s="401"/>
    </row>
    <row r="1460" spans="1:50" s="25" customFormat="1" ht="13.15">
      <c r="A1460" s="29" t="s">
        <v>36</v>
      </c>
      <c r="B1460" s="4"/>
      <c r="C1460" s="4"/>
      <c r="D1460" s="4"/>
      <c r="E1460" s="4"/>
      <c r="F1460" s="4"/>
      <c r="G1460" s="4"/>
      <c r="H1460" s="4"/>
      <c r="I1460" s="4"/>
      <c r="J1460" s="4"/>
      <c r="K1460" s="4"/>
      <c r="L1460" s="4"/>
      <c r="M1460" s="4"/>
      <c r="N1460" s="4"/>
      <c r="O1460" s="4"/>
      <c r="P1460" s="4"/>
      <c r="Q1460" s="4"/>
      <c r="R1460" s="4"/>
      <c r="S1460" s="4"/>
      <c r="T1460" s="4"/>
      <c r="U1460" s="4"/>
      <c r="V1460" s="4"/>
      <c r="W1460" s="4"/>
      <c r="X1460" s="4"/>
      <c r="Y1460" s="4"/>
      <c r="Z1460" s="4"/>
      <c r="AA1460" s="4"/>
      <c r="AB1460" s="4"/>
      <c r="AC1460" s="4"/>
      <c r="AD1460" s="4"/>
      <c r="AE1460" s="4"/>
      <c r="AF1460" s="4"/>
      <c r="AG1460" s="4"/>
      <c r="AH1460" s="4"/>
      <c r="AI1460" s="4"/>
      <c r="AJ1460" s="4"/>
      <c r="AK1460" s="4"/>
      <c r="AL1460" s="4"/>
      <c r="AM1460" s="4"/>
      <c r="AN1460" s="4"/>
      <c r="AO1460" s="4"/>
      <c r="AP1460" s="4"/>
      <c r="AQ1460" s="4"/>
      <c r="AR1460" s="4"/>
      <c r="AS1460" s="4"/>
      <c r="AT1460" s="4"/>
      <c r="AU1460" s="4"/>
      <c r="AV1460" s="4"/>
      <c r="AW1460" s="4"/>
      <c r="AX1460" s="401"/>
    </row>
    <row r="1461" spans="1:50" s="25" customFormat="1" ht="13.15">
      <c r="A1461" s="29"/>
      <c r="B1461" s="4"/>
      <c r="C1461" s="4"/>
      <c r="D1461" s="4"/>
      <c r="E1461" s="4"/>
      <c r="F1461" s="4"/>
      <c r="G1461" s="4"/>
      <c r="H1461" s="4"/>
      <c r="I1461" s="4"/>
      <c r="J1461" s="4"/>
      <c r="K1461" s="4"/>
      <c r="L1461" s="4"/>
      <c r="M1461" s="4"/>
      <c r="N1461" s="4"/>
      <c r="O1461" s="4"/>
      <c r="P1461" s="4"/>
      <c r="Q1461" s="4"/>
      <c r="R1461" s="4"/>
      <c r="S1461" s="4"/>
      <c r="T1461" s="4"/>
      <c r="U1461" s="4"/>
      <c r="V1461" s="4"/>
      <c r="W1461" s="4"/>
      <c r="X1461" s="4"/>
      <c r="Y1461" s="4"/>
      <c r="Z1461" s="4"/>
      <c r="AA1461" s="4"/>
      <c r="AB1461" s="4"/>
      <c r="AC1461" s="4"/>
      <c r="AD1461" s="4"/>
      <c r="AE1461" s="4"/>
      <c r="AF1461" s="4"/>
      <c r="AG1461" s="4"/>
      <c r="AH1461" s="4"/>
      <c r="AI1461" s="4"/>
      <c r="AJ1461" s="4"/>
      <c r="AK1461" s="4"/>
      <c r="AL1461" s="4"/>
      <c r="AM1461" s="4"/>
      <c r="AN1461" s="4"/>
      <c r="AO1461" s="4"/>
      <c r="AP1461" s="4"/>
      <c r="AQ1461" s="4"/>
      <c r="AR1461" s="4"/>
      <c r="AS1461" s="4"/>
      <c r="AT1461" s="4"/>
      <c r="AU1461" s="4"/>
      <c r="AV1461" s="4"/>
      <c r="AW1461" s="4"/>
      <c r="AX1461" s="401"/>
    </row>
    <row r="1462" spans="1:50" s="25" customFormat="1" ht="13.15">
      <c r="A1462" s="30" t="s">
        <v>68</v>
      </c>
      <c r="B1462" s="3">
        <v>3711820</v>
      </c>
      <c r="C1462" s="3">
        <v>3782705</v>
      </c>
      <c r="D1462" s="3">
        <v>3828267</v>
      </c>
      <c r="E1462" s="3">
        <v>3878370</v>
      </c>
      <c r="F1462" s="3">
        <v>3921867</v>
      </c>
      <c r="G1462" s="3">
        <v>3909741</v>
      </c>
      <c r="H1462" s="3">
        <v>3950049</v>
      </c>
      <c r="I1462" s="3">
        <v>3996320</v>
      </c>
      <c r="J1462" s="3">
        <v>4015313</v>
      </c>
      <c r="K1462" s="3">
        <v>3984638</v>
      </c>
      <c r="L1462" s="3">
        <v>4017056</v>
      </c>
      <c r="M1462" s="3">
        <v>4051165</v>
      </c>
      <c r="N1462" s="3">
        <v>4052420</v>
      </c>
      <c r="O1462" s="3">
        <v>4028080</v>
      </c>
      <c r="P1462" s="3">
        <v>4062021</v>
      </c>
      <c r="Q1462" s="3">
        <v>4093751</v>
      </c>
      <c r="R1462" s="3">
        <v>4113957</v>
      </c>
      <c r="S1462" s="3">
        <v>4161235</v>
      </c>
      <c r="T1462" s="3">
        <v>4168879</v>
      </c>
      <c r="U1462" s="3">
        <v>4261075</v>
      </c>
      <c r="V1462" s="3">
        <v>4322597</v>
      </c>
      <c r="W1462" s="3">
        <v>4260016</v>
      </c>
      <c r="X1462" s="3">
        <v>4282407</v>
      </c>
      <c r="Y1462" s="3">
        <v>4366982</v>
      </c>
      <c r="Z1462" s="3">
        <v>4404362</v>
      </c>
      <c r="AA1462" s="3">
        <v>4327201</v>
      </c>
      <c r="AB1462" s="3">
        <v>4453574</v>
      </c>
      <c r="AC1462" s="3">
        <v>4597582</v>
      </c>
      <c r="AD1462" s="3">
        <v>4630881</v>
      </c>
      <c r="AE1462" s="3">
        <v>4551127</v>
      </c>
      <c r="AF1462" s="3">
        <v>4663838</v>
      </c>
      <c r="AG1462" s="3">
        <v>4703162</v>
      </c>
      <c r="AH1462" s="3">
        <v>4728115</v>
      </c>
      <c r="AI1462" s="3">
        <v>4635437</v>
      </c>
      <c r="AJ1462" s="3">
        <v>4716862</v>
      </c>
      <c r="AK1462" s="3">
        <v>4838072</v>
      </c>
      <c r="AL1462" s="3">
        <v>4847978</v>
      </c>
      <c r="AM1462" s="3">
        <v>4792667</v>
      </c>
      <c r="AN1462" s="3">
        <v>4823904</v>
      </c>
      <c r="AO1462" s="3">
        <v>4963882</v>
      </c>
      <c r="AP1462" s="3">
        <v>4978014</v>
      </c>
      <c r="AQ1462" s="3">
        <v>4882572</v>
      </c>
      <c r="AR1462" s="3">
        <v>4899216</v>
      </c>
      <c r="AS1462" s="3">
        <v>4932564</v>
      </c>
      <c r="AT1462" s="3">
        <v>4954479</v>
      </c>
      <c r="AU1462" s="3">
        <v>4866451</v>
      </c>
      <c r="AV1462" s="3">
        <v>4886436</v>
      </c>
      <c r="AW1462" s="3">
        <v>4930519.541269999</v>
      </c>
      <c r="AX1462" s="401"/>
    </row>
    <row r="1463" spans="1:50" s="25" customFormat="1" ht="13.15">
      <c r="A1463" s="29" t="s">
        <v>245</v>
      </c>
      <c r="B1463" s="4">
        <v>4372149</v>
      </c>
      <c r="C1463" s="4">
        <v>4443034</v>
      </c>
      <c r="D1463" s="4">
        <v>4552045</v>
      </c>
      <c r="E1463" s="4">
        <v>4602519</v>
      </c>
      <c r="F1463" s="4">
        <v>4645645</v>
      </c>
      <c r="G1463" s="4">
        <v>4633519</v>
      </c>
      <c r="H1463" s="4">
        <v>4673827</v>
      </c>
      <c r="I1463" s="4">
        <v>4720431</v>
      </c>
      <c r="J1463" s="4">
        <v>4739089</v>
      </c>
      <c r="K1463" s="4">
        <v>4708414</v>
      </c>
      <c r="L1463" s="4">
        <v>4740832</v>
      </c>
      <c r="M1463" s="4">
        <v>4775170</v>
      </c>
      <c r="N1463" s="4">
        <v>4776186</v>
      </c>
      <c r="O1463" s="4">
        <v>4751856</v>
      </c>
      <c r="P1463" s="4">
        <v>4785797</v>
      </c>
      <c r="Q1463" s="4">
        <v>4817759</v>
      </c>
      <c r="R1463" s="4">
        <v>4837733</v>
      </c>
      <c r="S1463" s="4">
        <v>4885011</v>
      </c>
      <c r="T1463" s="4">
        <v>4892655</v>
      </c>
      <c r="U1463" s="4">
        <v>4985090</v>
      </c>
      <c r="V1463" s="4">
        <v>5046373</v>
      </c>
      <c r="W1463" s="4">
        <v>4983792</v>
      </c>
      <c r="X1463" s="4">
        <v>5006183</v>
      </c>
      <c r="Y1463" s="4">
        <v>5090990</v>
      </c>
      <c r="Z1463" s="4">
        <v>5128138</v>
      </c>
      <c r="AA1463" s="4">
        <v>5050977</v>
      </c>
      <c r="AB1463" s="4">
        <v>5177350</v>
      </c>
      <c r="AC1463" s="4">
        <v>5321597</v>
      </c>
      <c r="AD1463" s="4">
        <v>5354657</v>
      </c>
      <c r="AE1463" s="4">
        <v>5274903</v>
      </c>
      <c r="AF1463" s="4">
        <v>5387614</v>
      </c>
      <c r="AG1463" s="4">
        <v>5427177</v>
      </c>
      <c r="AH1463" s="4">
        <v>5451891</v>
      </c>
      <c r="AI1463" s="4">
        <v>5359213</v>
      </c>
      <c r="AJ1463" s="4">
        <v>5440638</v>
      </c>
      <c r="AK1463" s="4">
        <v>5562048</v>
      </c>
      <c r="AL1463" s="4">
        <v>5571754</v>
      </c>
      <c r="AM1463" s="4">
        <v>5516443</v>
      </c>
      <c r="AN1463" s="4">
        <v>5547680</v>
      </c>
      <c r="AO1463" s="4">
        <v>5687864</v>
      </c>
      <c r="AP1463" s="4">
        <v>5701790</v>
      </c>
      <c r="AQ1463" s="4">
        <v>5553100</v>
      </c>
      <c r="AR1463" s="4">
        <v>5569697</v>
      </c>
      <c r="AS1463" s="4">
        <v>5603211</v>
      </c>
      <c r="AT1463" s="4">
        <v>5624867</v>
      </c>
      <c r="AU1463" s="4">
        <v>5536810</v>
      </c>
      <c r="AV1463" s="4">
        <v>5556599</v>
      </c>
      <c r="AW1463" s="4">
        <v>5600844.7747999988</v>
      </c>
      <c r="AX1463" s="401"/>
    </row>
    <row r="1464" spans="1:50" s="25" customFormat="1" ht="13.15">
      <c r="A1464" s="30" t="s">
        <v>62</v>
      </c>
      <c r="B1464" s="4"/>
      <c r="C1464" s="4"/>
      <c r="D1464" s="4"/>
      <c r="E1464" s="4"/>
      <c r="F1464" s="4"/>
      <c r="G1464" s="4"/>
      <c r="H1464" s="4"/>
      <c r="I1464" s="4"/>
      <c r="J1464" s="4"/>
      <c r="K1464" s="4"/>
      <c r="L1464" s="4"/>
      <c r="M1464" s="4"/>
      <c r="N1464" s="4"/>
      <c r="O1464" s="4"/>
      <c r="P1464" s="4"/>
      <c r="Q1464" s="4"/>
      <c r="R1464" s="4"/>
      <c r="S1464" s="4"/>
      <c r="T1464" s="4"/>
      <c r="U1464" s="4"/>
      <c r="V1464" s="4"/>
      <c r="W1464" s="4"/>
      <c r="X1464" s="4"/>
      <c r="Y1464" s="4"/>
      <c r="Z1464" s="4"/>
      <c r="AA1464" s="4"/>
      <c r="AB1464" s="4"/>
      <c r="AC1464" s="4"/>
      <c r="AD1464" s="4"/>
      <c r="AE1464" s="4"/>
      <c r="AF1464" s="4"/>
      <c r="AG1464" s="4"/>
      <c r="AH1464" s="4"/>
      <c r="AI1464" s="4"/>
      <c r="AJ1464" s="4"/>
      <c r="AK1464" s="4"/>
      <c r="AL1464" s="4"/>
      <c r="AM1464" s="4"/>
      <c r="AN1464" s="4"/>
      <c r="AO1464" s="4"/>
      <c r="AP1464" s="4"/>
      <c r="AQ1464" s="4"/>
      <c r="AR1464" s="4"/>
      <c r="AS1464" s="4"/>
      <c r="AT1464" s="4"/>
      <c r="AU1464" s="4"/>
      <c r="AV1464" s="4"/>
      <c r="AW1464" s="4"/>
      <c r="AX1464" s="401"/>
    </row>
    <row r="1465" spans="1:50" s="25" customFormat="1" ht="13.15">
      <c r="A1465" s="29" t="s">
        <v>246</v>
      </c>
      <c r="B1465" s="4">
        <v>660329</v>
      </c>
      <c r="C1465" s="4">
        <v>660329</v>
      </c>
      <c r="D1465" s="4">
        <v>723778</v>
      </c>
      <c r="E1465" s="4">
        <v>724149</v>
      </c>
      <c r="F1465" s="4">
        <v>723778</v>
      </c>
      <c r="G1465" s="4">
        <v>723778</v>
      </c>
      <c r="H1465" s="4">
        <v>723778</v>
      </c>
      <c r="I1465" s="4">
        <v>724111</v>
      </c>
      <c r="J1465" s="4">
        <v>723776</v>
      </c>
      <c r="K1465" s="4">
        <v>723776</v>
      </c>
      <c r="L1465" s="4">
        <v>723776</v>
      </c>
      <c r="M1465" s="4">
        <v>724005</v>
      </c>
      <c r="N1465" s="4">
        <v>723766</v>
      </c>
      <c r="O1465" s="4">
        <v>723776</v>
      </c>
      <c r="P1465" s="4">
        <v>723776</v>
      </c>
      <c r="Q1465" s="4">
        <v>724008</v>
      </c>
      <c r="R1465" s="4">
        <v>723776</v>
      </c>
      <c r="S1465" s="4">
        <v>723776</v>
      </c>
      <c r="T1465" s="4">
        <v>723776</v>
      </c>
      <c r="U1465" s="4">
        <v>724015</v>
      </c>
      <c r="V1465" s="4">
        <v>723776</v>
      </c>
      <c r="W1465" s="4">
        <v>723776</v>
      </c>
      <c r="X1465" s="4">
        <v>723776</v>
      </c>
      <c r="Y1465" s="4">
        <v>724008</v>
      </c>
      <c r="Z1465" s="4">
        <v>723776</v>
      </c>
      <c r="AA1465" s="4">
        <v>723776</v>
      </c>
      <c r="AB1465" s="4">
        <v>723776</v>
      </c>
      <c r="AC1465" s="4">
        <v>724015</v>
      </c>
      <c r="AD1465" s="4">
        <v>723776</v>
      </c>
      <c r="AE1465" s="4">
        <v>723776</v>
      </c>
      <c r="AF1465" s="4">
        <v>723776</v>
      </c>
      <c r="AG1465" s="4">
        <v>724015</v>
      </c>
      <c r="AH1465" s="4">
        <v>723776</v>
      </c>
      <c r="AI1465" s="4">
        <v>723776</v>
      </c>
      <c r="AJ1465" s="4">
        <v>723776</v>
      </c>
      <c r="AK1465" s="4">
        <v>723976</v>
      </c>
      <c r="AL1465" s="4">
        <v>723776</v>
      </c>
      <c r="AM1465" s="4">
        <v>723776</v>
      </c>
      <c r="AN1465" s="4">
        <v>723776</v>
      </c>
      <c r="AO1465" s="4">
        <v>723982</v>
      </c>
      <c r="AP1465" s="4">
        <v>723776</v>
      </c>
      <c r="AQ1465" s="4">
        <v>670528</v>
      </c>
      <c r="AR1465" s="4">
        <v>670481</v>
      </c>
      <c r="AS1465" s="4">
        <v>670647</v>
      </c>
      <c r="AT1465" s="4">
        <v>670388</v>
      </c>
      <c r="AU1465" s="4">
        <v>670359</v>
      </c>
      <c r="AV1465" s="4">
        <v>670163</v>
      </c>
      <c r="AW1465" s="4">
        <v>670325.23352999997</v>
      </c>
      <c r="AX1465" s="401"/>
    </row>
    <row r="1466" spans="1:50" s="25" customFormat="1" ht="13.15">
      <c r="A1466" s="30"/>
      <c r="B1466" s="4"/>
      <c r="C1466" s="4"/>
      <c r="D1466" s="4"/>
      <c r="E1466" s="4"/>
      <c r="F1466" s="4"/>
      <c r="G1466" s="4"/>
      <c r="H1466" s="4"/>
      <c r="I1466" s="4"/>
      <c r="J1466" s="4"/>
      <c r="K1466" s="4"/>
      <c r="L1466" s="4"/>
      <c r="M1466" s="4"/>
      <c r="N1466" s="4"/>
      <c r="O1466" s="4"/>
      <c r="P1466" s="4"/>
      <c r="Q1466" s="4"/>
      <c r="R1466" s="4"/>
      <c r="S1466" s="4"/>
      <c r="T1466" s="4"/>
      <c r="U1466" s="4"/>
      <c r="V1466" s="4"/>
      <c r="W1466" s="4"/>
      <c r="X1466" s="4"/>
      <c r="Y1466" s="4"/>
      <c r="Z1466" s="4"/>
      <c r="AA1466" s="4"/>
      <c r="AB1466" s="4"/>
      <c r="AC1466" s="4"/>
      <c r="AD1466" s="4"/>
      <c r="AE1466" s="4"/>
      <c r="AF1466" s="4"/>
      <c r="AG1466" s="4"/>
      <c r="AH1466" s="4"/>
      <c r="AI1466" s="4"/>
      <c r="AJ1466" s="4"/>
      <c r="AK1466" s="4"/>
      <c r="AL1466" s="4"/>
      <c r="AM1466" s="4"/>
      <c r="AN1466" s="4"/>
      <c r="AO1466" s="4"/>
      <c r="AP1466" s="4"/>
      <c r="AQ1466" s="4"/>
      <c r="AR1466" s="4"/>
      <c r="AS1466" s="4"/>
      <c r="AT1466" s="4"/>
      <c r="AU1466" s="4"/>
      <c r="AV1466" s="4"/>
      <c r="AW1466" s="4"/>
      <c r="AX1466" s="401"/>
    </row>
    <row r="1467" spans="1:50" s="25" customFormat="1" ht="13.15">
      <c r="A1467" s="30" t="s">
        <v>69</v>
      </c>
      <c r="B1467" s="3">
        <v>10851255</v>
      </c>
      <c r="C1467" s="3">
        <v>10941697</v>
      </c>
      <c r="D1467" s="3">
        <v>10971698</v>
      </c>
      <c r="E1467" s="3">
        <v>11022070</v>
      </c>
      <c r="F1467" s="3">
        <v>11040649</v>
      </c>
      <c r="G1467" s="3">
        <v>11044181</v>
      </c>
      <c r="H1467" s="3">
        <v>11054165</v>
      </c>
      <c r="I1467" s="3">
        <v>11264756</v>
      </c>
      <c r="J1467" s="3">
        <v>11275407</v>
      </c>
      <c r="K1467" s="3">
        <v>11340584</v>
      </c>
      <c r="L1467" s="3">
        <v>11369600</v>
      </c>
      <c r="M1467" s="3">
        <v>11373585</v>
      </c>
      <c r="N1467" s="3">
        <v>11426504</v>
      </c>
      <c r="O1467" s="3">
        <v>11480099</v>
      </c>
      <c r="P1467" s="3">
        <v>11496773</v>
      </c>
      <c r="Q1467" s="3">
        <v>11689588</v>
      </c>
      <c r="R1467" s="3">
        <v>11747206</v>
      </c>
      <c r="S1467" s="3">
        <v>11738466</v>
      </c>
      <c r="T1467" s="3">
        <v>11797695</v>
      </c>
      <c r="U1467" s="3">
        <v>11874664</v>
      </c>
      <c r="V1467" s="3">
        <v>11986542</v>
      </c>
      <c r="W1467" s="3">
        <v>12073309</v>
      </c>
      <c r="X1467" s="3">
        <v>12120745</v>
      </c>
      <c r="Y1467" s="3">
        <v>12152127</v>
      </c>
      <c r="Z1467" s="3">
        <v>12175341</v>
      </c>
      <c r="AA1467" s="3">
        <v>12245244</v>
      </c>
      <c r="AB1467" s="3">
        <v>12353294</v>
      </c>
      <c r="AC1467" s="3">
        <v>12473023</v>
      </c>
      <c r="AD1467" s="3">
        <v>12539260</v>
      </c>
      <c r="AE1467" s="3">
        <v>12645116</v>
      </c>
      <c r="AF1467" s="3">
        <v>12758431</v>
      </c>
      <c r="AG1467" s="3">
        <v>12849512</v>
      </c>
      <c r="AH1467" s="3">
        <v>12896351</v>
      </c>
      <c r="AI1467" s="3">
        <v>12985369</v>
      </c>
      <c r="AJ1467" s="3">
        <v>13142865</v>
      </c>
      <c r="AK1467" s="3">
        <v>13198590</v>
      </c>
      <c r="AL1467" s="3">
        <v>13273990</v>
      </c>
      <c r="AM1467" s="3">
        <v>13969646</v>
      </c>
      <c r="AN1467" s="3">
        <v>14148614</v>
      </c>
      <c r="AO1467" s="3">
        <v>14235533</v>
      </c>
      <c r="AP1467" s="3">
        <v>14288755</v>
      </c>
      <c r="AQ1467" s="3">
        <v>14393057</v>
      </c>
      <c r="AR1467" s="3">
        <v>14605119</v>
      </c>
      <c r="AS1467" s="3">
        <v>14797601</v>
      </c>
      <c r="AT1467" s="3">
        <v>15064051</v>
      </c>
      <c r="AU1467" s="3">
        <v>15184211</v>
      </c>
      <c r="AV1467" s="3">
        <v>15541238</v>
      </c>
      <c r="AW1467" s="3">
        <v>15742525.278890003</v>
      </c>
      <c r="AX1467" s="401"/>
    </row>
    <row r="1468" spans="1:50" s="25" customFormat="1" ht="13.15">
      <c r="A1468" s="30" t="s">
        <v>18</v>
      </c>
      <c r="B1468" s="3"/>
      <c r="C1468" s="3"/>
      <c r="D1468" s="3"/>
      <c r="E1468" s="3"/>
      <c r="F1468" s="3"/>
      <c r="G1468" s="3"/>
      <c r="H1468" s="3"/>
      <c r="I1468" s="3"/>
      <c r="J1468" s="3"/>
      <c r="K1468" s="3"/>
      <c r="L1468" s="3"/>
      <c r="M1468" s="3"/>
      <c r="N1468" s="3"/>
      <c r="O1468" s="3"/>
      <c r="P1468" s="3"/>
      <c r="Q1468" s="3"/>
      <c r="R1468" s="3"/>
      <c r="S1468" s="3"/>
      <c r="T1468" s="3"/>
      <c r="U1468" s="3"/>
      <c r="V1468" s="3"/>
      <c r="W1468" s="3"/>
      <c r="X1468" s="3"/>
      <c r="Y1468" s="3"/>
      <c r="Z1468" s="3"/>
      <c r="AA1468" s="3"/>
      <c r="AB1468" s="3"/>
      <c r="AC1468" s="3"/>
      <c r="AD1468" s="3"/>
      <c r="AE1468" s="3"/>
      <c r="AF1468" s="3"/>
      <c r="AG1468" s="3"/>
      <c r="AH1468" s="3"/>
      <c r="AI1468" s="3"/>
      <c r="AJ1468" s="3"/>
      <c r="AK1468" s="3"/>
      <c r="AL1468" s="3"/>
      <c r="AM1468" s="3"/>
      <c r="AN1468" s="3"/>
      <c r="AO1468" s="3"/>
      <c r="AP1468" s="3"/>
      <c r="AQ1468" s="3"/>
      <c r="AR1468" s="3"/>
      <c r="AS1468" s="3"/>
      <c r="AT1468" s="3"/>
      <c r="AU1468" s="3"/>
      <c r="AV1468" s="3"/>
      <c r="AW1468" s="3"/>
      <c r="AX1468" s="401"/>
    </row>
    <row r="1469" spans="1:50" s="25" customFormat="1" ht="13.15">
      <c r="A1469" s="30"/>
      <c r="B1469" s="3"/>
      <c r="C1469" s="3"/>
      <c r="D1469" s="3"/>
      <c r="E1469" s="3"/>
      <c r="F1469" s="3"/>
      <c r="G1469" s="3"/>
      <c r="H1469" s="3"/>
      <c r="I1469" s="3"/>
      <c r="J1469" s="3"/>
      <c r="K1469" s="3"/>
      <c r="L1469" s="3"/>
      <c r="M1469" s="3"/>
      <c r="N1469" s="3"/>
      <c r="O1469" s="3"/>
      <c r="P1469" s="3"/>
      <c r="Q1469" s="3"/>
      <c r="R1469" s="3"/>
      <c r="S1469" s="3"/>
      <c r="T1469" s="3"/>
      <c r="U1469" s="3"/>
      <c r="V1469" s="3"/>
      <c r="W1469" s="3"/>
      <c r="X1469" s="3"/>
      <c r="Y1469" s="3"/>
      <c r="Z1469" s="3"/>
      <c r="AA1469" s="3"/>
      <c r="AB1469" s="3"/>
      <c r="AC1469" s="3"/>
      <c r="AD1469" s="3"/>
      <c r="AE1469" s="3"/>
      <c r="AF1469" s="3"/>
      <c r="AG1469" s="3"/>
      <c r="AH1469" s="3"/>
      <c r="AI1469" s="3"/>
      <c r="AJ1469" s="3"/>
      <c r="AK1469" s="3"/>
      <c r="AL1469" s="3"/>
      <c r="AM1469" s="3"/>
      <c r="AN1469" s="3"/>
      <c r="AO1469" s="3"/>
      <c r="AP1469" s="3"/>
      <c r="AQ1469" s="3"/>
      <c r="AR1469" s="3"/>
      <c r="AS1469" s="3"/>
      <c r="AT1469" s="3"/>
      <c r="AU1469" s="3"/>
      <c r="AV1469" s="3"/>
      <c r="AW1469" s="3"/>
      <c r="AX1469" s="401"/>
    </row>
    <row r="1470" spans="1:50" s="25" customFormat="1" ht="13.15">
      <c r="A1470" s="30" t="s">
        <v>252</v>
      </c>
      <c r="B1470" s="3"/>
      <c r="C1470" s="3"/>
      <c r="D1470" s="3"/>
      <c r="E1470" s="3"/>
      <c r="F1470" s="3"/>
      <c r="G1470" s="3"/>
      <c r="H1470" s="3"/>
      <c r="I1470" s="3"/>
      <c r="J1470" s="3"/>
      <c r="K1470" s="3"/>
      <c r="L1470" s="3"/>
      <c r="M1470" s="3"/>
      <c r="N1470" s="3"/>
      <c r="O1470" s="3"/>
      <c r="P1470" s="3"/>
      <c r="Q1470" s="3"/>
      <c r="R1470" s="3"/>
      <c r="S1470" s="3"/>
      <c r="T1470" s="3"/>
      <c r="U1470" s="3"/>
      <c r="V1470" s="3"/>
      <c r="W1470" s="3"/>
      <c r="X1470" s="3"/>
      <c r="Y1470" s="3"/>
      <c r="Z1470" s="3"/>
      <c r="AA1470" s="3"/>
      <c r="AB1470" s="3"/>
      <c r="AC1470" s="3"/>
      <c r="AD1470" s="3"/>
      <c r="AE1470" s="3"/>
      <c r="AF1470" s="3"/>
      <c r="AG1470" s="3"/>
      <c r="AH1470" s="3"/>
      <c r="AI1470" s="3"/>
      <c r="AJ1470" s="3"/>
      <c r="AK1470" s="3"/>
      <c r="AL1470" s="3"/>
      <c r="AM1470" s="3"/>
      <c r="AN1470" s="3"/>
      <c r="AO1470" s="3"/>
      <c r="AP1470" s="3"/>
      <c r="AQ1470" s="3"/>
      <c r="AR1470" s="3"/>
      <c r="AS1470" s="3"/>
      <c r="AT1470" s="3"/>
      <c r="AU1470" s="3"/>
      <c r="AV1470" s="3"/>
      <c r="AW1470" s="3"/>
      <c r="AX1470" s="401"/>
    </row>
    <row r="1471" spans="1:50" s="25" customFormat="1" ht="13.15">
      <c r="A1471" s="30" t="s">
        <v>251</v>
      </c>
      <c r="B1471" s="3">
        <v>282</v>
      </c>
      <c r="C1471" s="3">
        <v>443</v>
      </c>
      <c r="D1471" s="3">
        <v>276</v>
      </c>
      <c r="E1471" s="3">
        <v>0</v>
      </c>
      <c r="F1471" s="3">
        <v>0</v>
      </c>
      <c r="G1471" s="3">
        <v>0</v>
      </c>
      <c r="H1471" s="3">
        <v>0</v>
      </c>
      <c r="I1471" s="3">
        <v>0</v>
      </c>
      <c r="J1471" s="3">
        <v>0</v>
      </c>
      <c r="K1471" s="3">
        <v>0</v>
      </c>
      <c r="L1471" s="3">
        <v>0</v>
      </c>
      <c r="M1471" s="3">
        <v>0</v>
      </c>
      <c r="N1471" s="3">
        <v>2823</v>
      </c>
      <c r="O1471" s="3">
        <v>0</v>
      </c>
      <c r="P1471" s="3">
        <v>694</v>
      </c>
      <c r="Q1471" s="3">
        <v>0</v>
      </c>
      <c r="R1471" s="3">
        <v>5</v>
      </c>
      <c r="S1471" s="3">
        <v>1261</v>
      </c>
      <c r="T1471" s="3">
        <v>0</v>
      </c>
      <c r="U1471" s="3">
        <v>0</v>
      </c>
      <c r="V1471" s="3">
        <v>1781</v>
      </c>
      <c r="W1471" s="3">
        <v>0</v>
      </c>
      <c r="X1471" s="3">
        <v>0</v>
      </c>
      <c r="Y1471" s="3">
        <v>0</v>
      </c>
      <c r="Z1471" s="3">
        <v>117</v>
      </c>
      <c r="AA1471" s="3">
        <v>636</v>
      </c>
      <c r="AB1471" s="3">
        <v>1443</v>
      </c>
      <c r="AC1471" s="3">
        <v>0</v>
      </c>
      <c r="AD1471" s="3">
        <v>0</v>
      </c>
      <c r="AE1471" s="3">
        <v>29565</v>
      </c>
      <c r="AF1471" s="3">
        <v>0</v>
      </c>
      <c r="AG1471" s="3">
        <v>0</v>
      </c>
      <c r="AH1471" s="3">
        <v>0</v>
      </c>
      <c r="AI1471" s="3">
        <v>0</v>
      </c>
      <c r="AJ1471" s="3">
        <v>0</v>
      </c>
      <c r="AK1471" s="3">
        <v>10294</v>
      </c>
      <c r="AL1471" s="3">
        <v>0</v>
      </c>
      <c r="AM1471" s="3">
        <v>21288</v>
      </c>
      <c r="AN1471" s="3">
        <v>10316</v>
      </c>
      <c r="AO1471" s="3">
        <v>0</v>
      </c>
      <c r="AP1471" s="3">
        <v>26435</v>
      </c>
      <c r="AQ1471" s="3">
        <v>0</v>
      </c>
      <c r="AR1471" s="3">
        <v>0</v>
      </c>
      <c r="AS1471" s="3">
        <v>0</v>
      </c>
      <c r="AT1471" s="3">
        <v>68100</v>
      </c>
      <c r="AU1471" s="3">
        <v>13800</v>
      </c>
      <c r="AV1471" s="3">
        <v>0</v>
      </c>
      <c r="AW1471" s="3">
        <v>0</v>
      </c>
      <c r="AX1471" s="401"/>
    </row>
    <row r="1472" spans="1:50" s="25" customFormat="1" ht="13.15">
      <c r="A1472" s="30"/>
      <c r="B1472" s="3"/>
      <c r="C1472" s="3"/>
      <c r="D1472" s="3"/>
      <c r="E1472" s="3"/>
      <c r="F1472" s="3"/>
      <c r="G1472" s="3"/>
      <c r="H1472" s="3"/>
      <c r="I1472" s="3"/>
      <c r="J1472" s="3"/>
      <c r="K1472" s="3"/>
      <c r="L1472" s="3"/>
      <c r="M1472" s="3"/>
      <c r="N1472" s="3"/>
      <c r="O1472" s="3"/>
      <c r="P1472" s="3"/>
      <c r="Q1472" s="3"/>
      <c r="R1472" s="3"/>
      <c r="S1472" s="3"/>
      <c r="T1472" s="3"/>
      <c r="U1472" s="3"/>
      <c r="V1472" s="3"/>
      <c r="W1472" s="3"/>
      <c r="X1472" s="3"/>
      <c r="Y1472" s="3"/>
      <c r="Z1472" s="3"/>
      <c r="AA1472" s="3"/>
      <c r="AB1472" s="3"/>
      <c r="AC1472" s="3"/>
      <c r="AD1472" s="3"/>
      <c r="AE1472" s="3"/>
      <c r="AF1472" s="3"/>
      <c r="AG1472" s="3"/>
      <c r="AH1472" s="3"/>
      <c r="AI1472" s="3"/>
      <c r="AJ1472" s="3"/>
      <c r="AK1472" s="3"/>
      <c r="AL1472" s="3"/>
      <c r="AM1472" s="3"/>
      <c r="AN1472" s="3"/>
      <c r="AO1472" s="3"/>
      <c r="AP1472" s="3"/>
      <c r="AQ1472" s="3"/>
      <c r="AR1472" s="3"/>
      <c r="AS1472" s="3"/>
      <c r="AT1472" s="3"/>
      <c r="AU1472" s="3"/>
      <c r="AV1472" s="3"/>
      <c r="AW1472" s="3"/>
      <c r="AX1472" s="401"/>
    </row>
    <row r="1473" spans="1:50" s="25" customFormat="1" ht="13.15">
      <c r="A1473" s="30" t="s">
        <v>253</v>
      </c>
      <c r="B1473" s="3">
        <v>31246194</v>
      </c>
      <c r="C1473" s="3">
        <v>27022356</v>
      </c>
      <c r="D1473" s="3">
        <v>31581792</v>
      </c>
      <c r="E1473" s="3">
        <v>35236007</v>
      </c>
      <c r="F1473" s="3">
        <v>30629223</v>
      </c>
      <c r="G1473" s="3">
        <v>16838227</v>
      </c>
      <c r="H1473" s="3">
        <v>29004300</v>
      </c>
      <c r="I1473" s="3">
        <v>31977298</v>
      </c>
      <c r="J1473" s="3">
        <v>20882641</v>
      </c>
      <c r="K1473" s="3">
        <v>23629683</v>
      </c>
      <c r="L1473" s="3">
        <v>21928626</v>
      </c>
      <c r="M1473" s="3">
        <v>13731674</v>
      </c>
      <c r="N1473" s="3">
        <v>14863348</v>
      </c>
      <c r="O1473" s="3">
        <v>17161683</v>
      </c>
      <c r="P1473" s="3">
        <v>28374421</v>
      </c>
      <c r="Q1473" s="3">
        <v>35003501</v>
      </c>
      <c r="R1473" s="3">
        <v>27135285</v>
      </c>
      <c r="S1473" s="3">
        <v>20489481</v>
      </c>
      <c r="T1473" s="3">
        <v>21084598</v>
      </c>
      <c r="U1473" s="3">
        <v>22310546</v>
      </c>
      <c r="V1473" s="3">
        <v>17247467</v>
      </c>
      <c r="W1473" s="3">
        <v>14780451</v>
      </c>
      <c r="X1473" s="3">
        <v>20954853</v>
      </c>
      <c r="Y1473" s="3">
        <v>27631865</v>
      </c>
      <c r="Z1473" s="3">
        <v>14937062</v>
      </c>
      <c r="AA1473" s="3">
        <v>12868960</v>
      </c>
      <c r="AB1473" s="3">
        <v>22598209</v>
      </c>
      <c r="AC1473" s="3">
        <v>32425686</v>
      </c>
      <c r="AD1473" s="3">
        <v>18150698</v>
      </c>
      <c r="AE1473" s="3">
        <v>25571403</v>
      </c>
      <c r="AF1473" s="3">
        <v>29718070</v>
      </c>
      <c r="AG1473" s="3">
        <v>32024294</v>
      </c>
      <c r="AH1473" s="3">
        <v>21955439</v>
      </c>
      <c r="AI1473" s="3">
        <v>23389074</v>
      </c>
      <c r="AJ1473" s="3">
        <v>30552959</v>
      </c>
      <c r="AK1473" s="3">
        <v>34875451</v>
      </c>
      <c r="AL1473" s="3">
        <v>21644718</v>
      </c>
      <c r="AM1473" s="3">
        <v>20728147</v>
      </c>
      <c r="AN1473" s="3">
        <v>23188728</v>
      </c>
      <c r="AO1473" s="3">
        <v>38650822</v>
      </c>
      <c r="AP1473" s="3">
        <v>20645074</v>
      </c>
      <c r="AQ1473" s="3">
        <v>22989207</v>
      </c>
      <c r="AR1473" s="3">
        <v>30097868</v>
      </c>
      <c r="AS1473" s="3">
        <v>32858636</v>
      </c>
      <c r="AT1473" s="3">
        <v>16098864</v>
      </c>
      <c r="AU1473" s="3">
        <v>16353309</v>
      </c>
      <c r="AV1473" s="3">
        <v>14469714</v>
      </c>
      <c r="AW1473" s="3">
        <v>14775578.70414</v>
      </c>
      <c r="AX1473" s="401"/>
    </row>
    <row r="1474" spans="1:50" s="25" customFormat="1" ht="13.15">
      <c r="A1474" s="30"/>
      <c r="B1474" s="3"/>
      <c r="C1474" s="3"/>
      <c r="D1474" s="3"/>
      <c r="E1474" s="3"/>
      <c r="F1474" s="3"/>
      <c r="G1474" s="3"/>
      <c r="H1474" s="3"/>
      <c r="I1474" s="3"/>
      <c r="J1474" s="3"/>
      <c r="K1474" s="3"/>
      <c r="L1474" s="3"/>
      <c r="M1474" s="3"/>
      <c r="N1474" s="3"/>
      <c r="O1474" s="3"/>
      <c r="P1474" s="3"/>
      <c r="Q1474" s="3"/>
      <c r="R1474" s="3"/>
      <c r="S1474" s="3"/>
      <c r="T1474" s="3"/>
      <c r="U1474" s="3"/>
      <c r="V1474" s="3"/>
      <c r="W1474" s="3"/>
      <c r="X1474" s="3"/>
      <c r="Y1474" s="3"/>
      <c r="Z1474" s="3"/>
      <c r="AA1474" s="3"/>
      <c r="AB1474" s="3"/>
      <c r="AC1474" s="3"/>
      <c r="AD1474" s="3"/>
      <c r="AE1474" s="3"/>
      <c r="AF1474" s="3"/>
      <c r="AG1474" s="3"/>
      <c r="AH1474" s="3"/>
      <c r="AI1474" s="3"/>
      <c r="AJ1474" s="3"/>
      <c r="AK1474" s="3"/>
      <c r="AL1474" s="3"/>
      <c r="AM1474" s="3"/>
      <c r="AN1474" s="3"/>
      <c r="AO1474" s="3"/>
      <c r="AP1474" s="3"/>
      <c r="AQ1474" s="3"/>
      <c r="AR1474" s="3"/>
      <c r="AS1474" s="3"/>
      <c r="AT1474" s="3"/>
      <c r="AU1474" s="3"/>
      <c r="AV1474" s="3"/>
      <c r="AW1474" s="3"/>
      <c r="AX1474" s="401"/>
    </row>
    <row r="1475" spans="1:50" s="25" customFormat="1" ht="13.15">
      <c r="A1475" s="30" t="s">
        <v>72</v>
      </c>
      <c r="B1475" s="3">
        <v>1458881</v>
      </c>
      <c r="C1475" s="3">
        <v>1772642</v>
      </c>
      <c r="D1475" s="3">
        <v>1761788</v>
      </c>
      <c r="E1475" s="3">
        <v>1657505</v>
      </c>
      <c r="F1475" s="3">
        <v>1702112</v>
      </c>
      <c r="G1475" s="3">
        <v>1815989</v>
      </c>
      <c r="H1475" s="3">
        <v>2087799</v>
      </c>
      <c r="I1475" s="3">
        <v>4483342</v>
      </c>
      <c r="J1475" s="3">
        <v>4108440</v>
      </c>
      <c r="K1475" s="3">
        <v>4109987</v>
      </c>
      <c r="L1475" s="3">
        <v>4238231</v>
      </c>
      <c r="M1475" s="3">
        <v>8193143</v>
      </c>
      <c r="N1475" s="3">
        <v>8173924</v>
      </c>
      <c r="O1475" s="3">
        <v>8174437</v>
      </c>
      <c r="P1475" s="3">
        <v>8180523</v>
      </c>
      <c r="Q1475" s="3">
        <v>8318938</v>
      </c>
      <c r="R1475" s="3">
        <v>8319044</v>
      </c>
      <c r="S1475" s="3">
        <v>8321289</v>
      </c>
      <c r="T1475" s="3">
        <v>8301720</v>
      </c>
      <c r="U1475" s="3">
        <v>8262090</v>
      </c>
      <c r="V1475" s="3">
        <v>8258325</v>
      </c>
      <c r="W1475" s="3">
        <v>11270278</v>
      </c>
      <c r="X1475" s="3">
        <v>11328066</v>
      </c>
      <c r="Y1475" s="3">
        <v>11306050</v>
      </c>
      <c r="Z1475" s="3">
        <v>11265242</v>
      </c>
      <c r="AA1475" s="3">
        <v>11272492</v>
      </c>
      <c r="AB1475" s="3">
        <v>11278101</v>
      </c>
      <c r="AC1475" s="3">
        <v>13830423</v>
      </c>
      <c r="AD1475" s="3">
        <v>14241569</v>
      </c>
      <c r="AE1475" s="3">
        <v>14472592</v>
      </c>
      <c r="AF1475" s="3">
        <v>14500986</v>
      </c>
      <c r="AG1475" s="3">
        <v>2926230</v>
      </c>
      <c r="AH1475" s="3">
        <v>2988201</v>
      </c>
      <c r="AI1475" s="3">
        <v>3257588</v>
      </c>
      <c r="AJ1475" s="3">
        <v>3083577</v>
      </c>
      <c r="AK1475" s="3">
        <v>3008958</v>
      </c>
      <c r="AL1475" s="3">
        <v>3230023</v>
      </c>
      <c r="AM1475" s="3">
        <v>3235106</v>
      </c>
      <c r="AN1475" s="3">
        <v>3350456</v>
      </c>
      <c r="AO1475" s="3">
        <v>3301447</v>
      </c>
      <c r="AP1475" s="3">
        <v>3362605</v>
      </c>
      <c r="AQ1475" s="3">
        <v>3387818</v>
      </c>
      <c r="AR1475" s="3">
        <v>3827055</v>
      </c>
      <c r="AS1475" s="3">
        <v>3674733</v>
      </c>
      <c r="AT1475" s="3">
        <v>3679783</v>
      </c>
      <c r="AU1475" s="3">
        <v>3665841</v>
      </c>
      <c r="AV1475" s="3">
        <v>3694393</v>
      </c>
      <c r="AW1475" s="3">
        <v>3610873.63864</v>
      </c>
      <c r="AX1475" s="401"/>
    </row>
    <row r="1476" spans="1:50" s="25" customFormat="1" ht="13.15">
      <c r="A1476" s="29" t="s">
        <v>247</v>
      </c>
      <c r="B1476" s="4">
        <v>1458881</v>
      </c>
      <c r="C1476" s="4">
        <v>1772642</v>
      </c>
      <c r="D1476" s="4">
        <v>1761788</v>
      </c>
      <c r="E1476" s="4">
        <v>1657505</v>
      </c>
      <c r="F1476" s="4">
        <v>1702112</v>
      </c>
      <c r="G1476" s="4">
        <v>1815989</v>
      </c>
      <c r="H1476" s="4">
        <v>2087799</v>
      </c>
      <c r="I1476" s="4">
        <v>4483342</v>
      </c>
      <c r="J1476" s="4">
        <v>4108440</v>
      </c>
      <c r="K1476" s="4">
        <v>4109987</v>
      </c>
      <c r="L1476" s="4">
        <v>4238231</v>
      </c>
      <c r="M1476" s="4">
        <v>8193143</v>
      </c>
      <c r="N1476" s="4">
        <v>8173924</v>
      </c>
      <c r="O1476" s="4">
        <v>8174437</v>
      </c>
      <c r="P1476" s="4">
        <v>8180523</v>
      </c>
      <c r="Q1476" s="4">
        <v>8318938</v>
      </c>
      <c r="R1476" s="4">
        <v>8319044</v>
      </c>
      <c r="S1476" s="4">
        <v>8321289</v>
      </c>
      <c r="T1476" s="4">
        <v>8301720</v>
      </c>
      <c r="U1476" s="4">
        <v>8262090</v>
      </c>
      <c r="V1476" s="4">
        <v>8258325</v>
      </c>
      <c r="W1476" s="4">
        <v>11270278</v>
      </c>
      <c r="X1476" s="4">
        <v>11328066</v>
      </c>
      <c r="Y1476" s="4">
        <v>11306050</v>
      </c>
      <c r="Z1476" s="4">
        <v>11265242</v>
      </c>
      <c r="AA1476" s="4">
        <v>11272492</v>
      </c>
      <c r="AB1476" s="4">
        <v>11278101</v>
      </c>
      <c r="AC1476" s="4">
        <v>13830423</v>
      </c>
      <c r="AD1476" s="4">
        <v>14241569</v>
      </c>
      <c r="AE1476" s="4">
        <v>14472592</v>
      </c>
      <c r="AF1476" s="4">
        <v>14500986</v>
      </c>
      <c r="AG1476" s="4">
        <v>2926230</v>
      </c>
      <c r="AH1476" s="4">
        <v>2988201</v>
      </c>
      <c r="AI1476" s="4">
        <v>3257588</v>
      </c>
      <c r="AJ1476" s="4">
        <v>3083577</v>
      </c>
      <c r="AK1476" s="4">
        <v>3008958</v>
      </c>
      <c r="AL1476" s="4">
        <v>3230023</v>
      </c>
      <c r="AM1476" s="4">
        <v>3235106</v>
      </c>
      <c r="AN1476" s="4">
        <v>3350456</v>
      </c>
      <c r="AO1476" s="4">
        <v>3301447</v>
      </c>
      <c r="AP1476" s="4">
        <v>3362605</v>
      </c>
      <c r="AQ1476" s="4">
        <v>3387818</v>
      </c>
      <c r="AR1476" s="4">
        <v>3827055</v>
      </c>
      <c r="AS1476" s="4">
        <v>3674733</v>
      </c>
      <c r="AT1476" s="4">
        <v>3679783</v>
      </c>
      <c r="AU1476" s="4">
        <v>3665841</v>
      </c>
      <c r="AV1476" s="4">
        <v>3694393</v>
      </c>
      <c r="AW1476" s="4">
        <v>3610873.63864</v>
      </c>
      <c r="AX1476" s="401"/>
    </row>
    <row r="1477" spans="1:50" s="25" customFormat="1" ht="13.15">
      <c r="A1477" s="30"/>
      <c r="B1477" s="4"/>
      <c r="C1477" s="4"/>
      <c r="D1477" s="4"/>
      <c r="E1477" s="4"/>
      <c r="F1477" s="4"/>
      <c r="G1477" s="4"/>
      <c r="H1477" s="4"/>
      <c r="I1477" s="4"/>
      <c r="J1477" s="4"/>
      <c r="K1477" s="4"/>
      <c r="L1477" s="4"/>
      <c r="M1477" s="4"/>
      <c r="N1477" s="4"/>
      <c r="O1477" s="4"/>
      <c r="P1477" s="4"/>
      <c r="Q1477" s="4"/>
      <c r="R1477" s="4"/>
      <c r="S1477" s="4"/>
      <c r="T1477" s="4"/>
      <c r="U1477" s="4"/>
      <c r="V1477" s="4"/>
      <c r="W1477" s="4"/>
      <c r="X1477" s="4"/>
      <c r="Y1477" s="4"/>
      <c r="Z1477" s="4"/>
      <c r="AA1477" s="4"/>
      <c r="AB1477" s="4"/>
      <c r="AC1477" s="4"/>
      <c r="AD1477" s="4"/>
      <c r="AE1477" s="4"/>
      <c r="AF1477" s="4"/>
      <c r="AG1477" s="4"/>
      <c r="AH1477" s="4"/>
      <c r="AI1477" s="4"/>
      <c r="AJ1477" s="4"/>
      <c r="AK1477" s="4"/>
      <c r="AL1477" s="4"/>
      <c r="AM1477" s="4"/>
      <c r="AN1477" s="4"/>
      <c r="AO1477" s="4"/>
      <c r="AP1477" s="4"/>
      <c r="AQ1477" s="4"/>
      <c r="AR1477" s="4"/>
      <c r="AS1477" s="4"/>
      <c r="AT1477" s="4"/>
      <c r="AU1477" s="4"/>
      <c r="AV1477" s="4"/>
      <c r="AW1477" s="4"/>
      <c r="AX1477" s="401"/>
    </row>
    <row r="1478" spans="1:50" s="25" customFormat="1" ht="13.15">
      <c r="A1478" s="30"/>
      <c r="B1478" s="4"/>
      <c r="C1478" s="4"/>
      <c r="D1478" s="4"/>
      <c r="E1478" s="4"/>
      <c r="F1478" s="4"/>
      <c r="G1478" s="4"/>
      <c r="H1478" s="4"/>
      <c r="I1478" s="4"/>
      <c r="J1478" s="4"/>
      <c r="K1478" s="4"/>
      <c r="L1478" s="4"/>
      <c r="M1478" s="4"/>
      <c r="N1478" s="4"/>
      <c r="O1478" s="4"/>
      <c r="P1478" s="4"/>
      <c r="Q1478" s="4"/>
      <c r="R1478" s="4"/>
      <c r="S1478" s="4"/>
      <c r="T1478" s="4"/>
      <c r="U1478" s="4"/>
      <c r="V1478" s="4"/>
      <c r="W1478" s="4"/>
      <c r="X1478" s="4"/>
      <c r="Y1478" s="4"/>
      <c r="Z1478" s="4"/>
      <c r="AA1478" s="4"/>
      <c r="AB1478" s="4"/>
      <c r="AC1478" s="4"/>
      <c r="AD1478" s="4"/>
      <c r="AE1478" s="4"/>
      <c r="AF1478" s="4"/>
      <c r="AG1478" s="4"/>
      <c r="AH1478" s="4"/>
      <c r="AI1478" s="4"/>
      <c r="AJ1478" s="4"/>
      <c r="AK1478" s="4"/>
      <c r="AL1478" s="4"/>
      <c r="AM1478" s="4"/>
      <c r="AN1478" s="4"/>
      <c r="AO1478" s="4"/>
      <c r="AP1478" s="4"/>
      <c r="AQ1478" s="4"/>
      <c r="AR1478" s="4"/>
      <c r="AS1478" s="4"/>
      <c r="AT1478" s="4"/>
      <c r="AU1478" s="4"/>
      <c r="AV1478" s="4"/>
      <c r="AW1478" s="4"/>
      <c r="AX1478" s="401"/>
    </row>
    <row r="1479" spans="1:50" s="25" customFormat="1" ht="13.15">
      <c r="A1479" s="30" t="s">
        <v>73</v>
      </c>
      <c r="B1479" s="3">
        <v>578440164</v>
      </c>
      <c r="C1479" s="3">
        <v>576123739</v>
      </c>
      <c r="D1479" s="3">
        <v>582229011</v>
      </c>
      <c r="E1479" s="3">
        <v>584929354</v>
      </c>
      <c r="F1479" s="3">
        <v>581367051</v>
      </c>
      <c r="G1479" s="3">
        <v>567015039</v>
      </c>
      <c r="H1479" s="3">
        <v>577572394</v>
      </c>
      <c r="I1479" s="3">
        <v>585844509</v>
      </c>
      <c r="J1479" s="3">
        <v>575544542</v>
      </c>
      <c r="K1479" s="3">
        <v>579882595</v>
      </c>
      <c r="L1479" s="3">
        <v>576970647</v>
      </c>
      <c r="M1479" s="3">
        <v>572615959</v>
      </c>
      <c r="N1479" s="3">
        <v>572439765</v>
      </c>
      <c r="O1479" s="3">
        <v>575811548</v>
      </c>
      <c r="P1479" s="3">
        <v>584688703</v>
      </c>
      <c r="Q1479" s="3">
        <v>595792384</v>
      </c>
      <c r="R1479" s="3">
        <v>591870792</v>
      </c>
      <c r="S1479" s="3">
        <v>580619652</v>
      </c>
      <c r="T1479" s="3">
        <v>584119908</v>
      </c>
      <c r="U1479" s="3">
        <v>585872189</v>
      </c>
      <c r="V1479" s="3">
        <v>586746785</v>
      </c>
      <c r="W1479" s="3">
        <v>584679047</v>
      </c>
      <c r="X1479" s="3">
        <v>593138026</v>
      </c>
      <c r="Y1479" s="3">
        <v>605192314</v>
      </c>
      <c r="Z1479" s="3">
        <v>595510117</v>
      </c>
      <c r="AA1479" s="3">
        <v>597596212</v>
      </c>
      <c r="AB1479" s="3">
        <v>605525066</v>
      </c>
      <c r="AC1479" s="3">
        <v>633175053</v>
      </c>
      <c r="AD1479" s="3">
        <v>621123481</v>
      </c>
      <c r="AE1479" s="3">
        <v>632482182</v>
      </c>
      <c r="AF1479" s="3">
        <v>638309872</v>
      </c>
      <c r="AG1479" s="3">
        <v>684846571</v>
      </c>
      <c r="AH1479" s="3">
        <v>678232128</v>
      </c>
      <c r="AI1479" s="3">
        <v>667556262</v>
      </c>
      <c r="AJ1479" s="3">
        <v>674163385</v>
      </c>
      <c r="AK1479" s="3">
        <v>681620046</v>
      </c>
      <c r="AL1479" s="3">
        <v>670726961</v>
      </c>
      <c r="AM1479" s="3">
        <v>670571970</v>
      </c>
      <c r="AN1479" s="3">
        <v>674257215</v>
      </c>
      <c r="AO1479" s="3">
        <v>688583201</v>
      </c>
      <c r="AP1479" s="3">
        <v>672106761</v>
      </c>
      <c r="AQ1479" s="3">
        <v>672453238</v>
      </c>
      <c r="AR1479" s="3">
        <v>682367719</v>
      </c>
      <c r="AS1479" s="3">
        <v>689589961</v>
      </c>
      <c r="AT1479" s="3">
        <v>680055867</v>
      </c>
      <c r="AU1479" s="3">
        <v>686773923</v>
      </c>
      <c r="AV1479" s="3">
        <v>697465499</v>
      </c>
      <c r="AW1479" s="3">
        <v>722891449.24384999</v>
      </c>
      <c r="AX1479" s="401"/>
    </row>
    <row r="1480" spans="1:50" s="25" customFormat="1">
      <c r="A1480" s="31"/>
      <c r="B1480" s="4"/>
      <c r="C1480" s="4"/>
      <c r="D1480" s="4"/>
      <c r="E1480" s="4"/>
      <c r="F1480" s="4"/>
      <c r="G1480" s="4"/>
      <c r="H1480" s="4"/>
      <c r="I1480" s="4"/>
      <c r="J1480" s="4"/>
      <c r="K1480" s="4"/>
      <c r="L1480" s="4"/>
      <c r="M1480" s="4"/>
      <c r="N1480" s="4"/>
      <c r="O1480" s="4"/>
      <c r="P1480" s="4"/>
      <c r="Q1480" s="4"/>
      <c r="R1480" s="4"/>
      <c r="S1480" s="4"/>
      <c r="T1480" s="4"/>
      <c r="U1480" s="4"/>
      <c r="V1480" s="4"/>
      <c r="W1480" s="4"/>
      <c r="X1480" s="4"/>
      <c r="Y1480" s="4"/>
      <c r="Z1480" s="4"/>
      <c r="AA1480" s="4"/>
      <c r="AB1480" s="4"/>
      <c r="AC1480" s="4"/>
      <c r="AD1480" s="4"/>
      <c r="AE1480" s="4"/>
      <c r="AF1480" s="4"/>
      <c r="AG1480" s="4"/>
      <c r="AH1480" s="4"/>
      <c r="AI1480" s="4"/>
      <c r="AJ1480" s="4"/>
      <c r="AK1480" s="4"/>
      <c r="AL1480" s="4"/>
      <c r="AM1480" s="4"/>
      <c r="AN1480" s="4"/>
      <c r="AO1480" s="4"/>
      <c r="AP1480" s="4"/>
      <c r="AQ1480" s="4"/>
      <c r="AR1480" s="4"/>
      <c r="AS1480" s="4"/>
      <c r="AT1480" s="4"/>
      <c r="AU1480" s="4"/>
      <c r="AV1480" s="4"/>
      <c r="AW1480" s="4"/>
      <c r="AX1480" s="401"/>
    </row>
    <row r="1481" spans="1:50" s="25" customFormat="1" ht="13.15">
      <c r="A1481" s="30" t="s">
        <v>87</v>
      </c>
      <c r="B1481" s="32">
        <v>4.9287999999999998</v>
      </c>
      <c r="C1481" s="32">
        <v>4.9507000000000003</v>
      </c>
      <c r="D1481" s="32">
        <v>4.9607999999999999</v>
      </c>
      <c r="E1481" s="32">
        <v>4.9767999999999999</v>
      </c>
      <c r="F1481" s="32">
        <v>4.9912999999999998</v>
      </c>
      <c r="G1481" s="32">
        <v>5.0087999999999999</v>
      </c>
      <c r="H1481" s="32">
        <v>5.03</v>
      </c>
      <c r="I1481" s="32">
        <v>5.0448000000000004</v>
      </c>
      <c r="J1481" s="32">
        <v>5.0628000000000002</v>
      </c>
      <c r="K1481" s="32">
        <v>5.0902000000000003</v>
      </c>
      <c r="L1481" s="32">
        <v>5.1077000000000004</v>
      </c>
      <c r="M1481" s="32">
        <v>5.1223000000000001</v>
      </c>
      <c r="N1481" s="32">
        <v>5.1369999999999996</v>
      </c>
      <c r="O1481" s="32">
        <v>5.1521999999999997</v>
      </c>
      <c r="P1481" s="32">
        <v>5.1692999999999998</v>
      </c>
      <c r="Q1481" s="32">
        <v>5.1840000000000002</v>
      </c>
      <c r="R1481" s="32">
        <v>5.2095000000000002</v>
      </c>
      <c r="S1481" s="32">
        <v>5.2355</v>
      </c>
      <c r="T1481" s="32">
        <v>5.2602000000000002</v>
      </c>
      <c r="U1481" s="32">
        <v>5.2836999999999996</v>
      </c>
      <c r="V1481" s="32">
        <v>5.2995000000000001</v>
      </c>
      <c r="W1481" s="32">
        <v>5.3301999999999996</v>
      </c>
      <c r="X1481" s="32">
        <v>5.3467000000000002</v>
      </c>
      <c r="Y1481" s="32">
        <v>5.3852000000000002</v>
      </c>
      <c r="Z1481" s="32">
        <v>5.4047999999999998</v>
      </c>
      <c r="AA1481" s="32">
        <v>5.4302999999999999</v>
      </c>
      <c r="AB1481" s="32">
        <v>5.4617000000000004</v>
      </c>
      <c r="AC1481" s="32">
        <v>5.5065</v>
      </c>
      <c r="AD1481" s="32">
        <v>5.5285000000000002</v>
      </c>
      <c r="AE1481" s="32">
        <v>5.5747999999999998</v>
      </c>
      <c r="AF1481" s="32">
        <v>5.6216999999999997</v>
      </c>
      <c r="AG1481" s="32">
        <v>5.6712999999999996</v>
      </c>
      <c r="AH1481" s="32">
        <v>5.7027000000000001</v>
      </c>
      <c r="AI1481" s="32">
        <v>5.7237999999999998</v>
      </c>
      <c r="AJ1481" s="32">
        <v>5.7702999999999998</v>
      </c>
      <c r="AK1481" s="32">
        <v>5.7915000000000001</v>
      </c>
      <c r="AL1481" s="32">
        <v>5.8188000000000004</v>
      </c>
      <c r="AM1481" s="32">
        <v>5.8388</v>
      </c>
      <c r="AN1481" s="32">
        <v>5.8628</v>
      </c>
      <c r="AO1481" s="32">
        <v>5.9108000000000001</v>
      </c>
      <c r="AP1481" s="32">
        <v>5.9432</v>
      </c>
      <c r="AQ1481" s="32">
        <v>5.9931999999999999</v>
      </c>
      <c r="AR1481" s="32">
        <v>6.0765000000000002</v>
      </c>
      <c r="AS1481" s="32">
        <v>6.1360000000000001</v>
      </c>
      <c r="AT1481" s="32">
        <v>6.2407000000000004</v>
      </c>
      <c r="AU1481" s="32">
        <v>6.2907999999999999</v>
      </c>
      <c r="AV1481" s="32">
        <v>6.4408000000000003</v>
      </c>
      <c r="AW1481" s="32">
        <v>6.5179999999999998</v>
      </c>
      <c r="AX1481" s="401"/>
    </row>
    <row r="1482" spans="1:50" s="25" customFormat="1" ht="13.15">
      <c r="A1482" s="27"/>
      <c r="B1482" s="1"/>
      <c r="C1482" s="1"/>
      <c r="D1482" s="1"/>
      <c r="E1482" s="1"/>
      <c r="F1482" s="1"/>
      <c r="G1482" s="1"/>
      <c r="H1482" s="1"/>
      <c r="I1482" s="1"/>
      <c r="J1482" s="1"/>
      <c r="K1482" s="1"/>
      <c r="L1482" s="1"/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  <c r="AA1482" s="1"/>
      <c r="AB1482" s="1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401"/>
    </row>
    <row r="1483" spans="1:50" s="25" customFormat="1" ht="13.15">
      <c r="A1483" s="26" t="s">
        <v>74</v>
      </c>
      <c r="B1483" s="1"/>
      <c r="C1483" s="1"/>
      <c r="D1483" s="1"/>
      <c r="E1483" s="1"/>
      <c r="F1483" s="1"/>
      <c r="G1483" s="1"/>
      <c r="H1483" s="1"/>
      <c r="I1483" s="1"/>
      <c r="J1483" s="1"/>
      <c r="K1483" s="1"/>
      <c r="L1483" s="1"/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  <c r="AA1483" s="1"/>
      <c r="AB1483" s="1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401"/>
    </row>
    <row r="1484" spans="1:50" s="25" customFormat="1" ht="13.15">
      <c r="A1484" s="27" t="s">
        <v>75</v>
      </c>
      <c r="B1484" s="1"/>
      <c r="C1484" s="1"/>
      <c r="D1484" s="1"/>
      <c r="E1484" s="1"/>
      <c r="F1484" s="1"/>
      <c r="G1484" s="1"/>
      <c r="H1484" s="1"/>
      <c r="I1484" s="1"/>
      <c r="J1484" s="1"/>
      <c r="K1484" s="1"/>
      <c r="L1484" s="1"/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  <c r="AA1484" s="1"/>
      <c r="AB1484" s="1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401"/>
    </row>
    <row r="1485" spans="1:50" s="25" customFormat="1" ht="13.15">
      <c r="A1485" s="30" t="s">
        <v>93</v>
      </c>
      <c r="B1485" s="3">
        <v>301268555</v>
      </c>
      <c r="C1485" s="3">
        <v>301854399</v>
      </c>
      <c r="D1485" s="3">
        <v>294251645</v>
      </c>
      <c r="E1485" s="3">
        <v>287546256</v>
      </c>
      <c r="F1485" s="3">
        <v>289170233</v>
      </c>
      <c r="G1485" s="3">
        <v>300185277</v>
      </c>
      <c r="H1485" s="3">
        <v>291706717</v>
      </c>
      <c r="I1485" s="3">
        <v>291151222</v>
      </c>
      <c r="J1485" s="3">
        <v>298108013</v>
      </c>
      <c r="K1485" s="3">
        <v>294513140</v>
      </c>
      <c r="L1485" s="3">
        <v>293440187</v>
      </c>
      <c r="M1485" s="3">
        <v>302214452</v>
      </c>
      <c r="N1485" s="3">
        <v>303549250</v>
      </c>
      <c r="O1485" s="3">
        <v>302861940</v>
      </c>
      <c r="P1485" s="3">
        <v>291365477</v>
      </c>
      <c r="Q1485" s="3">
        <v>287319126</v>
      </c>
      <c r="R1485" s="3">
        <v>296084971</v>
      </c>
      <c r="S1485" s="3">
        <v>302869081</v>
      </c>
      <c r="T1485" s="3">
        <v>305675280</v>
      </c>
      <c r="U1485" s="3">
        <v>304336389</v>
      </c>
      <c r="V1485" s="3">
        <v>313999648</v>
      </c>
      <c r="W1485" s="3">
        <v>313553645</v>
      </c>
      <c r="X1485" s="3">
        <v>311680473</v>
      </c>
      <c r="Y1485" s="3">
        <v>307549419</v>
      </c>
      <c r="Z1485" s="3">
        <v>325255750</v>
      </c>
      <c r="AA1485" s="3">
        <v>327672744</v>
      </c>
      <c r="AB1485" s="3">
        <v>317336383</v>
      </c>
      <c r="AC1485" s="3">
        <v>318127972</v>
      </c>
      <c r="AD1485" s="3">
        <v>330145768</v>
      </c>
      <c r="AE1485" s="3">
        <v>325706202</v>
      </c>
      <c r="AF1485" s="3">
        <v>323202312</v>
      </c>
      <c r="AG1485" s="3">
        <v>321192051</v>
      </c>
      <c r="AH1485" s="3">
        <v>334005199</v>
      </c>
      <c r="AI1485" s="3">
        <v>332780966</v>
      </c>
      <c r="AJ1485" s="3">
        <v>321927268</v>
      </c>
      <c r="AK1485" s="3">
        <v>327433444</v>
      </c>
      <c r="AL1485" s="3">
        <v>340854181</v>
      </c>
      <c r="AM1485" s="3">
        <v>337380625</v>
      </c>
      <c r="AN1485" s="3">
        <v>333496173</v>
      </c>
      <c r="AO1485" s="3">
        <v>326803471</v>
      </c>
      <c r="AP1485" s="3">
        <v>343207756</v>
      </c>
      <c r="AQ1485" s="3">
        <v>338477115</v>
      </c>
      <c r="AR1485" s="3">
        <v>334781457</v>
      </c>
      <c r="AS1485" s="3">
        <v>336845869</v>
      </c>
      <c r="AT1485" s="3">
        <v>353762176</v>
      </c>
      <c r="AU1485" s="3">
        <v>356104316</v>
      </c>
      <c r="AV1485" s="3">
        <v>364961642</v>
      </c>
      <c r="AW1485" s="3">
        <v>377196523.74309003</v>
      </c>
      <c r="AX1485" s="401"/>
    </row>
    <row r="1486" spans="1:50" s="25" customFormat="1" ht="13.15">
      <c r="A1486" s="29" t="s">
        <v>270</v>
      </c>
      <c r="B1486" s="4">
        <v>236670503</v>
      </c>
      <c r="C1486" s="4">
        <v>231922126</v>
      </c>
      <c r="D1486" s="4">
        <v>226239562</v>
      </c>
      <c r="E1486" s="4">
        <v>226764376</v>
      </c>
      <c r="F1486" s="4">
        <v>232958043</v>
      </c>
      <c r="G1486" s="4">
        <v>230632852</v>
      </c>
      <c r="H1486" s="4">
        <v>225433547</v>
      </c>
      <c r="I1486" s="4">
        <v>225059304</v>
      </c>
      <c r="J1486" s="4">
        <v>229707276</v>
      </c>
      <c r="K1486" s="4">
        <v>227295528</v>
      </c>
      <c r="L1486" s="4">
        <v>226782336</v>
      </c>
      <c r="M1486" s="4">
        <v>233012998</v>
      </c>
      <c r="N1486" s="4">
        <v>232138904</v>
      </c>
      <c r="O1486" s="4">
        <v>228479641</v>
      </c>
      <c r="P1486" s="4">
        <v>223978798</v>
      </c>
      <c r="Q1486" s="4">
        <v>227290851</v>
      </c>
      <c r="R1486" s="4">
        <v>231093395</v>
      </c>
      <c r="S1486" s="4">
        <v>230828679</v>
      </c>
      <c r="T1486" s="4">
        <v>226879263</v>
      </c>
      <c r="U1486" s="4">
        <v>230232718</v>
      </c>
      <c r="V1486" s="4">
        <v>237816745</v>
      </c>
      <c r="W1486" s="4">
        <v>238305324</v>
      </c>
      <c r="X1486" s="4">
        <v>239821124</v>
      </c>
      <c r="Y1486" s="4">
        <v>242624524</v>
      </c>
      <c r="Z1486" s="4">
        <v>252485672</v>
      </c>
      <c r="AA1486" s="4">
        <v>251973294</v>
      </c>
      <c r="AB1486" s="4">
        <v>247922686</v>
      </c>
      <c r="AC1486" s="4">
        <v>250075226</v>
      </c>
      <c r="AD1486" s="4">
        <v>255914004</v>
      </c>
      <c r="AE1486" s="4">
        <v>253314927</v>
      </c>
      <c r="AF1486" s="4">
        <v>249338813</v>
      </c>
      <c r="AG1486" s="4">
        <v>251758750</v>
      </c>
      <c r="AH1486" s="4">
        <v>257644941</v>
      </c>
      <c r="AI1486" s="4">
        <v>255577513</v>
      </c>
      <c r="AJ1486" s="4">
        <v>251359498</v>
      </c>
      <c r="AK1486" s="4">
        <v>255428494</v>
      </c>
      <c r="AL1486" s="4">
        <v>261131423</v>
      </c>
      <c r="AM1486" s="4">
        <v>261374117</v>
      </c>
      <c r="AN1486" s="4">
        <v>254853160</v>
      </c>
      <c r="AO1486" s="4">
        <v>256960570</v>
      </c>
      <c r="AP1486" s="4">
        <v>263524553</v>
      </c>
      <c r="AQ1486" s="4">
        <v>260223764</v>
      </c>
      <c r="AR1486" s="4">
        <v>258000653</v>
      </c>
      <c r="AS1486" s="4">
        <v>259977599</v>
      </c>
      <c r="AT1486" s="4">
        <v>269769043</v>
      </c>
      <c r="AU1486" s="4">
        <v>273938497</v>
      </c>
      <c r="AV1486" s="4">
        <v>286268859</v>
      </c>
      <c r="AW1486" s="4">
        <v>289208321.83517998</v>
      </c>
      <c r="AX1486" s="401"/>
    </row>
    <row r="1487" spans="1:50" s="25" customFormat="1" ht="13.15">
      <c r="A1487" s="29" t="s">
        <v>268</v>
      </c>
      <c r="B1487" s="4">
        <v>236668441</v>
      </c>
      <c r="C1487" s="4">
        <v>231920722</v>
      </c>
      <c r="D1487" s="4">
        <v>226238549</v>
      </c>
      <c r="E1487" s="4">
        <v>226762507</v>
      </c>
      <c r="F1487" s="4">
        <v>232953199</v>
      </c>
      <c r="G1487" s="4">
        <v>230630570</v>
      </c>
      <c r="H1487" s="4">
        <v>225432570</v>
      </c>
      <c r="I1487" s="4">
        <v>225057624</v>
      </c>
      <c r="J1487" s="4">
        <v>229704991</v>
      </c>
      <c r="K1487" s="4">
        <v>227292914</v>
      </c>
      <c r="L1487" s="4">
        <v>226778618</v>
      </c>
      <c r="M1487" s="4">
        <v>233010328</v>
      </c>
      <c r="N1487" s="4">
        <v>232136854</v>
      </c>
      <c r="O1487" s="4">
        <v>228477931</v>
      </c>
      <c r="P1487" s="4">
        <v>223977079</v>
      </c>
      <c r="Q1487" s="4">
        <v>227290000</v>
      </c>
      <c r="R1487" s="4">
        <v>231091829</v>
      </c>
      <c r="S1487" s="4">
        <v>230827201</v>
      </c>
      <c r="T1487" s="4">
        <v>226877199</v>
      </c>
      <c r="U1487" s="4">
        <v>230230331</v>
      </c>
      <c r="V1487" s="4">
        <v>237814438</v>
      </c>
      <c r="W1487" s="4">
        <v>238303695</v>
      </c>
      <c r="X1487" s="4">
        <v>239819684</v>
      </c>
      <c r="Y1487" s="4">
        <v>242621347</v>
      </c>
      <c r="Z1487" s="4">
        <v>252482274</v>
      </c>
      <c r="AA1487" s="4">
        <v>251971458</v>
      </c>
      <c r="AB1487" s="4">
        <v>247920866</v>
      </c>
      <c r="AC1487" s="4">
        <v>250074295</v>
      </c>
      <c r="AD1487" s="4">
        <v>255912205</v>
      </c>
      <c r="AE1487" s="4">
        <v>253313118</v>
      </c>
      <c r="AF1487" s="4">
        <v>249337639</v>
      </c>
      <c r="AG1487" s="4">
        <v>251757682</v>
      </c>
      <c r="AH1487" s="4">
        <v>257644053</v>
      </c>
      <c r="AI1487" s="4">
        <v>255575956</v>
      </c>
      <c r="AJ1487" s="4">
        <v>251357016</v>
      </c>
      <c r="AK1487" s="4">
        <v>255426182</v>
      </c>
      <c r="AL1487" s="4">
        <v>261128032</v>
      </c>
      <c r="AM1487" s="4">
        <v>261371000</v>
      </c>
      <c r="AN1487" s="4">
        <v>254850563</v>
      </c>
      <c r="AO1487" s="4">
        <v>256958693</v>
      </c>
      <c r="AP1487" s="4">
        <v>263521954</v>
      </c>
      <c r="AQ1487" s="4">
        <v>260221602</v>
      </c>
      <c r="AR1487" s="4">
        <v>257999291</v>
      </c>
      <c r="AS1487" s="4">
        <v>259970239</v>
      </c>
      <c r="AT1487" s="4">
        <v>269766680</v>
      </c>
      <c r="AU1487" s="4">
        <v>273936484</v>
      </c>
      <c r="AV1487" s="4">
        <v>286267666</v>
      </c>
      <c r="AW1487" s="4">
        <v>289207435.88481998</v>
      </c>
      <c r="AX1487" s="401"/>
    </row>
    <row r="1488" spans="1:50" s="25" customFormat="1" ht="13.15">
      <c r="A1488" s="29" t="s">
        <v>269</v>
      </c>
      <c r="B1488" s="4">
        <v>2062</v>
      </c>
      <c r="C1488" s="4">
        <v>1404</v>
      </c>
      <c r="D1488" s="4">
        <v>1013</v>
      </c>
      <c r="E1488" s="4">
        <v>1869</v>
      </c>
      <c r="F1488" s="4">
        <v>4844</v>
      </c>
      <c r="G1488" s="4">
        <v>2282</v>
      </c>
      <c r="H1488" s="4">
        <v>977</v>
      </c>
      <c r="I1488" s="4">
        <v>1680</v>
      </c>
      <c r="J1488" s="4">
        <v>2285</v>
      </c>
      <c r="K1488" s="4">
        <v>2614</v>
      </c>
      <c r="L1488" s="4">
        <v>3718</v>
      </c>
      <c r="M1488" s="4">
        <v>2670</v>
      </c>
      <c r="N1488" s="4">
        <v>2050</v>
      </c>
      <c r="O1488" s="4">
        <v>1710</v>
      </c>
      <c r="P1488" s="4">
        <v>1719</v>
      </c>
      <c r="Q1488" s="4">
        <v>851</v>
      </c>
      <c r="R1488" s="4">
        <v>1566</v>
      </c>
      <c r="S1488" s="4">
        <v>1478</v>
      </c>
      <c r="T1488" s="4">
        <v>2064</v>
      </c>
      <c r="U1488" s="4">
        <v>2387</v>
      </c>
      <c r="V1488" s="4">
        <v>2307</v>
      </c>
      <c r="W1488" s="4">
        <v>1629</v>
      </c>
      <c r="X1488" s="4">
        <v>1440</v>
      </c>
      <c r="Y1488" s="4">
        <v>3177</v>
      </c>
      <c r="Z1488" s="4">
        <v>3398</v>
      </c>
      <c r="AA1488" s="4">
        <v>1836</v>
      </c>
      <c r="AB1488" s="4">
        <v>1820</v>
      </c>
      <c r="AC1488" s="4">
        <v>931</v>
      </c>
      <c r="AD1488" s="4">
        <v>1799</v>
      </c>
      <c r="AE1488" s="4">
        <v>1809</v>
      </c>
      <c r="AF1488" s="4">
        <v>1174</v>
      </c>
      <c r="AG1488" s="4">
        <v>1068</v>
      </c>
      <c r="AH1488" s="4">
        <v>888</v>
      </c>
      <c r="AI1488" s="4">
        <v>1557</v>
      </c>
      <c r="AJ1488" s="4">
        <v>2482</v>
      </c>
      <c r="AK1488" s="4">
        <v>2312</v>
      </c>
      <c r="AL1488" s="4">
        <v>3391</v>
      </c>
      <c r="AM1488" s="4">
        <v>3117</v>
      </c>
      <c r="AN1488" s="4">
        <v>2597</v>
      </c>
      <c r="AO1488" s="4">
        <v>1877</v>
      </c>
      <c r="AP1488" s="4">
        <v>2599</v>
      </c>
      <c r="AQ1488" s="4">
        <v>2162</v>
      </c>
      <c r="AR1488" s="4">
        <v>1362</v>
      </c>
      <c r="AS1488" s="4">
        <v>7360</v>
      </c>
      <c r="AT1488" s="4">
        <v>2363</v>
      </c>
      <c r="AU1488" s="4">
        <v>2013</v>
      </c>
      <c r="AV1488" s="4">
        <v>1193</v>
      </c>
      <c r="AW1488" s="4">
        <v>885.95035999999993</v>
      </c>
      <c r="AX1488" s="401"/>
    </row>
    <row r="1489" spans="1:50" s="25" customFormat="1" ht="13.15">
      <c r="A1489" s="29" t="s">
        <v>271</v>
      </c>
      <c r="B1489" s="4">
        <v>64598052</v>
      </c>
      <c r="C1489" s="4">
        <v>69932273</v>
      </c>
      <c r="D1489" s="4">
        <v>68012083</v>
      </c>
      <c r="E1489" s="4">
        <v>60781880</v>
      </c>
      <c r="F1489" s="4">
        <v>56212190</v>
      </c>
      <c r="G1489" s="4">
        <v>69552425</v>
      </c>
      <c r="H1489" s="4">
        <v>66273170</v>
      </c>
      <c r="I1489" s="4">
        <v>66091918</v>
      </c>
      <c r="J1489" s="4">
        <v>68400737</v>
      </c>
      <c r="K1489" s="4">
        <v>67217612</v>
      </c>
      <c r="L1489" s="4">
        <v>66657851</v>
      </c>
      <c r="M1489" s="4">
        <v>69201454</v>
      </c>
      <c r="N1489" s="4">
        <v>71410346</v>
      </c>
      <c r="O1489" s="4">
        <v>74382299</v>
      </c>
      <c r="P1489" s="4">
        <v>67386679</v>
      </c>
      <c r="Q1489" s="4">
        <v>60028275</v>
      </c>
      <c r="R1489" s="4">
        <v>64991576</v>
      </c>
      <c r="S1489" s="4">
        <v>72040402</v>
      </c>
      <c r="T1489" s="4">
        <v>78796017</v>
      </c>
      <c r="U1489" s="4">
        <v>74103671</v>
      </c>
      <c r="V1489" s="4">
        <v>76182903</v>
      </c>
      <c r="W1489" s="4">
        <v>75248321</v>
      </c>
      <c r="X1489" s="4">
        <v>71859349</v>
      </c>
      <c r="Y1489" s="4">
        <v>64924895</v>
      </c>
      <c r="Z1489" s="4">
        <v>72770078</v>
      </c>
      <c r="AA1489" s="4">
        <v>75699450</v>
      </c>
      <c r="AB1489" s="4">
        <v>69413697</v>
      </c>
      <c r="AC1489" s="4">
        <v>68052746</v>
      </c>
      <c r="AD1489" s="4">
        <v>74231764</v>
      </c>
      <c r="AE1489" s="4">
        <v>72391275</v>
      </c>
      <c r="AF1489" s="4">
        <v>73863499</v>
      </c>
      <c r="AG1489" s="4">
        <v>69433301</v>
      </c>
      <c r="AH1489" s="4">
        <v>76360258</v>
      </c>
      <c r="AI1489" s="4">
        <v>77203453</v>
      </c>
      <c r="AJ1489" s="4">
        <v>70567770</v>
      </c>
      <c r="AK1489" s="4">
        <v>72004950</v>
      </c>
      <c r="AL1489" s="4">
        <v>79722758</v>
      </c>
      <c r="AM1489" s="4">
        <v>76006508</v>
      </c>
      <c r="AN1489" s="4">
        <v>78643013</v>
      </c>
      <c r="AO1489" s="4">
        <v>69842901</v>
      </c>
      <c r="AP1489" s="4">
        <v>79683203</v>
      </c>
      <c r="AQ1489" s="4">
        <v>78253351</v>
      </c>
      <c r="AR1489" s="4">
        <v>76780804</v>
      </c>
      <c r="AS1489" s="4">
        <v>76868270</v>
      </c>
      <c r="AT1489" s="4">
        <v>83993133</v>
      </c>
      <c r="AU1489" s="4">
        <v>82165819</v>
      </c>
      <c r="AV1489" s="4">
        <v>78692783</v>
      </c>
      <c r="AW1489" s="4">
        <v>87988201.907910034</v>
      </c>
      <c r="AX1489" s="401"/>
    </row>
    <row r="1490" spans="1:50" s="25" customFormat="1" ht="13.15">
      <c r="A1490" s="29"/>
      <c r="B1490" s="4"/>
      <c r="C1490" s="4"/>
      <c r="D1490" s="4"/>
      <c r="E1490" s="4"/>
      <c r="F1490" s="4"/>
      <c r="G1490" s="4"/>
      <c r="H1490" s="4"/>
      <c r="I1490" s="4"/>
      <c r="J1490" s="4"/>
      <c r="K1490" s="4"/>
      <c r="L1490" s="4"/>
      <c r="M1490" s="4"/>
      <c r="N1490" s="4"/>
      <c r="O1490" s="4"/>
      <c r="P1490" s="4"/>
      <c r="Q1490" s="4"/>
      <c r="R1490" s="4"/>
      <c r="S1490" s="4"/>
      <c r="T1490" s="4"/>
      <c r="U1490" s="4"/>
      <c r="V1490" s="4"/>
      <c r="W1490" s="4"/>
      <c r="X1490" s="4"/>
      <c r="Y1490" s="4"/>
      <c r="Z1490" s="4"/>
      <c r="AA1490" s="4"/>
      <c r="AB1490" s="4"/>
      <c r="AC1490" s="4"/>
      <c r="AD1490" s="4"/>
      <c r="AE1490" s="4"/>
      <c r="AF1490" s="4"/>
      <c r="AG1490" s="4"/>
      <c r="AH1490" s="4"/>
      <c r="AI1490" s="4"/>
      <c r="AJ1490" s="4"/>
      <c r="AK1490" s="4"/>
      <c r="AL1490" s="4"/>
      <c r="AM1490" s="4"/>
      <c r="AN1490" s="4"/>
      <c r="AO1490" s="4"/>
      <c r="AP1490" s="4"/>
      <c r="AQ1490" s="4"/>
      <c r="AR1490" s="4"/>
      <c r="AS1490" s="4"/>
      <c r="AT1490" s="4"/>
      <c r="AU1490" s="4"/>
      <c r="AV1490" s="4"/>
      <c r="AW1490" s="4"/>
      <c r="AX1490" s="401"/>
    </row>
    <row r="1491" spans="1:50" s="25" customFormat="1" ht="13.15">
      <c r="A1491" s="30" t="s">
        <v>285</v>
      </c>
      <c r="B1491" s="4"/>
      <c r="C1491" s="4"/>
      <c r="D1491" s="4"/>
      <c r="E1491" s="4"/>
      <c r="F1491" s="4"/>
      <c r="G1491" s="4"/>
      <c r="H1491" s="4"/>
      <c r="I1491" s="4"/>
      <c r="J1491" s="4"/>
      <c r="K1491" s="4"/>
      <c r="L1491" s="4"/>
      <c r="M1491" s="4"/>
      <c r="N1491" s="4"/>
      <c r="O1491" s="4"/>
      <c r="P1491" s="4"/>
      <c r="Q1491" s="4"/>
      <c r="R1491" s="4"/>
      <c r="S1491" s="4"/>
      <c r="T1491" s="4"/>
      <c r="U1491" s="4"/>
      <c r="V1491" s="4"/>
      <c r="W1491" s="4"/>
      <c r="X1491" s="4"/>
      <c r="Y1491" s="4"/>
      <c r="Z1491" s="4">
        <v>5852</v>
      </c>
      <c r="AA1491" s="4">
        <v>21209</v>
      </c>
      <c r="AB1491" s="4">
        <v>25659</v>
      </c>
      <c r="AC1491" s="4">
        <v>38524</v>
      </c>
      <c r="AD1491" s="4">
        <v>57003</v>
      </c>
      <c r="AE1491" s="4">
        <v>110032</v>
      </c>
      <c r="AF1491" s="4">
        <v>152586</v>
      </c>
      <c r="AG1491" s="4">
        <v>179551</v>
      </c>
      <c r="AH1491" s="4">
        <v>265157</v>
      </c>
      <c r="AI1491" s="4">
        <v>372105</v>
      </c>
      <c r="AJ1491" s="4">
        <v>584040</v>
      </c>
      <c r="AK1491" s="4">
        <v>1576367</v>
      </c>
      <c r="AL1491" s="4">
        <v>1575851</v>
      </c>
      <c r="AM1491" s="4">
        <v>1573374</v>
      </c>
      <c r="AN1491" s="4">
        <v>1515940</v>
      </c>
      <c r="AO1491" s="4">
        <v>1428103</v>
      </c>
      <c r="AP1491" s="4">
        <v>1414315</v>
      </c>
      <c r="AQ1491" s="4">
        <v>1392079</v>
      </c>
      <c r="AR1491" s="4">
        <v>1346624</v>
      </c>
      <c r="AS1491" s="4">
        <v>1356152</v>
      </c>
      <c r="AT1491" s="4">
        <v>1371099</v>
      </c>
      <c r="AU1491" s="4">
        <v>1473596</v>
      </c>
      <c r="AV1491" s="4">
        <v>1679309</v>
      </c>
      <c r="AW1491" s="4">
        <v>1888399.0247600002</v>
      </c>
      <c r="AX1491" s="401"/>
    </row>
    <row r="1492" spans="1:50" s="25" customFormat="1" ht="13.15">
      <c r="A1492" s="29" t="s">
        <v>287</v>
      </c>
      <c r="B1492" s="3">
        <v>193</v>
      </c>
      <c r="C1492" s="3">
        <v>194</v>
      </c>
      <c r="D1492" s="3">
        <v>195</v>
      </c>
      <c r="E1492" s="3">
        <v>195</v>
      </c>
      <c r="F1492" s="3">
        <v>196</v>
      </c>
      <c r="G1492" s="3">
        <v>197</v>
      </c>
      <c r="H1492" s="3">
        <v>197</v>
      </c>
      <c r="I1492" s="3">
        <v>198</v>
      </c>
      <c r="J1492" s="3">
        <v>199</v>
      </c>
      <c r="K1492" s="3">
        <v>200</v>
      </c>
      <c r="L1492" s="3">
        <v>200</v>
      </c>
      <c r="M1492" s="3">
        <v>201</v>
      </c>
      <c r="N1492" s="3">
        <v>202</v>
      </c>
      <c r="O1492" s="3">
        <v>202</v>
      </c>
      <c r="P1492" s="3">
        <v>203</v>
      </c>
      <c r="Q1492" s="3">
        <v>203</v>
      </c>
      <c r="R1492" s="3">
        <v>204</v>
      </c>
      <c r="S1492" s="3">
        <v>205</v>
      </c>
      <c r="T1492" s="3">
        <v>206</v>
      </c>
      <c r="U1492" s="3">
        <v>207</v>
      </c>
      <c r="V1492" s="3">
        <v>208</v>
      </c>
      <c r="W1492" s="3">
        <v>209</v>
      </c>
      <c r="X1492" s="3">
        <v>210</v>
      </c>
      <c r="Y1492" s="3">
        <v>211</v>
      </c>
      <c r="Z1492" s="3">
        <v>212</v>
      </c>
      <c r="AA1492" s="3">
        <v>213</v>
      </c>
      <c r="AB1492" s="3">
        <v>214</v>
      </c>
      <c r="AC1492" s="3">
        <v>216</v>
      </c>
      <c r="AD1492" s="3">
        <v>217</v>
      </c>
      <c r="AE1492" s="3">
        <v>219</v>
      </c>
      <c r="AF1492" s="3">
        <v>221</v>
      </c>
      <c r="AG1492" s="3">
        <v>223</v>
      </c>
      <c r="AH1492" s="3">
        <v>224</v>
      </c>
      <c r="AI1492" s="3">
        <v>225</v>
      </c>
      <c r="AJ1492" s="3">
        <v>226</v>
      </c>
      <c r="AK1492" s="3">
        <v>227</v>
      </c>
      <c r="AL1492" s="3">
        <v>228</v>
      </c>
      <c r="AM1492" s="3">
        <v>229</v>
      </c>
      <c r="AN1492" s="3">
        <v>230</v>
      </c>
      <c r="AO1492" s="3">
        <v>232</v>
      </c>
      <c r="AP1492" s="3">
        <v>233</v>
      </c>
      <c r="AQ1492" s="3">
        <v>235</v>
      </c>
      <c r="AR1492" s="3">
        <v>239</v>
      </c>
      <c r="AS1492" s="3">
        <v>241</v>
      </c>
      <c r="AT1492" s="3">
        <v>245</v>
      </c>
      <c r="AU1492" s="3">
        <v>247</v>
      </c>
      <c r="AV1492" s="3">
        <v>253</v>
      </c>
      <c r="AW1492" s="3">
        <v>255.83149999999989</v>
      </c>
      <c r="AX1492" s="401"/>
    </row>
    <row r="1493" spans="1:50" s="25" customFormat="1" ht="13.15">
      <c r="A1493" s="29" t="s">
        <v>286</v>
      </c>
      <c r="B1493" s="3"/>
      <c r="C1493" s="3"/>
      <c r="D1493" s="3"/>
      <c r="E1493" s="3"/>
      <c r="F1493" s="3"/>
      <c r="G1493" s="3"/>
      <c r="H1493" s="3"/>
      <c r="I1493" s="3"/>
      <c r="J1493" s="3"/>
      <c r="K1493" s="3"/>
      <c r="L1493" s="3"/>
      <c r="M1493" s="3"/>
      <c r="N1493" s="3"/>
      <c r="O1493" s="3"/>
      <c r="P1493" s="3"/>
      <c r="Q1493" s="3"/>
      <c r="R1493" s="3"/>
      <c r="S1493" s="3"/>
      <c r="T1493" s="3"/>
      <c r="U1493" s="3"/>
      <c r="V1493" s="3"/>
      <c r="W1493" s="3"/>
      <c r="X1493" s="3"/>
      <c r="Y1493" s="3"/>
      <c r="Z1493" s="3">
        <v>5640</v>
      </c>
      <c r="AA1493" s="3">
        <v>20996</v>
      </c>
      <c r="AB1493" s="3">
        <v>25445</v>
      </c>
      <c r="AC1493" s="3">
        <v>38308</v>
      </c>
      <c r="AD1493" s="3">
        <v>56786</v>
      </c>
      <c r="AE1493" s="3">
        <v>109813</v>
      </c>
      <c r="AF1493" s="3">
        <v>152365</v>
      </c>
      <c r="AG1493" s="3">
        <v>179328</v>
      </c>
      <c r="AH1493" s="3">
        <v>264933</v>
      </c>
      <c r="AI1493" s="3">
        <v>371880</v>
      </c>
      <c r="AJ1493" s="3">
        <v>583814</v>
      </c>
      <c r="AK1493" s="3">
        <v>1576140</v>
      </c>
      <c r="AL1493" s="3">
        <v>1575623</v>
      </c>
      <c r="AM1493" s="3">
        <v>1573145</v>
      </c>
      <c r="AN1493" s="3">
        <v>1515710</v>
      </c>
      <c r="AO1493" s="3">
        <v>1427871</v>
      </c>
      <c r="AP1493" s="3">
        <v>1414082</v>
      </c>
      <c r="AQ1493" s="3">
        <v>1391844</v>
      </c>
      <c r="AR1493" s="3">
        <v>1346385</v>
      </c>
      <c r="AS1493" s="3">
        <v>1355911</v>
      </c>
      <c r="AT1493" s="3">
        <v>1370854</v>
      </c>
      <c r="AU1493" s="3">
        <v>1473349</v>
      </c>
      <c r="AV1493" s="3">
        <v>1679056</v>
      </c>
      <c r="AW1493" s="3">
        <v>1888143.1932600001</v>
      </c>
      <c r="AX1493" s="401"/>
    </row>
    <row r="1494" spans="1:50" s="25" customFormat="1" ht="13.15">
      <c r="A1494" s="30"/>
      <c r="B1494" s="4"/>
      <c r="C1494" s="4"/>
      <c r="D1494" s="4"/>
      <c r="E1494" s="4"/>
      <c r="F1494" s="4"/>
      <c r="G1494" s="4"/>
      <c r="H1494" s="4"/>
      <c r="I1494" s="4"/>
      <c r="J1494" s="4"/>
      <c r="K1494" s="4"/>
      <c r="L1494" s="4"/>
      <c r="M1494" s="4"/>
      <c r="N1494" s="4"/>
      <c r="O1494" s="4"/>
      <c r="P1494" s="4"/>
      <c r="Q1494" s="4"/>
      <c r="R1494" s="4"/>
      <c r="S1494" s="4"/>
      <c r="T1494" s="4"/>
      <c r="U1494" s="4"/>
      <c r="V1494" s="4"/>
      <c r="W1494" s="4"/>
      <c r="X1494" s="4"/>
      <c r="Y1494" s="4"/>
      <c r="Z1494" s="4"/>
      <c r="AA1494" s="4"/>
      <c r="AB1494" s="4"/>
      <c r="AC1494" s="4"/>
      <c r="AD1494" s="4"/>
      <c r="AE1494" s="4"/>
      <c r="AF1494" s="4"/>
      <c r="AG1494" s="4"/>
      <c r="AH1494" s="4"/>
      <c r="AI1494" s="4"/>
      <c r="AJ1494" s="4"/>
      <c r="AK1494" s="4"/>
      <c r="AL1494" s="4"/>
      <c r="AM1494" s="4"/>
      <c r="AN1494" s="4"/>
      <c r="AO1494" s="4"/>
      <c r="AP1494" s="4"/>
      <c r="AQ1494" s="4"/>
      <c r="AR1494" s="4"/>
      <c r="AS1494" s="4"/>
      <c r="AT1494" s="4"/>
      <c r="AU1494" s="4"/>
      <c r="AV1494" s="4"/>
      <c r="AW1494" s="4"/>
      <c r="AX1494" s="401"/>
    </row>
    <row r="1495" spans="1:50" s="25" customFormat="1" ht="13.15">
      <c r="A1495" s="30" t="s">
        <v>77</v>
      </c>
      <c r="B1495" s="3">
        <v>41346146</v>
      </c>
      <c r="C1495" s="3">
        <v>41537586</v>
      </c>
      <c r="D1495" s="3">
        <v>41238481</v>
      </c>
      <c r="E1495" s="3">
        <v>40227011</v>
      </c>
      <c r="F1495" s="3">
        <v>39436760</v>
      </c>
      <c r="G1495" s="3">
        <v>39369121</v>
      </c>
      <c r="H1495" s="3">
        <v>39072838</v>
      </c>
      <c r="I1495" s="3">
        <v>38700156</v>
      </c>
      <c r="J1495" s="3">
        <v>38565419</v>
      </c>
      <c r="K1495" s="3">
        <v>39328859</v>
      </c>
      <c r="L1495" s="3">
        <v>38859922</v>
      </c>
      <c r="M1495" s="3">
        <v>38771127</v>
      </c>
      <c r="N1495" s="3">
        <v>39189032</v>
      </c>
      <c r="O1495" s="3">
        <v>39657362</v>
      </c>
      <c r="P1495" s="3">
        <v>40413489</v>
      </c>
      <c r="Q1495" s="3">
        <v>41334252</v>
      </c>
      <c r="R1495" s="3">
        <v>41518247</v>
      </c>
      <c r="S1495" s="3">
        <v>41334317</v>
      </c>
      <c r="T1495" s="3">
        <v>41092539</v>
      </c>
      <c r="U1495" s="3">
        <v>41993000</v>
      </c>
      <c r="V1495" s="3">
        <v>42376924</v>
      </c>
      <c r="W1495" s="3">
        <v>42592166</v>
      </c>
      <c r="X1495" s="3">
        <v>42502792</v>
      </c>
      <c r="Y1495" s="3">
        <v>42798403</v>
      </c>
      <c r="Z1495" s="3">
        <v>43784016</v>
      </c>
      <c r="AA1495" s="3">
        <v>44364450</v>
      </c>
      <c r="AB1495" s="3">
        <v>45201308</v>
      </c>
      <c r="AC1495" s="3">
        <v>45659339</v>
      </c>
      <c r="AD1495" s="3">
        <v>45260777</v>
      </c>
      <c r="AE1495" s="3">
        <v>45701237</v>
      </c>
      <c r="AF1495" s="3">
        <v>46588940</v>
      </c>
      <c r="AG1495" s="3">
        <v>47328251</v>
      </c>
      <c r="AH1495" s="3">
        <v>47456326</v>
      </c>
      <c r="AI1495" s="3">
        <v>51362072</v>
      </c>
      <c r="AJ1495" s="3">
        <v>50819077</v>
      </c>
      <c r="AK1495" s="3">
        <v>50292604</v>
      </c>
      <c r="AL1495" s="3">
        <v>51309430</v>
      </c>
      <c r="AM1495" s="3">
        <v>51104429</v>
      </c>
      <c r="AN1495" s="3">
        <v>52423316</v>
      </c>
      <c r="AO1495" s="3">
        <v>53355610</v>
      </c>
      <c r="AP1495" s="3">
        <v>53919007</v>
      </c>
      <c r="AQ1495" s="3">
        <v>54393352</v>
      </c>
      <c r="AR1495" s="3">
        <v>54936601</v>
      </c>
      <c r="AS1495" s="3">
        <v>56267741</v>
      </c>
      <c r="AT1495" s="3">
        <v>57712321</v>
      </c>
      <c r="AU1495" s="3">
        <v>59896302</v>
      </c>
      <c r="AV1495" s="3">
        <v>64893624</v>
      </c>
      <c r="AW1495" s="3">
        <v>69445185.649529994</v>
      </c>
      <c r="AX1495" s="401"/>
    </row>
    <row r="1496" spans="1:50" s="25" customFormat="1">
      <c r="A1496" s="31"/>
      <c r="B1496" s="1"/>
      <c r="C1496" s="1"/>
      <c r="D1496" s="1"/>
      <c r="E1496" s="1"/>
      <c r="F1496" s="1"/>
      <c r="G1496" s="1"/>
      <c r="H1496" s="1"/>
      <c r="I1496" s="1"/>
      <c r="J1496" s="1"/>
      <c r="K1496" s="1"/>
      <c r="L1496" s="1"/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  <c r="AA1496" s="1"/>
      <c r="AB1496" s="1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401"/>
    </row>
    <row r="1497" spans="1:50" s="25" customFormat="1" ht="13.15">
      <c r="A1497" s="30" t="s">
        <v>78</v>
      </c>
      <c r="B1497" s="3">
        <v>6310849</v>
      </c>
      <c r="C1497" s="3">
        <v>6374117</v>
      </c>
      <c r="D1497" s="3">
        <v>6348769</v>
      </c>
      <c r="E1497" s="3">
        <v>5952692</v>
      </c>
      <c r="F1497" s="3">
        <v>5940144</v>
      </c>
      <c r="G1497" s="3">
        <v>4427892</v>
      </c>
      <c r="H1497" s="3">
        <v>937260</v>
      </c>
      <c r="I1497" s="3">
        <v>3068158</v>
      </c>
      <c r="J1497" s="3">
        <v>3264201</v>
      </c>
      <c r="K1497" s="3">
        <v>1838936</v>
      </c>
      <c r="L1497" s="3">
        <v>1550894</v>
      </c>
      <c r="M1497" s="3">
        <v>5024962</v>
      </c>
      <c r="N1497" s="3">
        <v>3633340</v>
      </c>
      <c r="O1497" s="3">
        <v>3358810</v>
      </c>
      <c r="P1497" s="3">
        <v>1908705</v>
      </c>
      <c r="Q1497" s="3">
        <v>1125525</v>
      </c>
      <c r="R1497" s="3">
        <v>642816</v>
      </c>
      <c r="S1497" s="3">
        <v>847277</v>
      </c>
      <c r="T1497" s="3">
        <v>1020866</v>
      </c>
      <c r="U1497" s="3">
        <v>1667524</v>
      </c>
      <c r="V1497" s="3">
        <v>1415647</v>
      </c>
      <c r="W1497" s="3">
        <v>4370587</v>
      </c>
      <c r="X1497" s="3">
        <v>3940917</v>
      </c>
      <c r="Y1497" s="3">
        <v>11795778</v>
      </c>
      <c r="Z1497" s="3">
        <v>5497180</v>
      </c>
      <c r="AA1497" s="3">
        <v>5742835</v>
      </c>
      <c r="AB1497" s="3">
        <v>2467690</v>
      </c>
      <c r="AC1497" s="3">
        <v>8614675</v>
      </c>
      <c r="AD1497" s="3">
        <v>8423211</v>
      </c>
      <c r="AE1497" s="3">
        <v>5019214</v>
      </c>
      <c r="AF1497" s="3">
        <v>1145197</v>
      </c>
      <c r="AG1497" s="3">
        <v>55839711</v>
      </c>
      <c r="AH1497" s="3">
        <v>51127404</v>
      </c>
      <c r="AI1497" s="3">
        <v>35364806</v>
      </c>
      <c r="AJ1497" s="3">
        <v>31533710</v>
      </c>
      <c r="AK1497" s="3">
        <v>29223761</v>
      </c>
      <c r="AL1497" s="3">
        <v>26067763</v>
      </c>
      <c r="AM1497" s="3">
        <v>23596538</v>
      </c>
      <c r="AN1497" s="3">
        <v>22009551</v>
      </c>
      <c r="AO1497" s="3">
        <v>18028753</v>
      </c>
      <c r="AP1497" s="3">
        <v>14707868</v>
      </c>
      <c r="AQ1497" s="3">
        <v>13864086</v>
      </c>
      <c r="AR1497" s="3">
        <v>10622483</v>
      </c>
      <c r="AS1497" s="3">
        <v>8048785</v>
      </c>
      <c r="AT1497" s="3">
        <v>7855192</v>
      </c>
      <c r="AU1497" s="3">
        <v>9441639</v>
      </c>
      <c r="AV1497" s="3">
        <v>8723463</v>
      </c>
      <c r="AW1497" s="3">
        <v>12165654.307380002</v>
      </c>
      <c r="AX1497" s="401"/>
    </row>
    <row r="1498" spans="1:50" s="25" customFormat="1" ht="13.15">
      <c r="A1498" s="29" t="s">
        <v>259</v>
      </c>
      <c r="B1498" s="4">
        <v>6310849</v>
      </c>
      <c r="C1498" s="4">
        <v>6374117</v>
      </c>
      <c r="D1498" s="4">
        <v>6348769</v>
      </c>
      <c r="E1498" s="4">
        <v>5952692</v>
      </c>
      <c r="F1498" s="4">
        <v>5940144</v>
      </c>
      <c r="G1498" s="4">
        <v>4427892</v>
      </c>
      <c r="H1498" s="4">
        <v>937260</v>
      </c>
      <c r="I1498" s="4">
        <v>3068158</v>
      </c>
      <c r="J1498" s="4">
        <v>3264201</v>
      </c>
      <c r="K1498" s="4">
        <v>1838936</v>
      </c>
      <c r="L1498" s="4">
        <v>1550894</v>
      </c>
      <c r="M1498" s="4">
        <v>5024962</v>
      </c>
      <c r="N1498" s="4">
        <v>3633340</v>
      </c>
      <c r="O1498" s="4">
        <v>3358810</v>
      </c>
      <c r="P1498" s="4">
        <v>1908705</v>
      </c>
      <c r="Q1498" s="4">
        <v>1125525</v>
      </c>
      <c r="R1498" s="4">
        <v>642816</v>
      </c>
      <c r="S1498" s="4">
        <v>847277</v>
      </c>
      <c r="T1498" s="4">
        <v>1020866</v>
      </c>
      <c r="U1498" s="4">
        <v>1667524</v>
      </c>
      <c r="V1498" s="4">
        <v>1415647</v>
      </c>
      <c r="W1498" s="4">
        <v>4370587</v>
      </c>
      <c r="X1498" s="4">
        <v>3940917</v>
      </c>
      <c r="Y1498" s="4">
        <v>11795778</v>
      </c>
      <c r="Z1498" s="4">
        <v>5497180</v>
      </c>
      <c r="AA1498" s="4">
        <v>5742835</v>
      </c>
      <c r="AB1498" s="4">
        <v>2467690</v>
      </c>
      <c r="AC1498" s="4">
        <v>8614675</v>
      </c>
      <c r="AD1498" s="4">
        <v>8423211</v>
      </c>
      <c r="AE1498" s="4">
        <v>5019214</v>
      </c>
      <c r="AF1498" s="4">
        <v>1145197</v>
      </c>
      <c r="AG1498" s="4">
        <v>55839711</v>
      </c>
      <c r="AH1498" s="4">
        <v>51127404</v>
      </c>
      <c r="AI1498" s="4">
        <v>35364806</v>
      </c>
      <c r="AJ1498" s="4">
        <v>31533710</v>
      </c>
      <c r="AK1498" s="4">
        <v>29223761</v>
      </c>
      <c r="AL1498" s="4">
        <v>26067763</v>
      </c>
      <c r="AM1498" s="4">
        <v>23596538</v>
      </c>
      <c r="AN1498" s="4">
        <v>22009551</v>
      </c>
      <c r="AO1498" s="4">
        <v>18028753</v>
      </c>
      <c r="AP1498" s="4">
        <v>14707868</v>
      </c>
      <c r="AQ1498" s="4">
        <v>13864086</v>
      </c>
      <c r="AR1498" s="4">
        <v>10622483</v>
      </c>
      <c r="AS1498" s="4">
        <v>8048785</v>
      </c>
      <c r="AT1498" s="4">
        <v>7855192</v>
      </c>
      <c r="AU1498" s="4">
        <v>9441639</v>
      </c>
      <c r="AV1498" s="4">
        <v>8723463</v>
      </c>
      <c r="AW1498" s="4">
        <v>12165654.307380002</v>
      </c>
      <c r="AX1498" s="401"/>
    </row>
    <row r="1499" spans="1:50" s="25" customFormat="1" ht="13.15">
      <c r="A1499" s="30"/>
      <c r="B1499" s="4"/>
      <c r="C1499" s="4"/>
      <c r="D1499" s="4"/>
      <c r="E1499" s="4"/>
      <c r="F1499" s="4"/>
      <c r="G1499" s="4"/>
      <c r="H1499" s="4"/>
      <c r="I1499" s="4"/>
      <c r="J1499" s="4"/>
      <c r="K1499" s="4"/>
      <c r="L1499" s="4"/>
      <c r="M1499" s="4"/>
      <c r="N1499" s="4"/>
      <c r="O1499" s="4"/>
      <c r="P1499" s="4"/>
      <c r="Q1499" s="4"/>
      <c r="R1499" s="4"/>
      <c r="S1499" s="4"/>
      <c r="T1499" s="4"/>
      <c r="U1499" s="4"/>
      <c r="V1499" s="4"/>
      <c r="W1499" s="4"/>
      <c r="X1499" s="4"/>
      <c r="Y1499" s="4"/>
      <c r="Z1499" s="4"/>
      <c r="AA1499" s="4"/>
      <c r="AB1499" s="4"/>
      <c r="AC1499" s="4"/>
      <c r="AD1499" s="4"/>
      <c r="AE1499" s="4"/>
      <c r="AF1499" s="4"/>
      <c r="AG1499" s="4"/>
      <c r="AH1499" s="4"/>
      <c r="AI1499" s="4"/>
      <c r="AJ1499" s="4"/>
      <c r="AK1499" s="4"/>
      <c r="AL1499" s="4"/>
      <c r="AM1499" s="4"/>
      <c r="AN1499" s="4"/>
      <c r="AO1499" s="4"/>
      <c r="AP1499" s="4"/>
      <c r="AQ1499" s="4"/>
      <c r="AR1499" s="4"/>
      <c r="AS1499" s="4"/>
      <c r="AT1499" s="4"/>
      <c r="AU1499" s="4"/>
      <c r="AV1499" s="4"/>
      <c r="AW1499" s="4"/>
      <c r="AX1499" s="401"/>
    </row>
    <row r="1500" spans="1:50" s="25" customFormat="1" ht="13.15">
      <c r="A1500" s="30" t="s">
        <v>79</v>
      </c>
      <c r="B1500" s="3">
        <v>130470</v>
      </c>
      <c r="C1500" s="3">
        <v>186820</v>
      </c>
      <c r="D1500" s="3">
        <v>115164</v>
      </c>
      <c r="E1500" s="3">
        <v>113940</v>
      </c>
      <c r="F1500" s="3">
        <v>133910</v>
      </c>
      <c r="G1500" s="3">
        <v>134387</v>
      </c>
      <c r="H1500" s="3">
        <v>133944</v>
      </c>
      <c r="I1500" s="3">
        <v>135527</v>
      </c>
      <c r="J1500" s="3">
        <v>135349</v>
      </c>
      <c r="K1500" s="3">
        <v>133016</v>
      </c>
      <c r="L1500" s="3">
        <v>117676</v>
      </c>
      <c r="M1500" s="3">
        <v>117643</v>
      </c>
      <c r="N1500" s="3">
        <v>117930</v>
      </c>
      <c r="O1500" s="3">
        <v>116680</v>
      </c>
      <c r="P1500" s="3">
        <v>119377</v>
      </c>
      <c r="Q1500" s="3">
        <v>120800</v>
      </c>
      <c r="R1500" s="3">
        <v>121028</v>
      </c>
      <c r="S1500" s="3">
        <v>113264</v>
      </c>
      <c r="T1500" s="3">
        <v>111156</v>
      </c>
      <c r="U1500" s="3">
        <v>109690</v>
      </c>
      <c r="V1500" s="3">
        <v>96162</v>
      </c>
      <c r="W1500" s="3">
        <v>92164</v>
      </c>
      <c r="X1500" s="3">
        <v>98469</v>
      </c>
      <c r="Y1500" s="3">
        <v>97798</v>
      </c>
      <c r="Z1500" s="3">
        <v>117442</v>
      </c>
      <c r="AA1500" s="3">
        <v>101816</v>
      </c>
      <c r="AB1500" s="3">
        <v>99533</v>
      </c>
      <c r="AC1500" s="3">
        <v>102456</v>
      </c>
      <c r="AD1500" s="3">
        <v>102441</v>
      </c>
      <c r="AE1500" s="3">
        <v>102348</v>
      </c>
      <c r="AF1500" s="3">
        <v>102248</v>
      </c>
      <c r="AG1500" s="3">
        <v>122368</v>
      </c>
      <c r="AH1500" s="3">
        <v>116606</v>
      </c>
      <c r="AI1500" s="3">
        <v>106290</v>
      </c>
      <c r="AJ1500" s="3">
        <v>108585</v>
      </c>
      <c r="AK1500" s="3">
        <v>109932</v>
      </c>
      <c r="AL1500" s="3">
        <v>110698</v>
      </c>
      <c r="AM1500" s="3">
        <v>109917</v>
      </c>
      <c r="AN1500" s="3">
        <v>110011</v>
      </c>
      <c r="AO1500" s="3">
        <v>110127</v>
      </c>
      <c r="AP1500" s="3">
        <v>115214</v>
      </c>
      <c r="AQ1500" s="3">
        <v>108063</v>
      </c>
      <c r="AR1500" s="3">
        <v>109485</v>
      </c>
      <c r="AS1500" s="3">
        <v>112050</v>
      </c>
      <c r="AT1500" s="3">
        <v>112372</v>
      </c>
      <c r="AU1500" s="3">
        <v>145019</v>
      </c>
      <c r="AV1500" s="3">
        <v>147547</v>
      </c>
      <c r="AW1500" s="3">
        <v>147171.20395999719</v>
      </c>
      <c r="AX1500" s="401"/>
    </row>
    <row r="1501" spans="1:50" s="25" customFormat="1" ht="13.15">
      <c r="A1501" s="30"/>
      <c r="B1501" s="3"/>
      <c r="C1501" s="3"/>
      <c r="D1501" s="3"/>
      <c r="E1501" s="3"/>
      <c r="F1501" s="3"/>
      <c r="G1501" s="3"/>
      <c r="H1501" s="3"/>
      <c r="I1501" s="3"/>
      <c r="J1501" s="3"/>
      <c r="K1501" s="3"/>
      <c r="L1501" s="3"/>
      <c r="M1501" s="3"/>
      <c r="N1501" s="3"/>
      <c r="O1501" s="3"/>
      <c r="P1501" s="3"/>
      <c r="Q1501" s="3"/>
      <c r="R1501" s="3"/>
      <c r="S1501" s="3"/>
      <c r="T1501" s="3"/>
      <c r="U1501" s="3"/>
      <c r="V1501" s="3"/>
      <c r="W1501" s="3"/>
      <c r="X1501" s="3"/>
      <c r="Y1501" s="3"/>
      <c r="Z1501" s="3"/>
      <c r="AA1501" s="3"/>
      <c r="AB1501" s="3"/>
      <c r="AC1501" s="3"/>
      <c r="AD1501" s="3"/>
      <c r="AE1501" s="3"/>
      <c r="AF1501" s="3"/>
      <c r="AG1501" s="3"/>
      <c r="AH1501" s="3"/>
      <c r="AI1501" s="3"/>
      <c r="AJ1501" s="3"/>
      <c r="AK1501" s="3"/>
      <c r="AL1501" s="3"/>
      <c r="AM1501" s="3"/>
      <c r="AN1501" s="3"/>
      <c r="AO1501" s="3"/>
      <c r="AP1501" s="3"/>
      <c r="AQ1501" s="3"/>
      <c r="AR1501" s="3"/>
      <c r="AS1501" s="3"/>
      <c r="AT1501" s="3"/>
      <c r="AU1501" s="3"/>
      <c r="AV1501" s="3"/>
      <c r="AW1501" s="3"/>
      <c r="AX1501" s="401"/>
    </row>
    <row r="1502" spans="1:50" s="25" customFormat="1" ht="13.15">
      <c r="A1502" s="30" t="s">
        <v>263</v>
      </c>
      <c r="B1502" s="3">
        <v>2396565</v>
      </c>
      <c r="C1502" s="3">
        <v>2426679</v>
      </c>
      <c r="D1502" s="3">
        <v>2427555</v>
      </c>
      <c r="E1502" s="3">
        <v>2441104</v>
      </c>
      <c r="F1502" s="3">
        <v>2442527</v>
      </c>
      <c r="G1502" s="3">
        <v>2434172</v>
      </c>
      <c r="H1502" s="3">
        <v>2427917</v>
      </c>
      <c r="I1502" s="3">
        <v>2432988</v>
      </c>
      <c r="J1502" s="3">
        <v>2426695</v>
      </c>
      <c r="K1502" s="3">
        <v>2441773</v>
      </c>
      <c r="L1502" s="3">
        <v>2445940</v>
      </c>
      <c r="M1502" s="3">
        <v>2439934</v>
      </c>
      <c r="N1502" s="3">
        <v>2455326</v>
      </c>
      <c r="O1502" s="3">
        <v>2472302</v>
      </c>
      <c r="P1502" s="3">
        <v>2470419</v>
      </c>
      <c r="Q1502" s="3">
        <v>2490499</v>
      </c>
      <c r="R1502" s="3">
        <v>2503247</v>
      </c>
      <c r="S1502" s="3">
        <v>2484154</v>
      </c>
      <c r="T1502" s="3">
        <v>2497934</v>
      </c>
      <c r="U1502" s="3">
        <v>2521189</v>
      </c>
      <c r="V1502" s="3">
        <v>2564445</v>
      </c>
      <c r="W1502" s="3">
        <v>2586904</v>
      </c>
      <c r="X1502" s="3">
        <v>2599678</v>
      </c>
      <c r="Y1502" s="3">
        <v>2578519</v>
      </c>
      <c r="Z1502" s="3">
        <v>2579162</v>
      </c>
      <c r="AA1502" s="3">
        <v>2591279</v>
      </c>
      <c r="AB1502" s="3">
        <v>2623060</v>
      </c>
      <c r="AC1502" s="3">
        <v>2652903</v>
      </c>
      <c r="AD1502" s="3">
        <v>2672180</v>
      </c>
      <c r="AE1502" s="3">
        <v>2694487</v>
      </c>
      <c r="AF1502" s="3">
        <v>2721219</v>
      </c>
      <c r="AG1502" s="3">
        <v>2735947</v>
      </c>
      <c r="AH1502" s="3">
        <v>2738749</v>
      </c>
      <c r="AI1502" s="3">
        <v>2768053</v>
      </c>
      <c r="AJ1502" s="3">
        <v>2814662</v>
      </c>
      <c r="AK1502" s="3">
        <v>2828598</v>
      </c>
      <c r="AL1502" s="3">
        <v>2848211</v>
      </c>
      <c r="AM1502" s="3">
        <v>2844152</v>
      </c>
      <c r="AN1502" s="3">
        <v>2883337</v>
      </c>
      <c r="AO1502" s="3">
        <v>2894317</v>
      </c>
      <c r="AP1502" s="3">
        <v>2899529</v>
      </c>
      <c r="AQ1502" s="3">
        <v>2915280</v>
      </c>
      <c r="AR1502" s="3">
        <v>2961757</v>
      </c>
      <c r="AS1502" s="3">
        <v>2999061</v>
      </c>
      <c r="AT1502" s="3">
        <v>3056354</v>
      </c>
      <c r="AU1502" s="3">
        <v>3080050</v>
      </c>
      <c r="AV1502" s="3">
        <v>3151214</v>
      </c>
      <c r="AW1502" s="3">
        <v>3195708.9164000005</v>
      </c>
      <c r="AX1502" s="401"/>
    </row>
    <row r="1503" spans="1:50" s="25" customFormat="1" ht="13.15">
      <c r="A1503" s="29" t="s">
        <v>264</v>
      </c>
      <c r="B1503" s="4">
        <v>15206070</v>
      </c>
      <c r="C1503" s="4">
        <v>15397142</v>
      </c>
      <c r="D1503" s="4">
        <v>15402700</v>
      </c>
      <c r="E1503" s="4">
        <v>15488670</v>
      </c>
      <c r="F1503" s="4">
        <v>15497701</v>
      </c>
      <c r="G1503" s="4">
        <v>15444686</v>
      </c>
      <c r="H1503" s="4">
        <v>15404994</v>
      </c>
      <c r="I1503" s="4">
        <v>15437174</v>
      </c>
      <c r="J1503" s="4">
        <v>15397245</v>
      </c>
      <c r="K1503" s="4">
        <v>15492915</v>
      </c>
      <c r="L1503" s="4">
        <v>15519353</v>
      </c>
      <c r="M1503" s="4">
        <v>15481246</v>
      </c>
      <c r="N1503" s="4">
        <v>15578908</v>
      </c>
      <c r="O1503" s="4">
        <v>15686618</v>
      </c>
      <c r="P1503" s="4">
        <v>15674671</v>
      </c>
      <c r="Q1503" s="4">
        <v>15802078</v>
      </c>
      <c r="R1503" s="4">
        <v>15882965</v>
      </c>
      <c r="S1503" s="4">
        <v>15761821</v>
      </c>
      <c r="T1503" s="4">
        <v>15849252</v>
      </c>
      <c r="U1503" s="4">
        <v>15996800</v>
      </c>
      <c r="V1503" s="4">
        <v>16271264</v>
      </c>
      <c r="W1503" s="4">
        <v>16413761</v>
      </c>
      <c r="X1503" s="4">
        <v>16494812</v>
      </c>
      <c r="Y1503" s="4">
        <v>16360557</v>
      </c>
      <c r="Z1503" s="4">
        <v>16364640</v>
      </c>
      <c r="AA1503" s="4">
        <v>16441520</v>
      </c>
      <c r="AB1503" s="4">
        <v>16643168</v>
      </c>
      <c r="AC1503" s="4">
        <v>16832521</v>
      </c>
      <c r="AD1503" s="4">
        <v>16954829</v>
      </c>
      <c r="AE1503" s="4">
        <v>17096371</v>
      </c>
      <c r="AF1503" s="4">
        <v>17265979</v>
      </c>
      <c r="AG1503" s="4">
        <v>17359431</v>
      </c>
      <c r="AH1503" s="4">
        <v>17377210</v>
      </c>
      <c r="AI1503" s="4">
        <v>17563141</v>
      </c>
      <c r="AJ1503" s="4">
        <v>17858870</v>
      </c>
      <c r="AK1503" s="4">
        <v>17947296</v>
      </c>
      <c r="AL1503" s="4">
        <v>18071743</v>
      </c>
      <c r="AM1503" s="4">
        <v>18045988</v>
      </c>
      <c r="AN1503" s="4">
        <v>18294614</v>
      </c>
      <c r="AO1503" s="4">
        <v>18364278</v>
      </c>
      <c r="AP1503" s="4">
        <v>18397351</v>
      </c>
      <c r="AQ1503" s="4">
        <v>18497285</v>
      </c>
      <c r="AR1503" s="4">
        <v>18792186</v>
      </c>
      <c r="AS1503" s="4">
        <v>19028875</v>
      </c>
      <c r="AT1503" s="4">
        <v>19392397</v>
      </c>
      <c r="AU1503" s="4">
        <v>19542741</v>
      </c>
      <c r="AV1503" s="4">
        <v>19994282</v>
      </c>
      <c r="AW1503" s="4">
        <v>20276595.57756</v>
      </c>
      <c r="AX1503" s="401"/>
    </row>
    <row r="1504" spans="1:50" s="25" customFormat="1" ht="13.15">
      <c r="A1504" s="29" t="s">
        <v>265</v>
      </c>
      <c r="B1504" s="4">
        <v>-12809505</v>
      </c>
      <c r="C1504" s="4">
        <v>-12970463</v>
      </c>
      <c r="D1504" s="4">
        <v>-12975145</v>
      </c>
      <c r="E1504" s="4">
        <v>-13047566</v>
      </c>
      <c r="F1504" s="4">
        <v>-13055174</v>
      </c>
      <c r="G1504" s="4">
        <v>-13010514</v>
      </c>
      <c r="H1504" s="4">
        <v>-12977077</v>
      </c>
      <c r="I1504" s="4">
        <v>-13004186</v>
      </c>
      <c r="J1504" s="4">
        <v>-12970550</v>
      </c>
      <c r="K1504" s="4">
        <v>-13051142</v>
      </c>
      <c r="L1504" s="4">
        <v>-13073413</v>
      </c>
      <c r="M1504" s="4">
        <v>-13041312</v>
      </c>
      <c r="N1504" s="4">
        <v>-13123582</v>
      </c>
      <c r="O1504" s="4">
        <v>-13214316</v>
      </c>
      <c r="P1504" s="4">
        <v>-13204252</v>
      </c>
      <c r="Q1504" s="4">
        <v>-13311579</v>
      </c>
      <c r="R1504" s="4">
        <v>-13379718</v>
      </c>
      <c r="S1504" s="4">
        <v>-13277667</v>
      </c>
      <c r="T1504" s="4">
        <v>-13351318</v>
      </c>
      <c r="U1504" s="4">
        <v>-13475611</v>
      </c>
      <c r="V1504" s="4">
        <v>-13706819</v>
      </c>
      <c r="W1504" s="4">
        <v>-13826857</v>
      </c>
      <c r="X1504" s="4">
        <v>-13895134</v>
      </c>
      <c r="Y1504" s="4">
        <v>-13782038</v>
      </c>
      <c r="Z1504" s="4">
        <v>-13785478</v>
      </c>
      <c r="AA1504" s="4">
        <v>-13850241</v>
      </c>
      <c r="AB1504" s="4">
        <v>-14020108</v>
      </c>
      <c r="AC1504" s="4">
        <v>-14179618</v>
      </c>
      <c r="AD1504" s="4">
        <v>-14282649</v>
      </c>
      <c r="AE1504" s="4">
        <v>-14401884</v>
      </c>
      <c r="AF1504" s="4">
        <v>-14544760</v>
      </c>
      <c r="AG1504" s="4">
        <v>-14623484</v>
      </c>
      <c r="AH1504" s="4">
        <v>-14638461</v>
      </c>
      <c r="AI1504" s="4">
        <v>-14795088</v>
      </c>
      <c r="AJ1504" s="4">
        <v>-15044208</v>
      </c>
      <c r="AK1504" s="4">
        <v>-15118698</v>
      </c>
      <c r="AL1504" s="4">
        <v>-15223532</v>
      </c>
      <c r="AM1504" s="4">
        <v>-15201836</v>
      </c>
      <c r="AN1504" s="4">
        <v>-15411277</v>
      </c>
      <c r="AO1504" s="4">
        <v>-15469961</v>
      </c>
      <c r="AP1504" s="4">
        <v>-15497822</v>
      </c>
      <c r="AQ1504" s="4">
        <v>-15582005</v>
      </c>
      <c r="AR1504" s="4">
        <v>-15830429</v>
      </c>
      <c r="AS1504" s="4">
        <v>-16029814</v>
      </c>
      <c r="AT1504" s="4">
        <v>-16336043</v>
      </c>
      <c r="AU1504" s="4">
        <v>-16462691</v>
      </c>
      <c r="AV1504" s="4">
        <v>-16843068</v>
      </c>
      <c r="AW1504" s="4">
        <v>-17080886.66116</v>
      </c>
      <c r="AX1504" s="401"/>
    </row>
    <row r="1505" spans="1:50" s="25" customFormat="1" ht="13.15">
      <c r="A1505" s="29"/>
      <c r="B1505" s="3"/>
      <c r="C1505" s="3"/>
      <c r="D1505" s="3"/>
      <c r="E1505" s="3"/>
      <c r="F1505" s="3"/>
      <c r="G1505" s="3"/>
      <c r="H1505" s="3"/>
      <c r="I1505" s="3"/>
      <c r="J1505" s="3"/>
      <c r="K1505" s="3"/>
      <c r="L1505" s="3"/>
      <c r="M1505" s="3"/>
      <c r="N1505" s="3"/>
      <c r="O1505" s="3"/>
      <c r="P1505" s="3"/>
      <c r="Q1505" s="3"/>
      <c r="R1505" s="3"/>
      <c r="S1505" s="3"/>
      <c r="T1505" s="3"/>
      <c r="U1505" s="3"/>
      <c r="V1505" s="3"/>
      <c r="W1505" s="3"/>
      <c r="X1505" s="3"/>
      <c r="Y1505" s="3"/>
      <c r="Z1505" s="3"/>
      <c r="AA1505" s="3"/>
      <c r="AB1505" s="3"/>
      <c r="AC1505" s="3"/>
      <c r="AD1505" s="3"/>
      <c r="AE1505" s="3"/>
      <c r="AF1505" s="3"/>
      <c r="AG1505" s="3"/>
      <c r="AH1505" s="3"/>
      <c r="AI1505" s="3"/>
      <c r="AJ1505" s="3"/>
      <c r="AK1505" s="3"/>
      <c r="AL1505" s="3"/>
      <c r="AM1505" s="3"/>
      <c r="AN1505" s="3"/>
      <c r="AO1505" s="3"/>
      <c r="AP1505" s="3"/>
      <c r="AQ1505" s="3"/>
      <c r="AR1505" s="3"/>
      <c r="AS1505" s="3"/>
      <c r="AT1505" s="3"/>
      <c r="AU1505" s="3"/>
      <c r="AV1505" s="3"/>
      <c r="AW1505" s="3"/>
      <c r="AX1505" s="401"/>
    </row>
    <row r="1506" spans="1:50" s="25" customFormat="1" ht="13.15">
      <c r="A1506" s="29"/>
      <c r="B1506" s="3"/>
      <c r="C1506" s="3"/>
      <c r="D1506" s="3"/>
      <c r="E1506" s="3"/>
      <c r="F1506" s="3"/>
      <c r="G1506" s="3"/>
      <c r="H1506" s="3"/>
      <c r="I1506" s="3"/>
      <c r="J1506" s="3"/>
      <c r="K1506" s="3"/>
      <c r="L1506" s="3"/>
      <c r="M1506" s="3"/>
      <c r="N1506" s="3"/>
      <c r="O1506" s="3"/>
      <c r="P1506" s="3"/>
      <c r="Q1506" s="3"/>
      <c r="R1506" s="3"/>
      <c r="S1506" s="3"/>
      <c r="T1506" s="3"/>
      <c r="U1506" s="3"/>
      <c r="V1506" s="3"/>
      <c r="W1506" s="3"/>
      <c r="X1506" s="3"/>
      <c r="Y1506" s="3"/>
      <c r="Z1506" s="3"/>
      <c r="AA1506" s="3"/>
      <c r="AB1506" s="3"/>
      <c r="AC1506" s="3"/>
      <c r="AD1506" s="3"/>
      <c r="AE1506" s="3"/>
      <c r="AF1506" s="3"/>
      <c r="AG1506" s="3"/>
      <c r="AH1506" s="3"/>
      <c r="AI1506" s="3"/>
      <c r="AJ1506" s="3"/>
      <c r="AK1506" s="3"/>
      <c r="AL1506" s="3"/>
      <c r="AM1506" s="3"/>
      <c r="AN1506" s="3"/>
      <c r="AO1506" s="3"/>
      <c r="AP1506" s="3"/>
      <c r="AQ1506" s="3"/>
      <c r="AR1506" s="3"/>
      <c r="AS1506" s="3"/>
      <c r="AT1506" s="3"/>
      <c r="AU1506" s="3"/>
      <c r="AV1506" s="3"/>
      <c r="AW1506" s="3"/>
      <c r="AX1506" s="401"/>
    </row>
    <row r="1507" spans="1:50" s="25" customFormat="1" ht="13.15">
      <c r="A1507" s="30" t="s">
        <v>80</v>
      </c>
      <c r="B1507" s="3">
        <v>1021581</v>
      </c>
      <c r="C1507" s="3">
        <v>1009425</v>
      </c>
      <c r="D1507" s="3">
        <v>997469</v>
      </c>
      <c r="E1507" s="3">
        <v>988316</v>
      </c>
      <c r="F1507" s="3">
        <v>971030</v>
      </c>
      <c r="G1507" s="3">
        <v>975649</v>
      </c>
      <c r="H1507" s="3">
        <v>975678</v>
      </c>
      <c r="I1507" s="3">
        <v>980350</v>
      </c>
      <c r="J1507" s="3">
        <v>994270</v>
      </c>
      <c r="K1507" s="3">
        <v>1001319</v>
      </c>
      <c r="L1507" s="3">
        <v>992365</v>
      </c>
      <c r="M1507" s="3">
        <v>1001314</v>
      </c>
      <c r="N1507" s="3">
        <v>1005826</v>
      </c>
      <c r="O1507" s="3">
        <v>1012756</v>
      </c>
      <c r="P1507" s="3">
        <v>1014086</v>
      </c>
      <c r="Q1507" s="3">
        <v>1019535</v>
      </c>
      <c r="R1507" s="3">
        <v>1020011</v>
      </c>
      <c r="S1507" s="3">
        <v>1016302</v>
      </c>
      <c r="T1507" s="3">
        <v>1024382</v>
      </c>
      <c r="U1507" s="3">
        <v>1031912</v>
      </c>
      <c r="V1507" s="3">
        <v>1074670</v>
      </c>
      <c r="W1507" s="3">
        <v>1077611</v>
      </c>
      <c r="X1507" s="3">
        <v>1079549</v>
      </c>
      <c r="Y1507" s="3">
        <v>1108748</v>
      </c>
      <c r="Z1507" s="3">
        <v>1110309</v>
      </c>
      <c r="AA1507" s="3">
        <v>1117631</v>
      </c>
      <c r="AB1507" s="3">
        <v>1127611</v>
      </c>
      <c r="AC1507" s="3">
        <v>1137112</v>
      </c>
      <c r="AD1507" s="3">
        <v>1139959</v>
      </c>
      <c r="AE1507" s="3">
        <v>1152482</v>
      </c>
      <c r="AF1507" s="3">
        <v>1163159</v>
      </c>
      <c r="AG1507" s="3">
        <v>1171887</v>
      </c>
      <c r="AH1507" s="3">
        <v>1191603</v>
      </c>
      <c r="AI1507" s="3">
        <v>1192970</v>
      </c>
      <c r="AJ1507" s="3">
        <v>1213544</v>
      </c>
      <c r="AK1507" s="3">
        <v>1229297</v>
      </c>
      <c r="AL1507" s="3">
        <v>1239909</v>
      </c>
      <c r="AM1507" s="3">
        <v>1240570</v>
      </c>
      <c r="AN1507" s="3">
        <v>1247969</v>
      </c>
      <c r="AO1507" s="3">
        <v>1255340</v>
      </c>
      <c r="AP1507" s="3">
        <v>1253054</v>
      </c>
      <c r="AQ1507" s="3">
        <v>1261962</v>
      </c>
      <c r="AR1507" s="3">
        <v>1277952</v>
      </c>
      <c r="AS1507" s="3">
        <v>1289524</v>
      </c>
      <c r="AT1507" s="3">
        <v>1346428</v>
      </c>
      <c r="AU1507" s="3">
        <v>1357699</v>
      </c>
      <c r="AV1507" s="3">
        <v>1389879</v>
      </c>
      <c r="AW1507" s="3">
        <v>1403260.0669</v>
      </c>
      <c r="AX1507" s="401"/>
    </row>
    <row r="1508" spans="1:50" s="25" customFormat="1" ht="13.15">
      <c r="A1508" s="29" t="s">
        <v>266</v>
      </c>
      <c r="B1508" s="4">
        <v>5005878</v>
      </c>
      <c r="C1508" s="4">
        <v>5043787</v>
      </c>
      <c r="D1508" s="4">
        <v>5033287</v>
      </c>
      <c r="E1508" s="4">
        <v>5046660</v>
      </c>
      <c r="F1508" s="4">
        <v>5031741</v>
      </c>
      <c r="G1508" s="4">
        <v>5022469</v>
      </c>
      <c r="H1508" s="4">
        <v>5012097</v>
      </c>
      <c r="I1508" s="4">
        <v>5025201</v>
      </c>
      <c r="J1508" s="4">
        <v>5028659</v>
      </c>
      <c r="K1508" s="4">
        <v>5060776</v>
      </c>
      <c r="L1508" s="4">
        <v>5058749</v>
      </c>
      <c r="M1508" s="4">
        <v>5057713</v>
      </c>
      <c r="N1508" s="4">
        <v>5087815</v>
      </c>
      <c r="O1508" s="4">
        <v>5122967</v>
      </c>
      <c r="P1508" s="4">
        <v>5121166</v>
      </c>
      <c r="Q1508" s="4">
        <v>5159999</v>
      </c>
      <c r="R1508" s="4">
        <v>5181669</v>
      </c>
      <c r="S1508" s="4">
        <v>5146217</v>
      </c>
      <c r="T1508" s="4">
        <v>5177206</v>
      </c>
      <c r="U1508" s="4">
        <v>5223397</v>
      </c>
      <c r="V1508" s="4">
        <v>5338070</v>
      </c>
      <c r="W1508" s="4">
        <v>5378348</v>
      </c>
      <c r="X1508" s="4">
        <v>5401523</v>
      </c>
      <c r="Y1508" s="4">
        <v>5395544</v>
      </c>
      <c r="Z1508" s="4">
        <v>5398175</v>
      </c>
      <c r="AA1508" s="4">
        <v>5425641</v>
      </c>
      <c r="AB1508" s="4">
        <v>5488457</v>
      </c>
      <c r="AC1508" s="4">
        <v>5547572</v>
      </c>
      <c r="AD1508" s="4">
        <v>5582466</v>
      </c>
      <c r="AE1508" s="4">
        <v>5632077</v>
      </c>
      <c r="AF1508" s="4">
        <v>5687194</v>
      </c>
      <c r="AG1508" s="4">
        <v>5720408</v>
      </c>
      <c r="AH1508" s="4">
        <v>5744783</v>
      </c>
      <c r="AI1508" s="4">
        <v>5794868</v>
      </c>
      <c r="AJ1508" s="4">
        <v>5892929</v>
      </c>
      <c r="AK1508" s="4">
        <v>5931851</v>
      </c>
      <c r="AL1508" s="4">
        <v>5975071</v>
      </c>
      <c r="AM1508" s="4">
        <v>5968983</v>
      </c>
      <c r="AN1508" s="4">
        <v>6041527</v>
      </c>
      <c r="AO1508" s="4">
        <v>6067152</v>
      </c>
      <c r="AP1508" s="4">
        <v>6073531</v>
      </c>
      <c r="AQ1508" s="4">
        <v>6108624</v>
      </c>
      <c r="AR1508" s="4">
        <v>6201884</v>
      </c>
      <c r="AS1508" s="4">
        <v>6275473</v>
      </c>
      <c r="AT1508" s="4">
        <v>6427628</v>
      </c>
      <c r="AU1508" s="4">
        <v>6478292</v>
      </c>
      <c r="AV1508" s="4">
        <v>6628785</v>
      </c>
      <c r="AW1508" s="4">
        <v>6716137.0669</v>
      </c>
      <c r="AX1508" s="401"/>
    </row>
    <row r="1509" spans="1:50" s="25" customFormat="1" ht="13.15">
      <c r="A1509" s="29" t="s">
        <v>267</v>
      </c>
      <c r="B1509" s="4">
        <v>-3984297</v>
      </c>
      <c r="C1509" s="4">
        <v>-4034362</v>
      </c>
      <c r="D1509" s="4">
        <v>-4035818</v>
      </c>
      <c r="E1509" s="4">
        <v>-4058344</v>
      </c>
      <c r="F1509" s="4">
        <v>-4060711</v>
      </c>
      <c r="G1509" s="4">
        <v>-4046820</v>
      </c>
      <c r="H1509" s="4">
        <v>-4036419</v>
      </c>
      <c r="I1509" s="4">
        <v>-4044851</v>
      </c>
      <c r="J1509" s="4">
        <v>-4034389</v>
      </c>
      <c r="K1509" s="4">
        <v>-4059457</v>
      </c>
      <c r="L1509" s="4">
        <v>-4066384</v>
      </c>
      <c r="M1509" s="4">
        <v>-4056399</v>
      </c>
      <c r="N1509" s="4">
        <v>-4081989</v>
      </c>
      <c r="O1509" s="4">
        <v>-4110211</v>
      </c>
      <c r="P1509" s="4">
        <v>-4107080</v>
      </c>
      <c r="Q1509" s="4">
        <v>-4140464</v>
      </c>
      <c r="R1509" s="4">
        <v>-4161658</v>
      </c>
      <c r="S1509" s="4">
        <v>-4129915</v>
      </c>
      <c r="T1509" s="4">
        <v>-4152824</v>
      </c>
      <c r="U1509" s="4">
        <v>-4191485</v>
      </c>
      <c r="V1509" s="4">
        <v>-4263400</v>
      </c>
      <c r="W1509" s="4">
        <v>-4300737</v>
      </c>
      <c r="X1509" s="4">
        <v>-4321974</v>
      </c>
      <c r="Y1509" s="4">
        <v>-4286796</v>
      </c>
      <c r="Z1509" s="4">
        <v>-4287866</v>
      </c>
      <c r="AA1509" s="4">
        <v>-4308010</v>
      </c>
      <c r="AB1509" s="4">
        <v>-4360846</v>
      </c>
      <c r="AC1509" s="4">
        <v>-4410460</v>
      </c>
      <c r="AD1509" s="4">
        <v>-4442507</v>
      </c>
      <c r="AE1509" s="4">
        <v>-4479595</v>
      </c>
      <c r="AF1509" s="4">
        <v>-4524035</v>
      </c>
      <c r="AG1509" s="4">
        <v>-4548521</v>
      </c>
      <c r="AH1509" s="4">
        <v>-4553180</v>
      </c>
      <c r="AI1509" s="4">
        <v>-4601898</v>
      </c>
      <c r="AJ1509" s="4">
        <v>-4679385</v>
      </c>
      <c r="AK1509" s="4">
        <v>-4702554</v>
      </c>
      <c r="AL1509" s="4">
        <v>-4735162</v>
      </c>
      <c r="AM1509" s="4">
        <v>-4728413</v>
      </c>
      <c r="AN1509" s="4">
        <v>-4793558</v>
      </c>
      <c r="AO1509" s="4">
        <v>-4811812</v>
      </c>
      <c r="AP1509" s="4">
        <v>-4820477</v>
      </c>
      <c r="AQ1509" s="4">
        <v>-4846662</v>
      </c>
      <c r="AR1509" s="4">
        <v>-4923932</v>
      </c>
      <c r="AS1509" s="4">
        <v>-4985949</v>
      </c>
      <c r="AT1509" s="4">
        <v>-5081200</v>
      </c>
      <c r="AU1509" s="4">
        <v>-5120593</v>
      </c>
      <c r="AV1509" s="4">
        <v>-5238906</v>
      </c>
      <c r="AW1509" s="4">
        <v>-5312877</v>
      </c>
      <c r="AX1509" s="401"/>
    </row>
    <row r="1510" spans="1:50" s="25" customFormat="1" ht="13.15">
      <c r="A1510" s="30"/>
      <c r="B1510" s="1"/>
      <c r="C1510" s="1"/>
      <c r="D1510" s="1"/>
      <c r="E1510" s="1"/>
      <c r="F1510" s="1"/>
      <c r="G1510" s="1"/>
      <c r="H1510" s="1"/>
      <c r="I1510" s="1"/>
      <c r="J1510" s="1"/>
      <c r="K1510" s="1"/>
      <c r="L1510" s="1"/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  <c r="AA1510" s="1"/>
      <c r="AB1510" s="1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401"/>
    </row>
    <row r="1511" spans="1:50" s="25" customFormat="1" ht="13.15">
      <c r="A1511" s="30" t="s">
        <v>81</v>
      </c>
      <c r="B1511" s="3">
        <v>106920983</v>
      </c>
      <c r="C1511" s="3">
        <v>106023030</v>
      </c>
      <c r="D1511" s="3">
        <v>114685350</v>
      </c>
      <c r="E1511" s="3">
        <v>122304640</v>
      </c>
      <c r="F1511" s="3">
        <v>119913938</v>
      </c>
      <c r="G1511" s="3">
        <v>108378496</v>
      </c>
      <c r="H1511" s="3">
        <v>119489217</v>
      </c>
      <c r="I1511" s="3">
        <v>122607106</v>
      </c>
      <c r="J1511" s="3">
        <v>114300089</v>
      </c>
      <c r="K1511" s="3">
        <v>118204162</v>
      </c>
      <c r="L1511" s="3">
        <v>117362877</v>
      </c>
      <c r="M1511" s="3">
        <v>108656581</v>
      </c>
      <c r="N1511" s="3">
        <v>105606238</v>
      </c>
      <c r="O1511" s="3">
        <v>109348416</v>
      </c>
      <c r="P1511" s="3">
        <v>120363575</v>
      </c>
      <c r="Q1511" s="3">
        <v>128649003</v>
      </c>
      <c r="R1511" s="3">
        <v>121970093</v>
      </c>
      <c r="S1511" s="3">
        <v>112562835</v>
      </c>
      <c r="T1511" s="3">
        <v>113040790</v>
      </c>
      <c r="U1511" s="3">
        <v>115083274</v>
      </c>
      <c r="V1511" s="3">
        <v>110772437</v>
      </c>
      <c r="W1511" s="3">
        <v>108853987</v>
      </c>
      <c r="X1511" s="3">
        <v>114714059</v>
      </c>
      <c r="Y1511" s="3">
        <v>120483432</v>
      </c>
      <c r="Z1511" s="3">
        <v>107251188</v>
      </c>
      <c r="AA1511" s="3">
        <v>105444288</v>
      </c>
      <c r="AB1511" s="3">
        <v>114144722</v>
      </c>
      <c r="AC1511" s="3">
        <v>123938090</v>
      </c>
      <c r="AD1511" s="3">
        <v>111132660</v>
      </c>
      <c r="AE1511" s="3">
        <v>119232484</v>
      </c>
      <c r="AF1511" s="3">
        <v>123880191</v>
      </c>
      <c r="AG1511" s="3">
        <v>127772640</v>
      </c>
      <c r="AH1511" s="3">
        <v>118087516</v>
      </c>
      <c r="AI1511" s="3">
        <v>121374817</v>
      </c>
      <c r="AJ1511" s="3">
        <v>130005511</v>
      </c>
      <c r="AK1511" s="3">
        <v>135124988</v>
      </c>
      <c r="AL1511" s="3">
        <v>121206920</v>
      </c>
      <c r="AM1511" s="3">
        <v>122285843</v>
      </c>
      <c r="AN1511" s="3">
        <v>124654087</v>
      </c>
      <c r="AO1511" s="3">
        <v>138764831</v>
      </c>
      <c r="AP1511" s="3">
        <v>122551117</v>
      </c>
      <c r="AQ1511" s="3">
        <v>123158315</v>
      </c>
      <c r="AR1511" s="3">
        <v>128959240</v>
      </c>
      <c r="AS1511" s="3">
        <v>132488031</v>
      </c>
      <c r="AT1511" s="3">
        <v>114267443</v>
      </c>
      <c r="AU1511" s="3">
        <v>114670803</v>
      </c>
      <c r="AV1511" s="3">
        <v>109806736</v>
      </c>
      <c r="AW1511" s="3">
        <v>110546644.48627</v>
      </c>
      <c r="AX1511" s="401"/>
    </row>
    <row r="1512" spans="1:50" s="25" customFormat="1" ht="13.15">
      <c r="A1512" s="29" t="s">
        <v>230</v>
      </c>
      <c r="B1512" s="4">
        <v>0</v>
      </c>
      <c r="C1512" s="4">
        <v>0</v>
      </c>
      <c r="D1512" s="4">
        <v>0</v>
      </c>
      <c r="E1512" s="4">
        <v>0</v>
      </c>
      <c r="F1512" s="4">
        <v>0</v>
      </c>
      <c r="G1512" s="4">
        <v>0</v>
      </c>
      <c r="H1512" s="4">
        <v>0</v>
      </c>
      <c r="I1512" s="4">
        <v>0</v>
      </c>
      <c r="J1512" s="4">
        <v>0</v>
      </c>
      <c r="K1512" s="4">
        <v>0</v>
      </c>
      <c r="L1512" s="4">
        <v>0</v>
      </c>
      <c r="M1512" s="4">
        <v>0</v>
      </c>
      <c r="N1512" s="4">
        <v>0</v>
      </c>
      <c r="O1512" s="4">
        <v>0</v>
      </c>
      <c r="P1512" s="4">
        <v>0</v>
      </c>
      <c r="Q1512" s="4">
        <v>0</v>
      </c>
      <c r="R1512" s="4">
        <v>0</v>
      </c>
      <c r="S1512" s="4">
        <v>0</v>
      </c>
      <c r="T1512" s="4">
        <v>0</v>
      </c>
      <c r="U1512" s="4">
        <v>0</v>
      </c>
      <c r="V1512" s="4">
        <v>0</v>
      </c>
      <c r="W1512" s="4">
        <v>0</v>
      </c>
      <c r="X1512" s="4">
        <v>0</v>
      </c>
      <c r="Y1512" s="4">
        <v>0</v>
      </c>
      <c r="Z1512" s="4">
        <v>0</v>
      </c>
      <c r="AA1512" s="4">
        <v>0</v>
      </c>
      <c r="AB1512" s="4">
        <v>0</v>
      </c>
      <c r="AC1512" s="4">
        <v>0</v>
      </c>
      <c r="AD1512" s="4">
        <v>0</v>
      </c>
      <c r="AE1512" s="4">
        <v>0</v>
      </c>
      <c r="AF1512" s="4">
        <v>0</v>
      </c>
      <c r="AG1512" s="4">
        <v>0</v>
      </c>
      <c r="AH1512" s="4">
        <v>0</v>
      </c>
      <c r="AI1512" s="4">
        <v>0</v>
      </c>
      <c r="AJ1512" s="4">
        <v>0</v>
      </c>
      <c r="AK1512" s="4">
        <v>0</v>
      </c>
      <c r="AL1512" s="4">
        <v>0</v>
      </c>
      <c r="AM1512" s="4">
        <v>0</v>
      </c>
      <c r="AN1512" s="4">
        <v>0</v>
      </c>
      <c r="AO1512" s="4">
        <v>0</v>
      </c>
      <c r="AP1512" s="4">
        <v>0</v>
      </c>
      <c r="AQ1512" s="4">
        <v>0</v>
      </c>
      <c r="AR1512" s="4">
        <v>0</v>
      </c>
      <c r="AS1512" s="4">
        <v>0</v>
      </c>
      <c r="AT1512" s="4">
        <v>0</v>
      </c>
      <c r="AU1512" s="4">
        <v>0</v>
      </c>
      <c r="AV1512" s="4">
        <v>0</v>
      </c>
      <c r="AW1512" s="4">
        <v>0</v>
      </c>
      <c r="AX1512" s="401"/>
    </row>
    <row r="1513" spans="1:50" s="25" customFormat="1" ht="13.15">
      <c r="A1513" s="29" t="s">
        <v>231</v>
      </c>
      <c r="B1513" s="4">
        <v>106920983</v>
      </c>
      <c r="C1513" s="4">
        <v>106023030</v>
      </c>
      <c r="D1513" s="4">
        <v>114685350</v>
      </c>
      <c r="E1513" s="4">
        <v>122304640</v>
      </c>
      <c r="F1513" s="4">
        <v>119913938</v>
      </c>
      <c r="G1513" s="4">
        <v>108378496</v>
      </c>
      <c r="H1513" s="4">
        <v>119489217</v>
      </c>
      <c r="I1513" s="4">
        <v>122607106</v>
      </c>
      <c r="J1513" s="4">
        <v>114300089</v>
      </c>
      <c r="K1513" s="4">
        <v>118204162</v>
      </c>
      <c r="L1513" s="4">
        <v>117362877</v>
      </c>
      <c r="M1513" s="4">
        <v>108656581</v>
      </c>
      <c r="N1513" s="4">
        <v>105606238</v>
      </c>
      <c r="O1513" s="4">
        <v>109348416</v>
      </c>
      <c r="P1513" s="4">
        <v>120363575</v>
      </c>
      <c r="Q1513" s="4">
        <v>128649003</v>
      </c>
      <c r="R1513" s="4">
        <v>121970093</v>
      </c>
      <c r="S1513" s="4">
        <v>112562835</v>
      </c>
      <c r="T1513" s="4">
        <v>113040790</v>
      </c>
      <c r="U1513" s="4">
        <v>115083274</v>
      </c>
      <c r="V1513" s="4">
        <v>110772437</v>
      </c>
      <c r="W1513" s="4">
        <v>108853987</v>
      </c>
      <c r="X1513" s="4">
        <v>114714059</v>
      </c>
      <c r="Y1513" s="4">
        <v>120483432</v>
      </c>
      <c r="Z1513" s="4">
        <v>107251188</v>
      </c>
      <c r="AA1513" s="4">
        <v>105444288</v>
      </c>
      <c r="AB1513" s="4">
        <v>114144722</v>
      </c>
      <c r="AC1513" s="4">
        <v>123938090</v>
      </c>
      <c r="AD1513" s="4">
        <v>111132660</v>
      </c>
      <c r="AE1513" s="4">
        <v>119232484</v>
      </c>
      <c r="AF1513" s="4">
        <v>123880191</v>
      </c>
      <c r="AG1513" s="4">
        <v>127772640</v>
      </c>
      <c r="AH1513" s="4">
        <v>118087516</v>
      </c>
      <c r="AI1513" s="4">
        <v>121374817</v>
      </c>
      <c r="AJ1513" s="4">
        <v>130005511</v>
      </c>
      <c r="AK1513" s="4">
        <v>135124988</v>
      </c>
      <c r="AL1513" s="4">
        <v>121206920</v>
      </c>
      <c r="AM1513" s="4">
        <v>122285843</v>
      </c>
      <c r="AN1513" s="4">
        <v>124654087</v>
      </c>
      <c r="AO1513" s="4">
        <v>138764831</v>
      </c>
      <c r="AP1513" s="4">
        <v>122551117</v>
      </c>
      <c r="AQ1513" s="4">
        <v>123158315</v>
      </c>
      <c r="AR1513" s="4">
        <v>128959240</v>
      </c>
      <c r="AS1513" s="4">
        <v>132488031</v>
      </c>
      <c r="AT1513" s="4">
        <v>114267443</v>
      </c>
      <c r="AU1513" s="4">
        <v>114670803</v>
      </c>
      <c r="AV1513" s="4">
        <v>109806736</v>
      </c>
      <c r="AW1513" s="4">
        <v>110546644.48627</v>
      </c>
      <c r="AX1513" s="401"/>
    </row>
    <row r="1514" spans="1:50" s="25" customFormat="1" ht="13.15">
      <c r="A1514" s="29"/>
      <c r="B1514" s="4"/>
      <c r="C1514" s="4"/>
      <c r="D1514" s="4"/>
      <c r="E1514" s="4"/>
      <c r="F1514" s="4"/>
      <c r="G1514" s="4"/>
      <c r="H1514" s="4"/>
      <c r="I1514" s="4"/>
      <c r="J1514" s="4"/>
      <c r="K1514" s="4"/>
      <c r="L1514" s="4"/>
      <c r="M1514" s="4"/>
      <c r="N1514" s="4"/>
      <c r="O1514" s="4"/>
      <c r="P1514" s="4"/>
      <c r="Q1514" s="4"/>
      <c r="R1514" s="4"/>
      <c r="S1514" s="4"/>
      <c r="T1514" s="4"/>
      <c r="U1514" s="4"/>
      <c r="V1514" s="4"/>
      <c r="W1514" s="4"/>
      <c r="X1514" s="4"/>
      <c r="Y1514" s="4"/>
      <c r="Z1514" s="4"/>
      <c r="AA1514" s="4"/>
      <c r="AB1514" s="4"/>
      <c r="AC1514" s="4"/>
      <c r="AD1514" s="4"/>
      <c r="AE1514" s="4"/>
      <c r="AF1514" s="4"/>
      <c r="AG1514" s="4"/>
      <c r="AH1514" s="4"/>
      <c r="AI1514" s="4"/>
      <c r="AJ1514" s="4"/>
      <c r="AK1514" s="4"/>
      <c r="AL1514" s="4"/>
      <c r="AM1514" s="4"/>
      <c r="AN1514" s="4"/>
      <c r="AO1514" s="4"/>
      <c r="AP1514" s="4"/>
      <c r="AQ1514" s="4"/>
      <c r="AR1514" s="4"/>
      <c r="AS1514" s="4"/>
      <c r="AT1514" s="4"/>
      <c r="AU1514" s="4"/>
      <c r="AV1514" s="4"/>
      <c r="AW1514" s="4"/>
      <c r="AX1514" s="401"/>
    </row>
    <row r="1515" spans="1:50" s="25" customFormat="1" ht="13.15">
      <c r="A1515" s="30" t="s">
        <v>104</v>
      </c>
      <c r="B1515" s="4"/>
      <c r="C1515" s="4"/>
      <c r="D1515" s="4"/>
      <c r="E1515" s="4"/>
      <c r="F1515" s="4"/>
      <c r="G1515" s="4"/>
      <c r="H1515" s="4"/>
      <c r="I1515" s="4"/>
      <c r="J1515" s="4"/>
      <c r="K1515" s="4"/>
      <c r="L1515" s="4"/>
      <c r="M1515" s="4"/>
      <c r="N1515" s="4"/>
      <c r="O1515" s="4"/>
      <c r="P1515" s="4"/>
      <c r="Q1515" s="4"/>
      <c r="R1515" s="4"/>
      <c r="S1515" s="4"/>
      <c r="T1515" s="4"/>
      <c r="U1515" s="4"/>
      <c r="V1515" s="4"/>
      <c r="W1515" s="4"/>
      <c r="X1515" s="4"/>
      <c r="Y1515" s="4"/>
      <c r="Z1515" s="4"/>
      <c r="AA1515" s="4"/>
      <c r="AB1515" s="4"/>
      <c r="AC1515" s="4"/>
      <c r="AD1515" s="4"/>
      <c r="AE1515" s="4"/>
      <c r="AF1515" s="4"/>
      <c r="AG1515" s="4"/>
      <c r="AH1515" s="4"/>
      <c r="AI1515" s="4"/>
      <c r="AJ1515" s="4"/>
      <c r="AK1515" s="4"/>
      <c r="AL1515" s="4"/>
      <c r="AM1515" s="4"/>
      <c r="AN1515" s="4"/>
      <c r="AO1515" s="4"/>
      <c r="AP1515" s="4"/>
      <c r="AQ1515" s="4"/>
      <c r="AR1515" s="4"/>
      <c r="AS1515" s="4"/>
      <c r="AT1515" s="4"/>
      <c r="AU1515" s="4"/>
      <c r="AV1515" s="4"/>
      <c r="AW1515" s="4"/>
      <c r="AX1515" s="401"/>
    </row>
    <row r="1516" spans="1:50" s="25" customFormat="1" ht="13.15">
      <c r="A1516" s="30" t="s">
        <v>105</v>
      </c>
      <c r="B1516" s="3">
        <v>4769611</v>
      </c>
      <c r="C1516" s="3">
        <v>4802805</v>
      </c>
      <c r="D1516" s="3">
        <v>4826585</v>
      </c>
      <c r="E1516" s="3">
        <v>4848013</v>
      </c>
      <c r="F1516" s="3">
        <v>4857567</v>
      </c>
      <c r="G1516" s="3">
        <v>4865511</v>
      </c>
      <c r="H1516" s="3">
        <v>4875024</v>
      </c>
      <c r="I1516" s="3">
        <v>5070757</v>
      </c>
      <c r="J1516" s="3">
        <v>5082322</v>
      </c>
      <c r="K1516" s="3">
        <v>5111039</v>
      </c>
      <c r="L1516" s="3">
        <v>5125250</v>
      </c>
      <c r="M1516" s="3">
        <v>5131644</v>
      </c>
      <c r="N1516" s="3">
        <v>5153431</v>
      </c>
      <c r="O1516" s="3">
        <v>5173457</v>
      </c>
      <c r="P1516" s="3">
        <v>5184806</v>
      </c>
      <c r="Q1516" s="3">
        <v>5339389</v>
      </c>
      <c r="R1516" s="3">
        <v>5365097</v>
      </c>
      <c r="S1516" s="3">
        <v>5373378</v>
      </c>
      <c r="T1516" s="3">
        <v>5399326</v>
      </c>
      <c r="U1516" s="3">
        <v>5429061</v>
      </c>
      <c r="V1516" s="3">
        <v>5466373</v>
      </c>
      <c r="W1516" s="3">
        <v>5503525</v>
      </c>
      <c r="X1516" s="3">
        <v>5523223</v>
      </c>
      <c r="Y1516" s="3">
        <v>5568949</v>
      </c>
      <c r="Z1516" s="3">
        <v>5581895</v>
      </c>
      <c r="AA1516" s="3">
        <v>5620468</v>
      </c>
      <c r="AB1516" s="3">
        <v>5664149</v>
      </c>
      <c r="AC1516" s="3">
        <v>5716066</v>
      </c>
      <c r="AD1516" s="3">
        <v>5741921</v>
      </c>
      <c r="AE1516" s="3">
        <v>5790960</v>
      </c>
      <c r="AF1516" s="3">
        <v>5840299</v>
      </c>
      <c r="AG1516" s="3">
        <v>5884866</v>
      </c>
      <c r="AH1516" s="3">
        <v>5912207</v>
      </c>
      <c r="AI1516" s="3">
        <v>5945681</v>
      </c>
      <c r="AJ1516" s="3">
        <v>6008596</v>
      </c>
      <c r="AK1516" s="3">
        <v>6032542</v>
      </c>
      <c r="AL1516" s="3">
        <v>6064429</v>
      </c>
      <c r="AM1516" s="3">
        <v>6193834</v>
      </c>
      <c r="AN1516" s="3">
        <v>6236502</v>
      </c>
      <c r="AO1516" s="3">
        <v>6848189</v>
      </c>
      <c r="AP1516" s="3">
        <v>6877591</v>
      </c>
      <c r="AQ1516" s="3">
        <v>6932727</v>
      </c>
      <c r="AR1516" s="3">
        <v>7031844</v>
      </c>
      <c r="AS1516" s="3">
        <v>7137323</v>
      </c>
      <c r="AT1516" s="3">
        <v>7263480</v>
      </c>
      <c r="AU1516" s="3">
        <v>7322275</v>
      </c>
      <c r="AV1516" s="3">
        <v>7495374</v>
      </c>
      <c r="AW1516" s="3">
        <v>7589711.5434999997</v>
      </c>
      <c r="AX1516" s="401"/>
    </row>
    <row r="1517" spans="1:50" s="25" customFormat="1" ht="13.15">
      <c r="A1517" s="30"/>
      <c r="B1517" s="3"/>
      <c r="C1517" s="3"/>
      <c r="D1517" s="3"/>
      <c r="E1517" s="3"/>
      <c r="F1517" s="3"/>
      <c r="G1517" s="3"/>
      <c r="H1517" s="3"/>
      <c r="I1517" s="3"/>
      <c r="J1517" s="3"/>
      <c r="K1517" s="3"/>
      <c r="L1517" s="3"/>
      <c r="M1517" s="3"/>
      <c r="N1517" s="3"/>
      <c r="O1517" s="3"/>
      <c r="P1517" s="3"/>
      <c r="Q1517" s="3"/>
      <c r="R1517" s="3"/>
      <c r="S1517" s="3"/>
      <c r="T1517" s="3"/>
      <c r="U1517" s="3"/>
      <c r="V1517" s="3"/>
      <c r="W1517" s="3"/>
      <c r="X1517" s="3"/>
      <c r="Y1517" s="3"/>
      <c r="Z1517" s="3"/>
      <c r="AA1517" s="3"/>
      <c r="AB1517" s="3"/>
      <c r="AC1517" s="3"/>
      <c r="AD1517" s="3"/>
      <c r="AE1517" s="3"/>
      <c r="AF1517" s="3"/>
      <c r="AG1517" s="3"/>
      <c r="AH1517" s="3"/>
      <c r="AI1517" s="3"/>
      <c r="AJ1517" s="3"/>
      <c r="AK1517" s="3"/>
      <c r="AL1517" s="3"/>
      <c r="AM1517" s="3"/>
      <c r="AN1517" s="3"/>
      <c r="AO1517" s="3"/>
      <c r="AP1517" s="3"/>
      <c r="AQ1517" s="3"/>
      <c r="AR1517" s="3"/>
      <c r="AS1517" s="3"/>
      <c r="AT1517" s="3"/>
      <c r="AU1517" s="3"/>
      <c r="AV1517" s="3"/>
      <c r="AW1517" s="3"/>
      <c r="AX1517" s="401"/>
    </row>
    <row r="1518" spans="1:50" s="25" customFormat="1" ht="13.15">
      <c r="A1518" s="30" t="s">
        <v>254</v>
      </c>
      <c r="B1518" s="3"/>
      <c r="C1518" s="3"/>
      <c r="D1518" s="3"/>
      <c r="E1518" s="3"/>
      <c r="F1518" s="3"/>
      <c r="G1518" s="3"/>
      <c r="H1518" s="3"/>
      <c r="I1518" s="3"/>
      <c r="J1518" s="3"/>
      <c r="K1518" s="3"/>
      <c r="L1518" s="3"/>
      <c r="M1518" s="3"/>
      <c r="N1518" s="3"/>
      <c r="O1518" s="3"/>
      <c r="P1518" s="3"/>
      <c r="Q1518" s="3"/>
      <c r="R1518" s="3"/>
      <c r="S1518" s="3"/>
      <c r="T1518" s="3"/>
      <c r="U1518" s="3"/>
      <c r="V1518" s="3"/>
      <c r="W1518" s="3"/>
      <c r="X1518" s="3"/>
      <c r="Y1518" s="3"/>
      <c r="Z1518" s="3"/>
      <c r="AA1518" s="3"/>
      <c r="AB1518" s="3"/>
      <c r="AC1518" s="3"/>
      <c r="AD1518" s="3"/>
      <c r="AE1518" s="3"/>
      <c r="AF1518" s="3"/>
      <c r="AG1518" s="3"/>
      <c r="AH1518" s="3"/>
      <c r="AI1518" s="3"/>
      <c r="AJ1518" s="3"/>
      <c r="AK1518" s="3"/>
      <c r="AL1518" s="3"/>
      <c r="AM1518" s="3"/>
      <c r="AN1518" s="3"/>
      <c r="AO1518" s="3"/>
      <c r="AP1518" s="3"/>
      <c r="AQ1518" s="3"/>
      <c r="AR1518" s="3"/>
      <c r="AS1518" s="3"/>
      <c r="AT1518" s="3"/>
      <c r="AU1518" s="3"/>
      <c r="AV1518" s="3"/>
      <c r="AW1518" s="3"/>
      <c r="AX1518" s="401"/>
    </row>
    <row r="1519" spans="1:50" s="25" customFormat="1" ht="13.15">
      <c r="A1519" s="30" t="s">
        <v>251</v>
      </c>
      <c r="B1519" s="3">
        <v>5231</v>
      </c>
      <c r="C1519" s="3">
        <v>5231</v>
      </c>
      <c r="D1519" s="3">
        <v>5231</v>
      </c>
      <c r="E1519" s="3">
        <v>4064</v>
      </c>
      <c r="F1519" s="3">
        <v>4064</v>
      </c>
      <c r="G1519" s="3">
        <v>4064</v>
      </c>
      <c r="H1519" s="3">
        <v>4064</v>
      </c>
      <c r="I1519" s="3">
        <v>3506</v>
      </c>
      <c r="J1519" s="3">
        <v>3506</v>
      </c>
      <c r="K1519" s="3">
        <v>3506</v>
      </c>
      <c r="L1519" s="3">
        <v>3506</v>
      </c>
      <c r="M1519" s="3">
        <v>3508</v>
      </c>
      <c r="N1519" s="3">
        <v>3508</v>
      </c>
      <c r="O1519" s="3">
        <v>3508</v>
      </c>
      <c r="P1519" s="3">
        <v>3508</v>
      </c>
      <c r="Q1519" s="3">
        <v>3541</v>
      </c>
      <c r="R1519" s="3">
        <v>3541</v>
      </c>
      <c r="S1519" s="3">
        <v>3541</v>
      </c>
      <c r="T1519" s="3">
        <v>3541</v>
      </c>
      <c r="U1519" s="3">
        <v>4262</v>
      </c>
      <c r="V1519" s="3">
        <v>4262</v>
      </c>
      <c r="W1519" s="3">
        <v>4262</v>
      </c>
      <c r="X1519" s="3">
        <v>4262</v>
      </c>
      <c r="Y1519" s="3">
        <v>4558</v>
      </c>
      <c r="Z1519" s="3">
        <v>4558</v>
      </c>
      <c r="AA1519" s="3">
        <v>4558</v>
      </c>
      <c r="AB1519" s="3">
        <v>4558</v>
      </c>
      <c r="AC1519" s="3">
        <v>4863</v>
      </c>
      <c r="AD1519" s="3">
        <v>4863</v>
      </c>
      <c r="AE1519" s="3">
        <v>4863</v>
      </c>
      <c r="AF1519" s="3">
        <v>4863</v>
      </c>
      <c r="AG1519" s="3">
        <v>4667</v>
      </c>
      <c r="AH1519" s="3">
        <v>4667</v>
      </c>
      <c r="AI1519" s="3">
        <v>4667</v>
      </c>
      <c r="AJ1519" s="3">
        <v>4667</v>
      </c>
      <c r="AK1519" s="3">
        <v>4271</v>
      </c>
      <c r="AL1519" s="3">
        <v>4271</v>
      </c>
      <c r="AM1519" s="3">
        <v>4271</v>
      </c>
      <c r="AN1519" s="3">
        <v>4271</v>
      </c>
      <c r="AO1519" s="3">
        <v>4217</v>
      </c>
      <c r="AP1519" s="3">
        <v>4217</v>
      </c>
      <c r="AQ1519" s="3">
        <v>4217</v>
      </c>
      <c r="AR1519" s="3">
        <v>4217</v>
      </c>
      <c r="AS1519" s="3">
        <v>3848</v>
      </c>
      <c r="AT1519" s="3">
        <v>3848</v>
      </c>
      <c r="AU1519" s="3">
        <v>3848</v>
      </c>
      <c r="AV1519" s="3">
        <v>3848</v>
      </c>
      <c r="AW1519" s="3">
        <v>3898.95903</v>
      </c>
      <c r="AX1519" s="401"/>
    </row>
    <row r="1520" spans="1:50" s="25" customFormat="1" ht="13.15">
      <c r="A1520" s="30"/>
      <c r="B1520" s="3"/>
      <c r="C1520" s="3"/>
      <c r="D1520" s="3"/>
      <c r="E1520" s="3"/>
      <c r="F1520" s="3"/>
      <c r="G1520" s="3"/>
      <c r="H1520" s="3"/>
      <c r="I1520" s="3"/>
      <c r="J1520" s="3"/>
      <c r="K1520" s="3"/>
      <c r="L1520" s="3"/>
      <c r="M1520" s="3"/>
      <c r="N1520" s="3"/>
      <c r="O1520" s="3"/>
      <c r="P1520" s="3"/>
      <c r="Q1520" s="3"/>
      <c r="R1520" s="3"/>
      <c r="S1520" s="3"/>
      <c r="T1520" s="3"/>
      <c r="U1520" s="3"/>
      <c r="V1520" s="3"/>
      <c r="W1520" s="3"/>
      <c r="X1520" s="3"/>
      <c r="Y1520" s="3"/>
      <c r="Z1520" s="3"/>
      <c r="AA1520" s="3"/>
      <c r="AB1520" s="3"/>
      <c r="AC1520" s="3"/>
      <c r="AD1520" s="3"/>
      <c r="AE1520" s="3"/>
      <c r="AF1520" s="3"/>
      <c r="AG1520" s="3"/>
      <c r="AH1520" s="3"/>
      <c r="AI1520" s="3"/>
      <c r="AJ1520" s="3"/>
      <c r="AK1520" s="3"/>
      <c r="AL1520" s="3"/>
      <c r="AM1520" s="3"/>
      <c r="AN1520" s="3"/>
      <c r="AO1520" s="3"/>
      <c r="AP1520" s="3"/>
      <c r="AQ1520" s="3"/>
      <c r="AR1520" s="3"/>
      <c r="AS1520" s="3"/>
      <c r="AT1520" s="3"/>
      <c r="AU1520" s="3"/>
      <c r="AV1520" s="3"/>
      <c r="AW1520" s="3"/>
      <c r="AX1520" s="401"/>
    </row>
    <row r="1521" spans="1:51" s="25" customFormat="1" ht="13.15">
      <c r="A1521" s="30" t="s">
        <v>255</v>
      </c>
      <c r="B1521" s="3">
        <v>28793306</v>
      </c>
      <c r="C1521" s="3">
        <v>25017858</v>
      </c>
      <c r="D1521" s="3">
        <v>29151848</v>
      </c>
      <c r="E1521" s="3">
        <v>32401346</v>
      </c>
      <c r="F1521" s="3">
        <v>28319826</v>
      </c>
      <c r="G1521" s="3">
        <v>15792351</v>
      </c>
      <c r="H1521" s="3">
        <v>26871587</v>
      </c>
      <c r="I1521" s="3">
        <v>29573957</v>
      </c>
      <c r="J1521" s="3">
        <v>19474889</v>
      </c>
      <c r="K1521" s="3">
        <v>21976183</v>
      </c>
      <c r="L1521" s="3">
        <v>20422805</v>
      </c>
      <c r="M1521" s="3">
        <v>12899166</v>
      </c>
      <c r="N1521" s="3">
        <v>14007465</v>
      </c>
      <c r="O1521" s="3">
        <v>16114339</v>
      </c>
      <c r="P1521" s="3">
        <v>26301149</v>
      </c>
      <c r="Q1521" s="3">
        <v>32315093</v>
      </c>
      <c r="R1521" s="3">
        <v>25164273</v>
      </c>
      <c r="S1521" s="3">
        <v>19125536</v>
      </c>
      <c r="T1521" s="3">
        <v>19674176</v>
      </c>
      <c r="U1521" s="3">
        <v>20805668</v>
      </c>
      <c r="V1521" s="3">
        <v>16199956</v>
      </c>
      <c r="W1521" s="3">
        <v>13945606</v>
      </c>
      <c r="X1521" s="3">
        <v>19591318</v>
      </c>
      <c r="Y1521" s="3">
        <v>25602212</v>
      </c>
      <c r="Z1521" s="3">
        <v>14114545</v>
      </c>
      <c r="AA1521" s="3">
        <v>12251898</v>
      </c>
      <c r="AB1521" s="3">
        <v>21099173</v>
      </c>
      <c r="AC1521" s="3">
        <v>29991789</v>
      </c>
      <c r="AD1521" s="3">
        <v>17082256</v>
      </c>
      <c r="AE1521" s="3">
        <v>23816169</v>
      </c>
      <c r="AF1521" s="3">
        <v>27610353</v>
      </c>
      <c r="AG1521" s="3">
        <v>29057389</v>
      </c>
      <c r="AH1521" s="3">
        <v>19919667</v>
      </c>
      <c r="AI1521" s="3">
        <v>21220056</v>
      </c>
      <c r="AJ1521" s="3">
        <v>27645072</v>
      </c>
      <c r="AK1521" s="3">
        <v>31417580</v>
      </c>
      <c r="AL1521" s="3">
        <v>19358511</v>
      </c>
      <c r="AM1521" s="3">
        <v>18542826</v>
      </c>
      <c r="AN1521" s="3">
        <v>20732311</v>
      </c>
      <c r="AO1521" s="3">
        <v>34782806</v>
      </c>
      <c r="AP1521" s="3">
        <v>18516830</v>
      </c>
      <c r="AQ1521" s="3">
        <v>20635614</v>
      </c>
      <c r="AR1521" s="3">
        <v>27225024</v>
      </c>
      <c r="AS1521" s="3">
        <v>29812528</v>
      </c>
      <c r="AT1521" s="3">
        <v>14682831</v>
      </c>
      <c r="AU1521" s="3">
        <v>15437884</v>
      </c>
      <c r="AV1521" s="3">
        <v>13902518</v>
      </c>
      <c r="AW1521" s="3">
        <v>14270114.539949998</v>
      </c>
      <c r="AX1521" s="401"/>
    </row>
    <row r="1522" spans="1:51" s="25" customFormat="1" ht="13.15">
      <c r="A1522" s="30"/>
      <c r="B1522" s="3"/>
      <c r="C1522" s="3"/>
      <c r="D1522" s="3"/>
      <c r="E1522" s="3"/>
      <c r="F1522" s="3"/>
      <c r="G1522" s="3"/>
      <c r="H1522" s="3"/>
      <c r="I1522" s="3"/>
      <c r="J1522" s="3"/>
      <c r="K1522" s="3"/>
      <c r="L1522" s="3"/>
      <c r="M1522" s="3"/>
      <c r="N1522" s="3"/>
      <c r="O1522" s="3"/>
      <c r="P1522" s="3"/>
      <c r="Q1522" s="3"/>
      <c r="R1522" s="3"/>
      <c r="S1522" s="3"/>
      <c r="T1522" s="3"/>
      <c r="U1522" s="3"/>
      <c r="V1522" s="3"/>
      <c r="W1522" s="3"/>
      <c r="X1522" s="3"/>
      <c r="Y1522" s="3"/>
      <c r="Z1522" s="3"/>
      <c r="AA1522" s="3"/>
      <c r="AB1522" s="3"/>
      <c r="AC1522" s="3"/>
      <c r="AD1522" s="3"/>
      <c r="AE1522" s="3"/>
      <c r="AF1522" s="3"/>
      <c r="AG1522" s="3"/>
      <c r="AH1522" s="3"/>
      <c r="AI1522" s="3"/>
      <c r="AJ1522" s="3"/>
      <c r="AK1522" s="3"/>
      <c r="AL1522" s="3"/>
      <c r="AM1522" s="3"/>
      <c r="AN1522" s="3"/>
      <c r="AO1522" s="3"/>
      <c r="AP1522" s="3"/>
      <c r="AQ1522" s="3"/>
      <c r="AR1522" s="3"/>
      <c r="AS1522" s="3"/>
      <c r="AT1522" s="3"/>
      <c r="AU1522" s="3"/>
      <c r="AV1522" s="3"/>
      <c r="AW1522" s="3"/>
      <c r="AX1522" s="401"/>
    </row>
    <row r="1523" spans="1:51" s="25" customFormat="1" ht="13.15">
      <c r="A1523" s="30" t="s">
        <v>256</v>
      </c>
      <c r="B1523" s="3">
        <v>911806</v>
      </c>
      <c r="C1523" s="3">
        <v>5850</v>
      </c>
      <c r="D1523" s="3">
        <v>10774</v>
      </c>
      <c r="E1523" s="3">
        <v>16510</v>
      </c>
      <c r="F1523" s="3">
        <v>8605</v>
      </c>
      <c r="G1523" s="3">
        <v>25041</v>
      </c>
      <c r="H1523" s="3">
        <v>42127</v>
      </c>
      <c r="I1523" s="3">
        <v>75716</v>
      </c>
      <c r="J1523" s="3">
        <v>83625</v>
      </c>
      <c r="K1523" s="3">
        <v>88536</v>
      </c>
      <c r="L1523" s="3">
        <v>219107</v>
      </c>
      <c r="M1523" s="3">
        <v>238335</v>
      </c>
      <c r="N1523" s="3">
        <v>366574</v>
      </c>
      <c r="O1523" s="3">
        <v>371302</v>
      </c>
      <c r="P1523" s="3">
        <v>382978</v>
      </c>
      <c r="Q1523" s="3">
        <v>609100</v>
      </c>
      <c r="R1523" s="3">
        <v>915552</v>
      </c>
      <c r="S1523" s="3">
        <v>379968</v>
      </c>
      <c r="T1523" s="3">
        <v>384188</v>
      </c>
      <c r="U1523" s="3">
        <v>418333</v>
      </c>
      <c r="V1523" s="3">
        <v>422644</v>
      </c>
      <c r="W1523" s="3">
        <v>443914</v>
      </c>
      <c r="X1523" s="3">
        <v>469263</v>
      </c>
      <c r="Y1523" s="3">
        <v>496958</v>
      </c>
      <c r="Z1523" s="3">
        <v>502994</v>
      </c>
      <c r="AA1523" s="3">
        <v>507457</v>
      </c>
      <c r="AB1523" s="3">
        <v>512826</v>
      </c>
      <c r="AC1523" s="3">
        <v>521047</v>
      </c>
      <c r="AD1523" s="3">
        <v>524817</v>
      </c>
      <c r="AE1523" s="3">
        <v>544179</v>
      </c>
      <c r="AF1523" s="3">
        <v>565251</v>
      </c>
      <c r="AG1523" s="3">
        <v>608286</v>
      </c>
      <c r="AH1523" s="3">
        <v>616378</v>
      </c>
      <c r="AI1523" s="3">
        <v>7509</v>
      </c>
      <c r="AJ1523" s="3">
        <v>149214</v>
      </c>
      <c r="AK1523" s="3">
        <v>295431</v>
      </c>
      <c r="AL1523" s="3">
        <v>323967</v>
      </c>
      <c r="AM1523" s="3">
        <v>330795</v>
      </c>
      <c r="AN1523" s="3">
        <v>337775</v>
      </c>
      <c r="AO1523" s="3">
        <v>923063</v>
      </c>
      <c r="AP1523" s="3">
        <v>991453</v>
      </c>
      <c r="AQ1523" s="3">
        <v>1030334</v>
      </c>
      <c r="AR1523" s="3">
        <v>1065427</v>
      </c>
      <c r="AS1523" s="3">
        <v>1099080</v>
      </c>
      <c r="AT1523" s="3">
        <v>1133948</v>
      </c>
      <c r="AU1523" s="3">
        <v>1159961</v>
      </c>
      <c r="AV1523" s="3">
        <v>1216394</v>
      </c>
      <c r="AW1523" s="3">
        <v>1261520.0531199998</v>
      </c>
      <c r="AX1523" s="401"/>
    </row>
    <row r="1524" spans="1:51" s="25" customFormat="1" ht="13.15">
      <c r="A1524" s="30"/>
      <c r="B1524" s="3"/>
      <c r="C1524" s="3"/>
      <c r="D1524" s="3"/>
      <c r="E1524" s="3"/>
      <c r="F1524" s="3"/>
      <c r="G1524" s="3"/>
      <c r="H1524" s="3"/>
      <c r="I1524" s="3"/>
      <c r="J1524" s="3"/>
      <c r="K1524" s="3"/>
      <c r="L1524" s="3"/>
      <c r="M1524" s="3"/>
      <c r="N1524" s="3"/>
      <c r="O1524" s="3"/>
      <c r="P1524" s="3"/>
      <c r="Q1524" s="3"/>
      <c r="R1524" s="3"/>
      <c r="S1524" s="3"/>
      <c r="T1524" s="3"/>
      <c r="U1524" s="3"/>
      <c r="V1524" s="3"/>
      <c r="W1524" s="3"/>
      <c r="X1524" s="3"/>
      <c r="Y1524" s="3"/>
      <c r="Z1524" s="3"/>
      <c r="AA1524" s="3"/>
      <c r="AB1524" s="3"/>
      <c r="AC1524" s="3"/>
      <c r="AD1524" s="3"/>
      <c r="AE1524" s="3"/>
      <c r="AF1524" s="3"/>
      <c r="AG1524" s="3"/>
      <c r="AH1524" s="3"/>
      <c r="AI1524" s="3"/>
      <c r="AJ1524" s="3"/>
      <c r="AK1524" s="3"/>
      <c r="AL1524" s="3"/>
      <c r="AM1524" s="3"/>
      <c r="AN1524" s="3"/>
      <c r="AO1524" s="3"/>
      <c r="AP1524" s="3"/>
      <c r="AQ1524" s="3"/>
      <c r="AR1524" s="3"/>
      <c r="AS1524" s="3"/>
      <c r="AT1524" s="3"/>
      <c r="AU1524" s="3"/>
      <c r="AV1524" s="3"/>
      <c r="AW1524" s="3"/>
      <c r="AX1524" s="401"/>
    </row>
    <row r="1525" spans="1:51" s="25" customFormat="1" ht="13.15">
      <c r="A1525" s="30" t="s">
        <v>82</v>
      </c>
      <c r="B1525" s="3">
        <v>21087668</v>
      </c>
      <c r="C1525" s="3">
        <v>21163457</v>
      </c>
      <c r="D1525" s="3">
        <v>21166578</v>
      </c>
      <c r="E1525" s="3">
        <v>20450683</v>
      </c>
      <c r="F1525" s="3">
        <v>21529056</v>
      </c>
      <c r="G1525" s="3">
        <v>21570420</v>
      </c>
      <c r="H1525" s="3">
        <v>21641775</v>
      </c>
      <c r="I1525" s="3">
        <v>21830188</v>
      </c>
      <c r="J1525" s="3">
        <v>22250889</v>
      </c>
      <c r="K1525" s="3">
        <v>21874860</v>
      </c>
      <c r="L1525" s="3">
        <v>21987775</v>
      </c>
      <c r="M1525" s="3">
        <v>21288892</v>
      </c>
      <c r="N1525" s="3">
        <v>21838757</v>
      </c>
      <c r="O1525" s="3">
        <v>20842803</v>
      </c>
      <c r="P1525" s="3">
        <v>18887129</v>
      </c>
      <c r="Q1525" s="3">
        <v>17220445</v>
      </c>
      <c r="R1525" s="3">
        <v>16862762</v>
      </c>
      <c r="S1525" s="3">
        <v>16365590</v>
      </c>
      <c r="T1525" s="3">
        <v>15370398</v>
      </c>
      <c r="U1525" s="3">
        <v>12598442</v>
      </c>
      <c r="V1525" s="3">
        <v>11721079</v>
      </c>
      <c r="W1525" s="3">
        <v>10249480</v>
      </c>
      <c r="X1525" s="3">
        <v>9861046</v>
      </c>
      <c r="Y1525" s="3">
        <v>6874381</v>
      </c>
      <c r="Z1525" s="3">
        <v>7390081</v>
      </c>
      <c r="AA1525" s="3">
        <v>7525193</v>
      </c>
      <c r="AB1525" s="3">
        <v>7210780</v>
      </c>
      <c r="AC1525" s="3">
        <v>6738328</v>
      </c>
      <c r="AD1525" s="3">
        <v>7563196</v>
      </c>
      <c r="AE1525" s="3">
        <v>7624757</v>
      </c>
      <c r="AF1525" s="3">
        <v>7621734</v>
      </c>
      <c r="AG1525" s="3">
        <v>25862904</v>
      </c>
      <c r="AH1525" s="3">
        <v>27217548</v>
      </c>
      <c r="AI1525" s="3">
        <v>26664871</v>
      </c>
      <c r="AJ1525" s="3">
        <v>29195189</v>
      </c>
      <c r="AK1525" s="3">
        <v>23429162</v>
      </c>
      <c r="AL1525" s="3">
        <v>25108720</v>
      </c>
      <c r="AM1525" s="3">
        <v>27599594</v>
      </c>
      <c r="AN1525" s="3">
        <v>28245132</v>
      </c>
      <c r="AO1525" s="3">
        <v>21669941</v>
      </c>
      <c r="AP1525" s="3">
        <v>22473524</v>
      </c>
      <c r="AQ1525" s="3">
        <v>22696648</v>
      </c>
      <c r="AR1525" s="3">
        <v>22871679</v>
      </c>
      <c r="AS1525" s="3">
        <v>20112720</v>
      </c>
      <c r="AT1525" s="3">
        <v>21399826</v>
      </c>
      <c r="AU1525" s="3">
        <v>16935711</v>
      </c>
      <c r="AV1525" s="3">
        <v>14769323</v>
      </c>
      <c r="AW1525" s="3">
        <v>14582583.311470002</v>
      </c>
      <c r="AX1525" s="401"/>
    </row>
    <row r="1526" spans="1:51" s="25" customFormat="1" ht="13.15">
      <c r="A1526" s="30"/>
      <c r="B1526" s="3"/>
      <c r="C1526" s="3"/>
      <c r="D1526" s="3"/>
      <c r="E1526" s="3"/>
      <c r="F1526" s="3"/>
      <c r="G1526" s="3"/>
      <c r="H1526" s="3"/>
      <c r="I1526" s="3"/>
      <c r="J1526" s="3"/>
      <c r="K1526" s="3"/>
      <c r="L1526" s="3"/>
      <c r="M1526" s="3"/>
      <c r="N1526" s="3"/>
      <c r="O1526" s="3"/>
      <c r="P1526" s="3"/>
      <c r="Q1526" s="3"/>
      <c r="R1526" s="3"/>
      <c r="S1526" s="3"/>
      <c r="T1526" s="3"/>
      <c r="U1526" s="3"/>
      <c r="V1526" s="3"/>
      <c r="W1526" s="3"/>
      <c r="X1526" s="3"/>
      <c r="Y1526" s="3"/>
      <c r="Z1526" s="3"/>
      <c r="AA1526" s="3"/>
      <c r="AB1526" s="3"/>
      <c r="AC1526" s="3"/>
      <c r="AD1526" s="3"/>
      <c r="AE1526" s="3"/>
      <c r="AF1526" s="3"/>
      <c r="AG1526" s="3"/>
      <c r="AH1526" s="3"/>
      <c r="AI1526" s="3"/>
      <c r="AJ1526" s="3"/>
      <c r="AK1526" s="3"/>
      <c r="AL1526" s="3"/>
      <c r="AM1526" s="3"/>
      <c r="AN1526" s="3"/>
      <c r="AO1526" s="3"/>
      <c r="AP1526" s="3"/>
      <c r="AQ1526" s="3"/>
      <c r="AR1526" s="3"/>
      <c r="AS1526" s="3"/>
      <c r="AT1526" s="3"/>
      <c r="AU1526" s="3"/>
      <c r="AV1526" s="3"/>
      <c r="AW1526" s="3"/>
      <c r="AX1526" s="401"/>
    </row>
    <row r="1527" spans="1:51" s="25" customFormat="1" ht="13.15">
      <c r="A1527" s="30" t="s">
        <v>83</v>
      </c>
      <c r="B1527" s="3">
        <v>1735398</v>
      </c>
      <c r="C1527" s="3">
        <v>1733934</v>
      </c>
      <c r="D1527" s="3">
        <v>1734435</v>
      </c>
      <c r="E1527" s="3">
        <v>1734452</v>
      </c>
      <c r="F1527" s="3">
        <v>2078870</v>
      </c>
      <c r="G1527" s="3">
        <v>1599641</v>
      </c>
      <c r="H1527" s="3">
        <v>1583110</v>
      </c>
      <c r="I1527" s="3">
        <v>1698194</v>
      </c>
      <c r="J1527" s="3">
        <v>1353498</v>
      </c>
      <c r="K1527" s="3">
        <v>1356498</v>
      </c>
      <c r="L1527" s="3">
        <v>1356577</v>
      </c>
      <c r="M1527" s="3">
        <v>1355522</v>
      </c>
      <c r="N1527" s="3">
        <v>1354797</v>
      </c>
      <c r="O1527" s="3">
        <v>1357610</v>
      </c>
      <c r="P1527" s="3">
        <v>1359286</v>
      </c>
      <c r="Q1527" s="3">
        <v>1364220</v>
      </c>
      <c r="R1527" s="3">
        <v>1364628</v>
      </c>
      <c r="S1527" s="3">
        <v>1361953</v>
      </c>
      <c r="T1527" s="3">
        <v>1363002</v>
      </c>
      <c r="U1527" s="3">
        <v>1318752</v>
      </c>
      <c r="V1527" s="3">
        <v>1318732</v>
      </c>
      <c r="W1527" s="3">
        <v>1317110</v>
      </c>
      <c r="X1527" s="3">
        <v>1316226</v>
      </c>
      <c r="Y1527" s="3">
        <v>1315166</v>
      </c>
      <c r="Z1527" s="3">
        <v>1315143</v>
      </c>
      <c r="AA1527" s="3">
        <v>1317878</v>
      </c>
      <c r="AB1527" s="3">
        <v>1321205</v>
      </c>
      <c r="AC1527" s="3">
        <v>1321001</v>
      </c>
      <c r="AD1527" s="3">
        <v>1322707</v>
      </c>
      <c r="AE1527" s="3">
        <v>1322393</v>
      </c>
      <c r="AF1527" s="3">
        <v>1323016</v>
      </c>
      <c r="AG1527" s="3">
        <v>1320110</v>
      </c>
      <c r="AH1527" s="3">
        <v>1321577</v>
      </c>
      <c r="AI1527" s="3">
        <v>1409081</v>
      </c>
      <c r="AJ1527" s="3">
        <v>1412818</v>
      </c>
      <c r="AK1527" s="3">
        <v>1412555</v>
      </c>
      <c r="AL1527" s="3">
        <v>1398718</v>
      </c>
      <c r="AM1527" s="3">
        <v>1401959</v>
      </c>
      <c r="AN1527" s="3">
        <v>1404530</v>
      </c>
      <c r="AO1527" s="3">
        <v>1405484</v>
      </c>
      <c r="AP1527" s="3">
        <v>1406965</v>
      </c>
      <c r="AQ1527" s="3">
        <v>1407797</v>
      </c>
      <c r="AR1527" s="3">
        <v>1407765</v>
      </c>
      <c r="AS1527" s="3">
        <v>1406625</v>
      </c>
      <c r="AT1527" s="3">
        <v>1404775</v>
      </c>
      <c r="AU1527" s="3">
        <v>1402869</v>
      </c>
      <c r="AV1527" s="3">
        <v>1404262</v>
      </c>
      <c r="AW1527" s="3">
        <v>1927311.1138000002</v>
      </c>
      <c r="AX1527" s="401"/>
    </row>
    <row r="1528" spans="1:51" s="25" customFormat="1" ht="14.25" customHeight="1">
      <c r="A1528" s="30"/>
      <c r="B1528" s="3"/>
      <c r="C1528" s="3"/>
      <c r="D1528" s="3"/>
      <c r="E1528" s="3"/>
      <c r="F1528" s="3"/>
      <c r="G1528" s="3"/>
      <c r="H1528" s="3"/>
      <c r="I1528" s="3"/>
      <c r="J1528" s="3"/>
      <c r="K1528" s="3"/>
      <c r="L1528" s="3"/>
      <c r="M1528" s="3"/>
      <c r="N1528" s="3"/>
      <c r="O1528" s="3"/>
      <c r="P1528" s="3"/>
      <c r="Q1528" s="3"/>
      <c r="R1528" s="3"/>
      <c r="S1528" s="3"/>
      <c r="T1528" s="3"/>
      <c r="U1528" s="3"/>
      <c r="V1528" s="3"/>
      <c r="W1528" s="3"/>
      <c r="X1528" s="3"/>
      <c r="Y1528" s="3"/>
      <c r="Z1528" s="3"/>
      <c r="AA1528" s="3"/>
      <c r="AB1528" s="3"/>
      <c r="AC1528" s="3"/>
      <c r="AD1528" s="3"/>
      <c r="AE1528" s="3"/>
      <c r="AF1528" s="3"/>
      <c r="AG1528" s="3"/>
      <c r="AH1528" s="3"/>
      <c r="AI1528" s="3"/>
      <c r="AJ1528" s="3"/>
      <c r="AK1528" s="3"/>
      <c r="AL1528" s="3"/>
      <c r="AM1528" s="3"/>
      <c r="AN1528" s="3"/>
      <c r="AO1528" s="3"/>
      <c r="AP1528" s="3"/>
      <c r="AQ1528" s="3"/>
      <c r="AR1528" s="3"/>
      <c r="AS1528" s="3"/>
      <c r="AT1528" s="3"/>
      <c r="AU1528" s="3"/>
      <c r="AV1528" s="3"/>
      <c r="AW1528" s="3"/>
      <c r="AX1528" s="401"/>
    </row>
    <row r="1529" spans="1:51" s="25" customFormat="1" ht="13.15">
      <c r="A1529" s="30" t="s">
        <v>84</v>
      </c>
      <c r="B1529" s="3">
        <v>516698362</v>
      </c>
      <c r="C1529" s="3">
        <v>512141385</v>
      </c>
      <c r="D1529" s="3">
        <v>516960079</v>
      </c>
      <c r="E1529" s="3">
        <v>519029222</v>
      </c>
      <c r="F1529" s="3">
        <v>514806726</v>
      </c>
      <c r="G1529" s="3">
        <v>499762219</v>
      </c>
      <c r="H1529" s="3">
        <v>509761455</v>
      </c>
      <c r="I1529" s="3">
        <v>517328023</v>
      </c>
      <c r="J1529" s="3">
        <v>506042964</v>
      </c>
      <c r="K1529" s="3">
        <v>507872027</v>
      </c>
      <c r="L1529" s="3">
        <v>503885081</v>
      </c>
      <c r="M1529" s="3">
        <v>499143281</v>
      </c>
      <c r="N1529" s="3">
        <v>498281676</v>
      </c>
      <c r="O1529" s="3">
        <v>502691487</v>
      </c>
      <c r="P1529" s="3">
        <v>509774187</v>
      </c>
      <c r="Q1529" s="3">
        <v>518910731</v>
      </c>
      <c r="R1529" s="3">
        <v>513536470</v>
      </c>
      <c r="S1529" s="3">
        <v>503837401</v>
      </c>
      <c r="T1529" s="3">
        <v>506657784</v>
      </c>
      <c r="U1529" s="3">
        <v>507317703</v>
      </c>
      <c r="V1529" s="3">
        <v>507433187</v>
      </c>
      <c r="W1529" s="3">
        <v>504591170</v>
      </c>
      <c r="X1529" s="3">
        <v>513381485</v>
      </c>
      <c r="Y1529" s="3">
        <v>526274532</v>
      </c>
      <c r="Z1529" s="3">
        <v>514510115</v>
      </c>
      <c r="AA1529" s="3">
        <v>514283704</v>
      </c>
      <c r="AB1529" s="3">
        <v>518838657</v>
      </c>
      <c r="AC1529" s="3">
        <v>544564165</v>
      </c>
      <c r="AD1529" s="3">
        <v>531173759</v>
      </c>
      <c r="AE1529" s="3">
        <v>538821807</v>
      </c>
      <c r="AF1529" s="3">
        <v>541921368</v>
      </c>
      <c r="AG1529" s="3">
        <v>619080628</v>
      </c>
      <c r="AH1529" s="3">
        <v>609980604</v>
      </c>
      <c r="AI1529" s="3">
        <v>600573944</v>
      </c>
      <c r="AJ1529" s="3">
        <v>603421953</v>
      </c>
      <c r="AK1529" s="3">
        <v>610410532</v>
      </c>
      <c r="AL1529" s="3">
        <v>597471579</v>
      </c>
      <c r="AM1529" s="3">
        <v>594208727</v>
      </c>
      <c r="AN1529" s="3">
        <v>595300905</v>
      </c>
      <c r="AO1529" s="3">
        <v>608274252</v>
      </c>
      <c r="AP1529" s="3">
        <v>590338440</v>
      </c>
      <c r="AQ1529" s="3">
        <v>588277589</v>
      </c>
      <c r="AR1529" s="3">
        <v>594601555</v>
      </c>
      <c r="AS1529" s="3">
        <v>598979337</v>
      </c>
      <c r="AT1529" s="3">
        <v>585372093</v>
      </c>
      <c r="AU1529" s="3">
        <v>588431972</v>
      </c>
      <c r="AV1529" s="3">
        <v>593545133</v>
      </c>
      <c r="AW1529" s="3">
        <v>615623686.91916013</v>
      </c>
      <c r="AX1529" s="401"/>
    </row>
    <row r="1530" spans="1:51" s="25" customFormat="1" ht="13.15">
      <c r="A1530" s="30"/>
      <c r="B1530" s="3"/>
      <c r="C1530" s="3"/>
      <c r="D1530" s="3"/>
      <c r="E1530" s="3"/>
      <c r="F1530" s="3"/>
      <c r="G1530" s="3"/>
      <c r="H1530" s="3"/>
      <c r="I1530" s="3"/>
      <c r="J1530" s="3"/>
      <c r="K1530" s="3"/>
      <c r="L1530" s="3"/>
      <c r="M1530" s="3"/>
      <c r="N1530" s="3"/>
      <c r="O1530" s="3"/>
      <c r="P1530" s="3"/>
      <c r="Q1530" s="3"/>
      <c r="R1530" s="3"/>
      <c r="S1530" s="3"/>
      <c r="T1530" s="3"/>
      <c r="U1530" s="3"/>
      <c r="V1530" s="3"/>
      <c r="W1530" s="3"/>
      <c r="X1530" s="3"/>
      <c r="Y1530" s="3"/>
      <c r="Z1530" s="3"/>
      <c r="AA1530" s="3"/>
      <c r="AB1530" s="3"/>
      <c r="AC1530" s="3"/>
      <c r="AD1530" s="3"/>
      <c r="AE1530" s="3"/>
      <c r="AF1530" s="3"/>
      <c r="AG1530" s="3"/>
      <c r="AH1530" s="3"/>
      <c r="AI1530" s="3"/>
      <c r="AJ1530" s="3"/>
      <c r="AK1530" s="3"/>
      <c r="AL1530" s="3"/>
      <c r="AM1530" s="3"/>
      <c r="AN1530" s="3"/>
      <c r="AO1530" s="3"/>
      <c r="AP1530" s="3"/>
      <c r="AQ1530" s="3"/>
      <c r="AR1530" s="3"/>
      <c r="AS1530" s="3"/>
      <c r="AT1530" s="3"/>
      <c r="AU1530" s="3"/>
      <c r="AV1530" s="3"/>
      <c r="AW1530" s="3"/>
      <c r="AX1530" s="401"/>
    </row>
    <row r="1531" spans="1:51" s="25" customFormat="1" ht="13.15">
      <c r="A1531" s="30" t="s">
        <v>85</v>
      </c>
      <c r="B1531" s="3">
        <v>61741802</v>
      </c>
      <c r="C1531" s="3">
        <v>63982354</v>
      </c>
      <c r="D1531" s="3">
        <v>65268932</v>
      </c>
      <c r="E1531" s="3">
        <v>65900132</v>
      </c>
      <c r="F1531" s="3">
        <v>66560325</v>
      </c>
      <c r="G1531" s="3">
        <v>67252820</v>
      </c>
      <c r="H1531" s="3">
        <v>67810939</v>
      </c>
      <c r="I1531" s="3">
        <v>68516486</v>
      </c>
      <c r="J1531" s="3">
        <v>69501578</v>
      </c>
      <c r="K1531" s="3">
        <v>72010568</v>
      </c>
      <c r="L1531" s="3">
        <v>73085566</v>
      </c>
      <c r="M1531" s="3">
        <v>73472678</v>
      </c>
      <c r="N1531" s="3">
        <v>74158089</v>
      </c>
      <c r="O1531" s="3">
        <v>73120061</v>
      </c>
      <c r="P1531" s="3">
        <v>74914516</v>
      </c>
      <c r="Q1531" s="3">
        <v>76881653</v>
      </c>
      <c r="R1531" s="3">
        <v>78334322</v>
      </c>
      <c r="S1531" s="3">
        <v>76782251</v>
      </c>
      <c r="T1531" s="3">
        <v>77462124</v>
      </c>
      <c r="U1531" s="3">
        <v>78554486</v>
      </c>
      <c r="V1531" s="3">
        <v>79313598</v>
      </c>
      <c r="W1531" s="3">
        <v>80087877</v>
      </c>
      <c r="X1531" s="3">
        <v>79756541</v>
      </c>
      <c r="Y1531" s="3">
        <v>78917782</v>
      </c>
      <c r="Z1531" s="3">
        <v>81000002</v>
      </c>
      <c r="AA1531" s="3">
        <v>83312508</v>
      </c>
      <c r="AB1531" s="3">
        <v>86686409</v>
      </c>
      <c r="AC1531" s="3">
        <v>88610888</v>
      </c>
      <c r="AD1531" s="3">
        <v>89949722</v>
      </c>
      <c r="AE1531" s="3">
        <v>93660375</v>
      </c>
      <c r="AF1531" s="3">
        <v>96388504</v>
      </c>
      <c r="AG1531" s="3">
        <v>65765943</v>
      </c>
      <c r="AH1531" s="3">
        <v>68251524</v>
      </c>
      <c r="AI1531" s="3">
        <v>66982318</v>
      </c>
      <c r="AJ1531" s="3">
        <v>70741432</v>
      </c>
      <c r="AK1531" s="3">
        <v>71209514</v>
      </c>
      <c r="AL1531" s="3">
        <v>73255382</v>
      </c>
      <c r="AM1531" s="3">
        <v>76363243</v>
      </c>
      <c r="AN1531" s="3">
        <v>78956310</v>
      </c>
      <c r="AO1531" s="3">
        <v>80308949</v>
      </c>
      <c r="AP1531" s="3">
        <v>81768321</v>
      </c>
      <c r="AQ1531" s="3">
        <v>84175649</v>
      </c>
      <c r="AR1531" s="3">
        <v>87766164</v>
      </c>
      <c r="AS1531" s="3">
        <v>90610624</v>
      </c>
      <c r="AT1531" s="3">
        <v>94683774</v>
      </c>
      <c r="AU1531" s="3">
        <v>98341951</v>
      </c>
      <c r="AV1531" s="3">
        <v>103920366</v>
      </c>
      <c r="AW1531" s="3">
        <v>107267762.41416997</v>
      </c>
      <c r="AX1531" s="401"/>
      <c r="AY1531" s="732"/>
    </row>
    <row r="1532" spans="1:51" s="25" customFormat="1" ht="13.15">
      <c r="A1532" s="30" t="s">
        <v>75</v>
      </c>
      <c r="B1532" s="3"/>
      <c r="C1532" s="3"/>
      <c r="D1532" s="3"/>
      <c r="E1532" s="3"/>
      <c r="F1532" s="3"/>
      <c r="G1532" s="3"/>
      <c r="H1532" s="3"/>
      <c r="I1532" s="3"/>
      <c r="J1532" s="3"/>
      <c r="K1532" s="3"/>
      <c r="L1532" s="3"/>
      <c r="M1532" s="3"/>
      <c r="N1532" s="3"/>
      <c r="O1532" s="3"/>
      <c r="P1532" s="3"/>
      <c r="Q1532" s="3"/>
      <c r="R1532" s="3"/>
      <c r="S1532" s="3"/>
      <c r="T1532" s="3"/>
      <c r="U1532" s="3"/>
      <c r="V1532" s="3"/>
      <c r="W1532" s="3"/>
      <c r="X1532" s="3"/>
      <c r="Y1532" s="3"/>
      <c r="Z1532" s="3"/>
      <c r="AA1532" s="3"/>
      <c r="AB1532" s="3"/>
      <c r="AC1532" s="3"/>
      <c r="AD1532" s="3"/>
      <c r="AE1532" s="3"/>
      <c r="AF1532" s="3"/>
      <c r="AG1532" s="3"/>
      <c r="AH1532" s="3"/>
      <c r="AI1532" s="3"/>
      <c r="AJ1532" s="3"/>
      <c r="AK1532" s="3"/>
      <c r="AL1532" s="3"/>
      <c r="AM1532" s="3"/>
      <c r="AN1532" s="3"/>
      <c r="AO1532" s="3"/>
      <c r="AP1532" s="3"/>
      <c r="AQ1532" s="3"/>
      <c r="AR1532" s="3"/>
      <c r="AS1532" s="3"/>
      <c r="AT1532" s="3"/>
      <c r="AU1532" s="3"/>
      <c r="AV1532" s="3"/>
      <c r="AW1532" s="3"/>
      <c r="AX1532" s="401"/>
    </row>
    <row r="1533" spans="1:51" s="25" customFormat="1" ht="13.15">
      <c r="A1533" s="30" t="s">
        <v>86</v>
      </c>
      <c r="B1533" s="3">
        <v>578440164</v>
      </c>
      <c r="C1533" s="3">
        <v>576123739</v>
      </c>
      <c r="D1533" s="3">
        <v>582229011</v>
      </c>
      <c r="E1533" s="3">
        <v>584929354</v>
      </c>
      <c r="F1533" s="3">
        <v>581367051</v>
      </c>
      <c r="G1533" s="3">
        <v>567015039</v>
      </c>
      <c r="H1533" s="3">
        <v>577572394</v>
      </c>
      <c r="I1533" s="3">
        <v>585844509</v>
      </c>
      <c r="J1533" s="3">
        <v>575544542</v>
      </c>
      <c r="K1533" s="3">
        <v>579882595</v>
      </c>
      <c r="L1533" s="3">
        <v>576970647</v>
      </c>
      <c r="M1533" s="3">
        <v>572615959</v>
      </c>
      <c r="N1533" s="3">
        <v>572439765</v>
      </c>
      <c r="O1533" s="3">
        <v>575811548</v>
      </c>
      <c r="P1533" s="3">
        <v>584688703</v>
      </c>
      <c r="Q1533" s="3">
        <v>595792384</v>
      </c>
      <c r="R1533" s="3">
        <v>591870792</v>
      </c>
      <c r="S1533" s="3">
        <v>580619652</v>
      </c>
      <c r="T1533" s="3">
        <v>584119908</v>
      </c>
      <c r="U1533" s="3">
        <v>585872189</v>
      </c>
      <c r="V1533" s="3">
        <v>586746785</v>
      </c>
      <c r="W1533" s="3">
        <v>584679047</v>
      </c>
      <c r="X1533" s="3">
        <v>593138026</v>
      </c>
      <c r="Y1533" s="3">
        <v>605192314</v>
      </c>
      <c r="Z1533" s="3">
        <v>595510117</v>
      </c>
      <c r="AA1533" s="3">
        <v>597596212</v>
      </c>
      <c r="AB1533" s="3">
        <v>605525066</v>
      </c>
      <c r="AC1533" s="3">
        <v>633175053</v>
      </c>
      <c r="AD1533" s="3">
        <v>621123481</v>
      </c>
      <c r="AE1533" s="3">
        <v>632482182</v>
      </c>
      <c r="AF1533" s="3">
        <v>638309872</v>
      </c>
      <c r="AG1533" s="3">
        <v>684846571</v>
      </c>
      <c r="AH1533" s="3">
        <v>678232128</v>
      </c>
      <c r="AI1533" s="3">
        <v>667556262</v>
      </c>
      <c r="AJ1533" s="3">
        <v>674163385</v>
      </c>
      <c r="AK1533" s="3">
        <v>681620046</v>
      </c>
      <c r="AL1533" s="3">
        <v>670726961</v>
      </c>
      <c r="AM1533" s="3">
        <v>670571970</v>
      </c>
      <c r="AN1533" s="3">
        <v>674257215</v>
      </c>
      <c r="AO1533" s="3">
        <v>688583201</v>
      </c>
      <c r="AP1533" s="3">
        <v>672106761</v>
      </c>
      <c r="AQ1533" s="3">
        <v>672453238</v>
      </c>
      <c r="AR1533" s="3">
        <v>682367719</v>
      </c>
      <c r="AS1533" s="3">
        <v>689589961</v>
      </c>
      <c r="AT1533" s="3">
        <v>680055867</v>
      </c>
      <c r="AU1533" s="3">
        <v>686773923</v>
      </c>
      <c r="AV1533" s="3">
        <v>697465499</v>
      </c>
      <c r="AW1533" s="3">
        <v>722891449.33333015</v>
      </c>
      <c r="AX1533" s="401"/>
    </row>
    <row r="1534" spans="1:51" s="25" customFormat="1">
      <c r="A1534" s="31"/>
      <c r="B1534" s="1"/>
      <c r="C1534" s="1"/>
      <c r="D1534" s="1"/>
      <c r="E1534" s="1"/>
      <c r="F1534" s="1"/>
      <c r="G1534" s="1"/>
      <c r="H1534" s="1"/>
      <c r="I1534" s="1"/>
      <c r="J1534" s="1"/>
      <c r="K1534" s="1"/>
      <c r="L1534" s="1"/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  <c r="AA1534" s="1"/>
      <c r="AB1534" s="1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401"/>
    </row>
    <row r="1535" spans="1:51" s="25" customFormat="1" ht="13.15">
      <c r="A1535" s="30" t="s">
        <v>87</v>
      </c>
      <c r="B1535" s="32">
        <v>4.9287999999999998</v>
      </c>
      <c r="C1535" s="32">
        <v>4.9507000000000003</v>
      </c>
      <c r="D1535" s="32">
        <v>4.9607999999999999</v>
      </c>
      <c r="E1535" s="32">
        <v>4.9767999999999999</v>
      </c>
      <c r="F1535" s="32">
        <v>4.9912999999999998</v>
      </c>
      <c r="G1535" s="32">
        <v>5.0087999999999999</v>
      </c>
      <c r="H1535" s="32">
        <v>5.03</v>
      </c>
      <c r="I1535" s="32">
        <v>5.0448000000000004</v>
      </c>
      <c r="J1535" s="32">
        <v>5.0628000000000002</v>
      </c>
      <c r="K1535" s="32">
        <v>5.0902000000000003</v>
      </c>
      <c r="L1535" s="32">
        <v>5.1077000000000004</v>
      </c>
      <c r="M1535" s="32">
        <v>5.1223000000000001</v>
      </c>
      <c r="N1535" s="32">
        <v>5.1369999999999996</v>
      </c>
      <c r="O1535" s="32">
        <v>5.1521999999999997</v>
      </c>
      <c r="P1535" s="32">
        <v>5.1692999999999998</v>
      </c>
      <c r="Q1535" s="32">
        <v>5.1840000000000002</v>
      </c>
      <c r="R1535" s="32">
        <v>5.2095000000000002</v>
      </c>
      <c r="S1535" s="32">
        <v>5.2355</v>
      </c>
      <c r="T1535" s="32">
        <v>5.2602000000000002</v>
      </c>
      <c r="U1535" s="32">
        <v>5.2836999999999996</v>
      </c>
      <c r="V1535" s="32">
        <v>5.2995000000000001</v>
      </c>
      <c r="W1535" s="32">
        <v>5.3301999999999996</v>
      </c>
      <c r="X1535" s="32">
        <v>5.3467000000000002</v>
      </c>
      <c r="Y1535" s="32">
        <v>5.3852000000000002</v>
      </c>
      <c r="Z1535" s="32">
        <v>5.4047999999999998</v>
      </c>
      <c r="AA1535" s="32">
        <v>5.4302999999999999</v>
      </c>
      <c r="AB1535" s="32">
        <v>5.4617000000000004</v>
      </c>
      <c r="AC1535" s="32">
        <v>5.5065</v>
      </c>
      <c r="AD1535" s="32">
        <v>5.5285000000000002</v>
      </c>
      <c r="AE1535" s="32">
        <v>5.5747999999999998</v>
      </c>
      <c r="AF1535" s="32">
        <v>5.6216999999999997</v>
      </c>
      <c r="AG1535" s="32">
        <v>5.6712999999999996</v>
      </c>
      <c r="AH1535" s="32">
        <v>5.7027000000000001</v>
      </c>
      <c r="AI1535" s="32">
        <v>5.7237999999999998</v>
      </c>
      <c r="AJ1535" s="32">
        <v>5.7702999999999998</v>
      </c>
      <c r="AK1535" s="32">
        <v>5.7915000000000001</v>
      </c>
      <c r="AL1535" s="32">
        <v>5.8188000000000004</v>
      </c>
      <c r="AM1535" s="32">
        <v>5.8388</v>
      </c>
      <c r="AN1535" s="32">
        <v>5.8628</v>
      </c>
      <c r="AO1535" s="32">
        <v>5.9108000000000001</v>
      </c>
      <c r="AP1535" s="32">
        <v>5.9432</v>
      </c>
      <c r="AQ1535" s="32">
        <v>5.9931999999999999</v>
      </c>
      <c r="AR1535" s="32">
        <v>6.0765000000000002</v>
      </c>
      <c r="AS1535" s="32">
        <v>6.1360000000000001</v>
      </c>
      <c r="AT1535" s="32">
        <v>6.2407000000000004</v>
      </c>
      <c r="AU1535" s="32">
        <v>6.2907999999999999</v>
      </c>
      <c r="AV1535" s="32">
        <v>6.4408000000000003</v>
      </c>
      <c r="AW1535" s="32">
        <v>6.5179999999999998</v>
      </c>
      <c r="AX1535" s="401"/>
    </row>
    <row r="1536" spans="1:51" s="25" customFormat="1" ht="13.15">
      <c r="A1536" s="27"/>
      <c r="B1536" s="1"/>
      <c r="C1536" s="1"/>
      <c r="D1536" s="1"/>
      <c r="E1536" s="1"/>
      <c r="F1536" s="1"/>
      <c r="G1536" s="1"/>
      <c r="H1536" s="1"/>
      <c r="I1536" s="1"/>
      <c r="J1536" s="1"/>
      <c r="K1536" s="1"/>
      <c r="L1536" s="1"/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  <c r="AA1536" s="1"/>
      <c r="AB1536" s="1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401"/>
    </row>
    <row r="1537" spans="1:50" s="25" customFormat="1" ht="13.15">
      <c r="A1537" s="27"/>
      <c r="B1537" s="1"/>
      <c r="C1537" s="1"/>
      <c r="D1537" s="1"/>
      <c r="E1537" s="1"/>
      <c r="F1537" s="1"/>
      <c r="G1537" s="1"/>
      <c r="H1537" s="1"/>
      <c r="I1537" s="1"/>
      <c r="J1537" s="1"/>
      <c r="K1537" s="1"/>
      <c r="L1537" s="1"/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  <c r="AA1537" s="1"/>
      <c r="AB1537" s="1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401"/>
    </row>
    <row r="1538" spans="1:50" s="25" customFormat="1">
      <c r="A1538" s="33" t="s">
        <v>100</v>
      </c>
      <c r="B1538" s="9">
        <v>0</v>
      </c>
      <c r="C1538" s="9">
        <v>0</v>
      </c>
      <c r="D1538" s="9">
        <v>0</v>
      </c>
      <c r="E1538" s="9">
        <v>0</v>
      </c>
      <c r="F1538" s="9">
        <v>0</v>
      </c>
      <c r="G1538" s="9">
        <v>0</v>
      </c>
      <c r="H1538" s="9">
        <v>0</v>
      </c>
      <c r="I1538" s="9">
        <v>0</v>
      </c>
      <c r="J1538" s="9">
        <v>0</v>
      </c>
      <c r="K1538" s="9">
        <v>0</v>
      </c>
      <c r="L1538" s="9">
        <v>0</v>
      </c>
      <c r="M1538" s="9">
        <v>0</v>
      </c>
      <c r="N1538" s="9">
        <v>0</v>
      </c>
      <c r="O1538" s="9">
        <v>0</v>
      </c>
      <c r="P1538" s="9">
        <v>0</v>
      </c>
      <c r="Q1538" s="9">
        <v>0</v>
      </c>
      <c r="R1538" s="9">
        <v>0</v>
      </c>
      <c r="S1538" s="9">
        <v>0</v>
      </c>
      <c r="T1538" s="9">
        <v>0</v>
      </c>
      <c r="U1538" s="9">
        <v>0</v>
      </c>
      <c r="V1538" s="9">
        <v>0</v>
      </c>
      <c r="W1538" s="9">
        <v>0</v>
      </c>
      <c r="X1538" s="9">
        <v>0</v>
      </c>
      <c r="Y1538" s="9">
        <v>0</v>
      </c>
      <c r="Z1538" s="9">
        <v>0</v>
      </c>
      <c r="AA1538" s="9">
        <v>0</v>
      </c>
      <c r="AB1538" s="9">
        <v>0</v>
      </c>
      <c r="AC1538" s="9">
        <v>0</v>
      </c>
      <c r="AD1538" s="9">
        <v>0</v>
      </c>
      <c r="AE1538" s="9">
        <v>0</v>
      </c>
      <c r="AF1538" s="9">
        <v>0</v>
      </c>
      <c r="AG1538" s="9">
        <v>0</v>
      </c>
      <c r="AH1538" s="9">
        <v>0</v>
      </c>
      <c r="AI1538" s="9">
        <v>0</v>
      </c>
      <c r="AJ1538" s="9">
        <v>0</v>
      </c>
      <c r="AK1538" s="9">
        <v>0</v>
      </c>
      <c r="AL1538" s="9">
        <v>0</v>
      </c>
      <c r="AM1538" s="9">
        <v>0</v>
      </c>
      <c r="AN1538" s="9">
        <v>0</v>
      </c>
      <c r="AO1538" s="9">
        <v>0</v>
      </c>
      <c r="AP1538" s="9">
        <v>0</v>
      </c>
      <c r="AQ1538" s="9">
        <v>0</v>
      </c>
      <c r="AR1538" s="9">
        <v>0</v>
      </c>
      <c r="AS1538" s="9">
        <v>0</v>
      </c>
      <c r="AT1538" s="9">
        <v>0</v>
      </c>
      <c r="AU1538" s="9">
        <v>0</v>
      </c>
      <c r="AV1538" s="9">
        <v>0</v>
      </c>
      <c r="AW1538" s="9">
        <v>-8.9480102062225342E-2</v>
      </c>
      <c r="AX1538" s="401"/>
    </row>
    <row r="1540" spans="1:50" s="729" customFormat="1"/>
    <row r="1542" spans="1:50" ht="13.15">
      <c r="A1542" s="24" t="s">
        <v>58</v>
      </c>
      <c r="B1542" s="1"/>
      <c r="C1542" s="1"/>
      <c r="D1542" s="1"/>
      <c r="E1542" s="1"/>
      <c r="F1542" s="1"/>
      <c r="G1542" s="1"/>
      <c r="H1542" s="1"/>
      <c r="I1542" s="1"/>
      <c r="J1542" s="1"/>
      <c r="K1542" s="1"/>
      <c r="L1542" s="1"/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  <c r="AA1542" s="1"/>
      <c r="AB1542" s="1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</row>
    <row r="1543" spans="1:50" ht="13.15">
      <c r="A1543" s="26"/>
      <c r="B1543" s="1"/>
      <c r="C1543" s="1"/>
      <c r="D1543" s="1"/>
      <c r="E1543" s="1"/>
      <c r="F1543" s="1"/>
      <c r="G1543" s="1"/>
      <c r="H1543" s="1"/>
      <c r="I1543" s="1"/>
      <c r="J1543" s="1"/>
      <c r="K1543" s="1"/>
      <c r="L1543" s="1"/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  <c r="AA1543" s="1"/>
      <c r="AB1543" s="1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</row>
    <row r="1544" spans="1:50" ht="13.15">
      <c r="A1544" s="26" t="s">
        <v>59</v>
      </c>
      <c r="B1544" s="1"/>
      <c r="C1544" s="1"/>
      <c r="D1544" s="1"/>
      <c r="E1544" s="1"/>
      <c r="F1544" s="1"/>
      <c r="G1544" s="1"/>
      <c r="H1544" s="1"/>
      <c r="I1544" s="1"/>
      <c r="J1544" s="1"/>
      <c r="K1544" s="1"/>
      <c r="L1544" s="1"/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  <c r="AA1544" s="1"/>
      <c r="AB1544" s="1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</row>
    <row r="1545" spans="1:50" ht="13.5" thickBot="1">
      <c r="A1545" s="26"/>
      <c r="B1545" s="14">
        <v>41646</v>
      </c>
      <c r="C1545" s="14">
        <v>41654</v>
      </c>
      <c r="D1545" s="14">
        <v>41662</v>
      </c>
      <c r="E1545" s="14">
        <v>41670</v>
      </c>
      <c r="F1545" s="14">
        <v>41677</v>
      </c>
      <c r="G1545" s="14">
        <v>41685</v>
      </c>
      <c r="H1545" s="14">
        <v>41693</v>
      </c>
      <c r="I1545" s="14">
        <v>41698</v>
      </c>
      <c r="J1545" s="14">
        <v>41705</v>
      </c>
      <c r="K1545" s="14">
        <v>41713</v>
      </c>
      <c r="L1545" s="14">
        <v>41721</v>
      </c>
      <c r="M1545" s="14">
        <v>41729</v>
      </c>
      <c r="N1545" s="14">
        <v>41736</v>
      </c>
      <c r="O1545" s="14">
        <v>41744</v>
      </c>
      <c r="P1545" s="14">
        <v>41752</v>
      </c>
      <c r="Q1545" s="14">
        <v>41759</v>
      </c>
      <c r="R1545" s="14">
        <v>41766</v>
      </c>
      <c r="S1545" s="14">
        <v>41774</v>
      </c>
      <c r="T1545" s="14">
        <v>41782</v>
      </c>
      <c r="U1545" s="14">
        <v>41790</v>
      </c>
      <c r="V1545" s="14">
        <v>41797</v>
      </c>
      <c r="W1545" s="14">
        <v>41805</v>
      </c>
      <c r="X1545" s="14">
        <v>41813</v>
      </c>
      <c r="Y1545" s="14">
        <v>41820</v>
      </c>
      <c r="Z1545" s="14">
        <v>41827</v>
      </c>
      <c r="AA1545" s="14">
        <v>41835</v>
      </c>
      <c r="AB1545" s="14">
        <v>41843</v>
      </c>
      <c r="AC1545" s="14">
        <v>41851</v>
      </c>
      <c r="AD1545" s="14">
        <v>41858</v>
      </c>
      <c r="AE1545" s="14">
        <v>41866</v>
      </c>
      <c r="AF1545" s="14">
        <v>41874</v>
      </c>
      <c r="AG1545" s="14">
        <v>41882</v>
      </c>
      <c r="AH1545" s="14">
        <v>41889</v>
      </c>
      <c r="AI1545" s="14">
        <v>41897</v>
      </c>
      <c r="AJ1545" s="14">
        <v>41905</v>
      </c>
      <c r="AK1545" s="14">
        <v>41912</v>
      </c>
      <c r="AL1545" s="14">
        <v>41919</v>
      </c>
      <c r="AM1545" s="14">
        <v>41927</v>
      </c>
      <c r="AN1545" s="14">
        <v>41935</v>
      </c>
      <c r="AO1545" s="14">
        <v>41943</v>
      </c>
      <c r="AP1545" s="14">
        <v>41950</v>
      </c>
      <c r="AQ1545" s="14">
        <v>41958</v>
      </c>
      <c r="AR1545" s="14">
        <v>41966</v>
      </c>
      <c r="AS1545" s="14">
        <v>41973</v>
      </c>
      <c r="AT1545" s="14">
        <v>41980</v>
      </c>
      <c r="AU1545" s="14">
        <v>41988</v>
      </c>
      <c r="AV1545" s="14">
        <v>41996</v>
      </c>
      <c r="AW1545" s="14">
        <v>42004</v>
      </c>
    </row>
    <row r="1546" spans="1:50" ht="13.15">
      <c r="A1546" s="26" t="s">
        <v>60</v>
      </c>
    </row>
    <row r="1547" spans="1:50" ht="13.15">
      <c r="A1547" s="27"/>
      <c r="B1547" s="4"/>
      <c r="C1547" s="4"/>
      <c r="D1547" s="4"/>
      <c r="E1547" s="4"/>
      <c r="F1547" s="4"/>
      <c r="G1547" s="4"/>
      <c r="H1547" s="4"/>
      <c r="I1547" s="4"/>
      <c r="J1547" s="4"/>
      <c r="K1547" s="4"/>
      <c r="L1547" s="4"/>
      <c r="M1547" s="4"/>
      <c r="N1547" s="4"/>
      <c r="O1547" s="4"/>
      <c r="P1547" s="4"/>
      <c r="Q1547" s="4"/>
      <c r="R1547" s="4"/>
      <c r="S1547" s="4"/>
      <c r="T1547" s="4"/>
      <c r="U1547" s="4"/>
      <c r="V1547" s="4"/>
      <c r="W1547" s="4"/>
      <c r="X1547" s="4"/>
      <c r="Y1547" s="4"/>
      <c r="Z1547" s="4"/>
      <c r="AA1547" s="4"/>
      <c r="AB1547" s="4"/>
      <c r="AC1547" s="4"/>
      <c r="AD1547" s="4"/>
      <c r="AE1547" s="4"/>
      <c r="AF1547" s="4"/>
      <c r="AG1547" s="4"/>
      <c r="AH1547" s="4"/>
      <c r="AI1547" s="4"/>
      <c r="AJ1547" s="4"/>
      <c r="AK1547" s="4"/>
      <c r="AL1547" s="4"/>
      <c r="AM1547" s="4"/>
      <c r="AN1547" s="4"/>
      <c r="AO1547" s="4"/>
      <c r="AP1547" s="4"/>
      <c r="AQ1547" s="4"/>
      <c r="AR1547" s="4"/>
      <c r="AS1547" s="4"/>
      <c r="AT1547" s="4"/>
      <c r="AU1547" s="4"/>
      <c r="AV1547" s="4"/>
      <c r="AW1547" s="4"/>
    </row>
    <row r="1548" spans="1:50" ht="13.15">
      <c r="A1548" s="28" t="s">
        <v>88</v>
      </c>
      <c r="B1548" s="4"/>
      <c r="C1548" s="4"/>
      <c r="D1548" s="4"/>
      <c r="E1548" s="4"/>
      <c r="F1548" s="4"/>
      <c r="G1548" s="4"/>
      <c r="H1548" s="4"/>
      <c r="I1548" s="4"/>
      <c r="J1548" s="4"/>
      <c r="K1548" s="4"/>
      <c r="L1548" s="4"/>
      <c r="M1548" s="4"/>
      <c r="N1548" s="4"/>
      <c r="O1548" s="4"/>
      <c r="P1548" s="4"/>
      <c r="Q1548" s="4"/>
      <c r="R1548" s="4"/>
      <c r="S1548" s="4"/>
      <c r="T1548" s="4"/>
      <c r="U1548" s="4"/>
      <c r="V1548" s="4"/>
      <c r="W1548" s="4"/>
      <c r="X1548" s="4"/>
      <c r="Y1548" s="4"/>
      <c r="Z1548" s="4"/>
      <c r="AA1548" s="4"/>
      <c r="AB1548" s="4"/>
      <c r="AC1548" s="4"/>
      <c r="AD1548" s="4"/>
      <c r="AE1548" s="4"/>
      <c r="AF1548" s="4"/>
      <c r="AG1548" s="4"/>
      <c r="AH1548" s="4"/>
      <c r="AI1548" s="4"/>
      <c r="AJ1548" s="4"/>
      <c r="AK1548" s="4"/>
      <c r="AL1548" s="4"/>
      <c r="AM1548" s="4"/>
      <c r="AN1548" s="4"/>
      <c r="AO1548" s="4"/>
      <c r="AP1548" s="4"/>
      <c r="AQ1548" s="4"/>
      <c r="AR1548" s="4"/>
      <c r="AS1548" s="4"/>
      <c r="AT1548" s="4"/>
      <c r="AU1548" s="4"/>
      <c r="AV1548" s="4"/>
      <c r="AW1548" s="4"/>
    </row>
    <row r="1549" spans="1:50" ht="13.15">
      <c r="A1549" s="30" t="s">
        <v>257</v>
      </c>
      <c r="B1549" s="3">
        <v>200844886</v>
      </c>
      <c r="C1549" s="3">
        <v>201300680</v>
      </c>
      <c r="D1549" s="3">
        <v>218849465</v>
      </c>
      <c r="E1549" s="3">
        <v>222490226</v>
      </c>
      <c r="F1549" s="3">
        <v>218518083</v>
      </c>
      <c r="G1549" s="3">
        <v>215608761</v>
      </c>
      <c r="H1549" s="3">
        <v>216315580</v>
      </c>
      <c r="I1549" s="3">
        <v>217012187</v>
      </c>
      <c r="J1549" s="3">
        <v>217375284</v>
      </c>
      <c r="K1549" s="3">
        <v>216894117</v>
      </c>
      <c r="L1549" s="3">
        <v>216455198</v>
      </c>
      <c r="M1549" s="3">
        <v>216323259</v>
      </c>
      <c r="N1549" s="3">
        <v>218697894</v>
      </c>
      <c r="O1549" s="3">
        <v>222198668</v>
      </c>
      <c r="P1549" s="3">
        <v>222670711</v>
      </c>
      <c r="Q1549" s="3">
        <v>225802378</v>
      </c>
      <c r="R1549" s="3">
        <v>226471855</v>
      </c>
      <c r="S1549" s="3">
        <v>228582610</v>
      </c>
      <c r="T1549" s="3">
        <v>229972313</v>
      </c>
      <c r="U1549" s="3">
        <v>230551895</v>
      </c>
      <c r="V1549" s="3">
        <v>233028163</v>
      </c>
      <c r="W1549" s="3">
        <v>234569767</v>
      </c>
      <c r="X1549" s="3">
        <v>234963308</v>
      </c>
      <c r="Y1549" s="3">
        <v>238111906</v>
      </c>
      <c r="Z1549" s="3">
        <v>240478749</v>
      </c>
      <c r="AA1549" s="3">
        <v>241599878</v>
      </c>
      <c r="AB1549" s="3">
        <v>242603223</v>
      </c>
      <c r="AC1549" s="3">
        <v>238119460</v>
      </c>
      <c r="AD1549" s="3">
        <v>239550363</v>
      </c>
      <c r="AE1549" s="3">
        <v>239739382</v>
      </c>
      <c r="AF1549" s="3">
        <v>242463353</v>
      </c>
      <c r="AG1549" s="3">
        <v>240519547</v>
      </c>
      <c r="AH1549" s="3">
        <v>238778499</v>
      </c>
      <c r="AI1549" s="3">
        <v>237213260</v>
      </c>
      <c r="AJ1549" s="3">
        <v>237967403</v>
      </c>
      <c r="AK1549" s="3">
        <v>235862101</v>
      </c>
      <c r="AL1549" s="3">
        <v>234826103</v>
      </c>
      <c r="AM1549" s="3">
        <v>232608449</v>
      </c>
      <c r="AN1549" s="3">
        <v>232630853</v>
      </c>
      <c r="AO1549" s="3">
        <v>239011658</v>
      </c>
      <c r="AP1549" s="3">
        <v>239174701</v>
      </c>
      <c r="AQ1549" s="3">
        <v>240770805</v>
      </c>
      <c r="AR1549" s="3">
        <v>245361440</v>
      </c>
      <c r="AS1549" s="3">
        <v>246478943</v>
      </c>
      <c r="AT1549" s="3">
        <v>247427012</v>
      </c>
      <c r="AU1549" s="3">
        <v>258917487</v>
      </c>
      <c r="AV1549" s="3">
        <v>265757213</v>
      </c>
      <c r="AW1549" s="3">
        <v>268597343</v>
      </c>
    </row>
    <row r="1550" spans="1:50" ht="13.15">
      <c r="A1550" s="29" t="s">
        <v>277</v>
      </c>
      <c r="B1550" s="4">
        <v>16113704</v>
      </c>
      <c r="C1550" s="4">
        <v>16571378</v>
      </c>
      <c r="D1550" s="4">
        <v>18843057</v>
      </c>
      <c r="E1550" s="4">
        <v>19738756</v>
      </c>
      <c r="F1550" s="4">
        <v>19686620</v>
      </c>
      <c r="G1550" s="4">
        <v>20357705</v>
      </c>
      <c r="H1550" s="4">
        <v>20559119</v>
      </c>
      <c r="I1550" s="4">
        <v>20669694</v>
      </c>
      <c r="J1550" s="4">
        <v>20873281</v>
      </c>
      <c r="K1550" s="4">
        <v>21574942</v>
      </c>
      <c r="L1550" s="4">
        <v>21111733</v>
      </c>
      <c r="M1550" s="4">
        <v>20392517</v>
      </c>
      <c r="N1550" s="4">
        <v>20602298</v>
      </c>
      <c r="O1550" s="4">
        <v>20678260</v>
      </c>
      <c r="P1550" s="4">
        <v>20375956</v>
      </c>
      <c r="Q1550" s="4">
        <v>20560548</v>
      </c>
      <c r="R1550" s="4">
        <v>20475717</v>
      </c>
      <c r="S1550" s="4">
        <v>20674344</v>
      </c>
      <c r="T1550" s="4">
        <v>20671497</v>
      </c>
      <c r="U1550" s="4">
        <v>19952251</v>
      </c>
      <c r="V1550" s="4">
        <v>20221895</v>
      </c>
      <c r="W1550" s="4">
        <v>20565271</v>
      </c>
      <c r="X1550" s="4">
        <v>21257914</v>
      </c>
      <c r="Y1550" s="4">
        <v>21418615</v>
      </c>
      <c r="Z1550" s="4">
        <v>21274368</v>
      </c>
      <c r="AA1550" s="4">
        <v>20968937</v>
      </c>
      <c r="AB1550" s="4">
        <v>21141433</v>
      </c>
      <c r="AC1550" s="4">
        <v>20872250</v>
      </c>
      <c r="AD1550" s="4">
        <v>21509482</v>
      </c>
      <c r="AE1550" s="4">
        <v>21425859</v>
      </c>
      <c r="AF1550" s="4">
        <v>21392970</v>
      </c>
      <c r="AG1550" s="4">
        <v>21447508</v>
      </c>
      <c r="AH1550" s="4">
        <v>21133475</v>
      </c>
      <c r="AI1550" s="4">
        <v>20573337</v>
      </c>
      <c r="AJ1550" s="4">
        <v>20441428</v>
      </c>
      <c r="AK1550" s="4">
        <v>20308708</v>
      </c>
      <c r="AL1550" s="4">
        <v>20351320</v>
      </c>
      <c r="AM1550" s="4">
        <v>20891701</v>
      </c>
      <c r="AN1550" s="4">
        <v>20700467</v>
      </c>
      <c r="AO1550" s="4">
        <v>19763800</v>
      </c>
      <c r="AP1550" s="4">
        <v>19724650</v>
      </c>
      <c r="AQ1550" s="4">
        <v>20082199</v>
      </c>
      <c r="AR1550" s="4">
        <v>20194779</v>
      </c>
      <c r="AS1550" s="4">
        <v>19746484</v>
      </c>
      <c r="AT1550" s="4">
        <v>20176869</v>
      </c>
      <c r="AU1550" s="4">
        <v>20491519</v>
      </c>
      <c r="AV1550" s="4">
        <v>19978337</v>
      </c>
      <c r="AW1550" s="4">
        <v>20138033</v>
      </c>
    </row>
    <row r="1551" spans="1:50" ht="13.15">
      <c r="A1551" s="29" t="s">
        <v>236</v>
      </c>
      <c r="B1551" s="4">
        <v>15957168</v>
      </c>
      <c r="C1551" s="4">
        <v>16534257</v>
      </c>
      <c r="D1551" s="4">
        <v>15517674</v>
      </c>
      <c r="E1551" s="4">
        <v>29733942</v>
      </c>
      <c r="F1551" s="4">
        <v>21212394</v>
      </c>
      <c r="G1551" s="4">
        <v>17558905</v>
      </c>
      <c r="H1551" s="4">
        <v>19661417</v>
      </c>
      <c r="I1551" s="4">
        <v>16581595</v>
      </c>
      <c r="J1551" s="4">
        <v>20361173</v>
      </c>
      <c r="K1551" s="4">
        <v>22617338</v>
      </c>
      <c r="L1551" s="4">
        <v>20211143</v>
      </c>
      <c r="M1551" s="4">
        <v>25524112</v>
      </c>
      <c r="N1551" s="4">
        <v>15043579</v>
      </c>
      <c r="O1551" s="4">
        <v>18268804</v>
      </c>
      <c r="P1551" s="4">
        <v>35809227</v>
      </c>
      <c r="Q1551" s="4">
        <v>26376671</v>
      </c>
      <c r="R1551" s="4">
        <v>23027833</v>
      </c>
      <c r="S1551" s="4">
        <v>28240421</v>
      </c>
      <c r="T1551" s="4">
        <v>32042304</v>
      </c>
      <c r="U1551" s="4">
        <v>29668476</v>
      </c>
      <c r="V1551" s="4">
        <v>29176552</v>
      </c>
      <c r="W1551" s="4">
        <v>30769951</v>
      </c>
      <c r="X1551" s="4">
        <v>33264723</v>
      </c>
      <c r="Y1551" s="4">
        <v>40054773</v>
      </c>
      <c r="Z1551" s="4">
        <v>37706110</v>
      </c>
      <c r="AA1551" s="4">
        <v>34044670</v>
      </c>
      <c r="AB1551" s="4">
        <v>40731607</v>
      </c>
      <c r="AC1551" s="4">
        <v>38018343</v>
      </c>
      <c r="AD1551" s="4">
        <v>27484048</v>
      </c>
      <c r="AE1551" s="4">
        <v>28381611</v>
      </c>
      <c r="AF1551" s="4">
        <v>27197534</v>
      </c>
      <c r="AG1551" s="4">
        <v>29500733</v>
      </c>
      <c r="AH1551" s="4">
        <v>27913012</v>
      </c>
      <c r="AI1551" s="4">
        <v>32274979</v>
      </c>
      <c r="AJ1551" s="4">
        <v>38840849</v>
      </c>
      <c r="AK1551" s="4">
        <v>39842949</v>
      </c>
      <c r="AL1551" s="4">
        <v>42074715</v>
      </c>
      <c r="AM1551" s="4">
        <v>36695106</v>
      </c>
      <c r="AN1551" s="4">
        <v>30282682</v>
      </c>
      <c r="AO1551" s="4">
        <v>39491171</v>
      </c>
      <c r="AP1551" s="4">
        <v>39218152</v>
      </c>
      <c r="AQ1551" s="4">
        <v>30223568</v>
      </c>
      <c r="AR1551" s="4">
        <v>30336298</v>
      </c>
      <c r="AS1551" s="4">
        <v>30439790</v>
      </c>
      <c r="AT1551" s="4">
        <v>28783994</v>
      </c>
      <c r="AU1551" s="4">
        <v>49633386</v>
      </c>
      <c r="AV1551" s="4">
        <v>68112704</v>
      </c>
      <c r="AW1551" s="4">
        <v>84014500</v>
      </c>
    </row>
    <row r="1552" spans="1:50" ht="13.15">
      <c r="A1552" s="29" t="s">
        <v>210</v>
      </c>
      <c r="B1552" s="4">
        <v>168385384</v>
      </c>
      <c r="C1552" s="4">
        <v>167948797</v>
      </c>
      <c r="D1552" s="4">
        <v>184233055</v>
      </c>
      <c r="E1552" s="4">
        <v>172687500</v>
      </c>
      <c r="F1552" s="4">
        <v>177304343</v>
      </c>
      <c r="G1552" s="4">
        <v>177428212</v>
      </c>
      <c r="H1552" s="4">
        <v>175697121</v>
      </c>
      <c r="I1552" s="4">
        <v>179465413</v>
      </c>
      <c r="J1552" s="4">
        <v>175833643</v>
      </c>
      <c r="K1552" s="4">
        <v>172458419</v>
      </c>
      <c r="L1552" s="4">
        <v>174868497</v>
      </c>
      <c r="M1552" s="4">
        <v>170112377</v>
      </c>
      <c r="N1552" s="4">
        <v>182707023</v>
      </c>
      <c r="O1552" s="4">
        <v>182956063</v>
      </c>
      <c r="P1552" s="4">
        <v>166167393</v>
      </c>
      <c r="Q1552" s="4">
        <v>178576992</v>
      </c>
      <c r="R1552" s="4">
        <v>182668962</v>
      </c>
      <c r="S1552" s="4">
        <v>179600613</v>
      </c>
      <c r="T1552" s="4">
        <v>177168895</v>
      </c>
      <c r="U1552" s="4">
        <v>180794210</v>
      </c>
      <c r="V1552" s="4">
        <v>183486700</v>
      </c>
      <c r="W1552" s="4">
        <v>183021576</v>
      </c>
      <c r="X1552" s="4">
        <v>180195525</v>
      </c>
      <c r="Y1552" s="4">
        <v>176310809</v>
      </c>
      <c r="Z1552" s="4">
        <v>181237353</v>
      </c>
      <c r="AA1552" s="4">
        <v>186328049</v>
      </c>
      <c r="AB1552" s="4">
        <v>180475747</v>
      </c>
      <c r="AC1552" s="4">
        <v>178976039</v>
      </c>
      <c r="AD1552" s="4">
        <v>190236569</v>
      </c>
      <c r="AE1552" s="4">
        <v>189600111</v>
      </c>
      <c r="AF1552" s="4">
        <v>193607617</v>
      </c>
      <c r="AG1552" s="4">
        <v>189162533</v>
      </c>
      <c r="AH1552" s="4">
        <v>189314771</v>
      </c>
      <c r="AI1552" s="4">
        <v>184286215</v>
      </c>
      <c r="AJ1552" s="4">
        <v>178557505</v>
      </c>
      <c r="AK1552" s="4">
        <v>175568831</v>
      </c>
      <c r="AL1552" s="4">
        <v>172224688</v>
      </c>
      <c r="AM1552" s="4">
        <v>174770015</v>
      </c>
      <c r="AN1552" s="4">
        <v>181236581</v>
      </c>
      <c r="AO1552" s="4">
        <v>179446269</v>
      </c>
      <c r="AP1552" s="4">
        <v>179949034</v>
      </c>
      <c r="AQ1552" s="4">
        <v>190114325</v>
      </c>
      <c r="AR1552" s="4">
        <v>194537583</v>
      </c>
      <c r="AS1552" s="4">
        <v>196000589</v>
      </c>
      <c r="AT1552" s="4">
        <v>198186877</v>
      </c>
      <c r="AU1552" s="4">
        <v>188486907</v>
      </c>
      <c r="AV1552" s="4">
        <v>177343392</v>
      </c>
      <c r="AW1552" s="4">
        <v>164105872</v>
      </c>
    </row>
    <row r="1553" spans="1:49" ht="13.15">
      <c r="A1553" s="29" t="s">
        <v>248</v>
      </c>
      <c r="B1553" s="4">
        <v>157399</v>
      </c>
      <c r="C1553" s="4">
        <v>131640</v>
      </c>
      <c r="D1553" s="4">
        <v>94391</v>
      </c>
      <c r="E1553" s="4">
        <v>137856</v>
      </c>
      <c r="F1553" s="4">
        <v>86042</v>
      </c>
      <c r="G1553" s="4">
        <v>23339</v>
      </c>
      <c r="H1553" s="4">
        <v>20514</v>
      </c>
      <c r="I1553" s="4">
        <v>19107</v>
      </c>
      <c r="J1553" s="4">
        <v>11625</v>
      </c>
      <c r="K1553" s="4">
        <v>-10571</v>
      </c>
      <c r="L1553" s="4">
        <v>5203</v>
      </c>
      <c r="M1553" s="4">
        <v>33499</v>
      </c>
      <c r="N1553" s="4">
        <v>21918</v>
      </c>
      <c r="O1553" s="4">
        <v>19106</v>
      </c>
      <c r="P1553" s="4">
        <v>24194</v>
      </c>
      <c r="Q1553" s="4">
        <v>16761</v>
      </c>
      <c r="R1553" s="4">
        <v>15511</v>
      </c>
      <c r="S1553" s="4">
        <v>10673</v>
      </c>
      <c r="T1553" s="4">
        <v>7268</v>
      </c>
      <c r="U1553" s="4">
        <v>32561</v>
      </c>
      <c r="V1553" s="4">
        <v>21064</v>
      </c>
      <c r="W1553" s="4">
        <v>4754</v>
      </c>
      <c r="X1553" s="4">
        <v>-3840</v>
      </c>
      <c r="Y1553" s="4">
        <v>-5334</v>
      </c>
      <c r="Z1553" s="4">
        <v>-2102</v>
      </c>
      <c r="AA1553" s="4">
        <v>-1049</v>
      </c>
      <c r="AB1553" s="4">
        <v>-347</v>
      </c>
      <c r="AC1553" s="4">
        <v>-406</v>
      </c>
      <c r="AD1553" s="4">
        <v>-314</v>
      </c>
      <c r="AE1553" s="4">
        <v>-21</v>
      </c>
      <c r="AF1553" s="4">
        <v>-1</v>
      </c>
      <c r="AG1553" s="4">
        <v>0</v>
      </c>
      <c r="AH1553" s="4">
        <v>0</v>
      </c>
      <c r="AI1553" s="4">
        <v>-789</v>
      </c>
      <c r="AJ1553" s="4">
        <v>-638</v>
      </c>
      <c r="AK1553" s="4">
        <v>-447</v>
      </c>
      <c r="AL1553" s="4">
        <v>-151</v>
      </c>
      <c r="AM1553" s="4">
        <v>0</v>
      </c>
      <c r="AN1553" s="4">
        <v>0</v>
      </c>
      <c r="AO1553" s="4">
        <v>0</v>
      </c>
      <c r="AP1553" s="4">
        <v>-45</v>
      </c>
      <c r="AQ1553" s="4">
        <v>-41</v>
      </c>
      <c r="AR1553" s="4">
        <v>-38</v>
      </c>
      <c r="AS1553" s="4">
        <v>-34</v>
      </c>
      <c r="AT1553" s="4">
        <v>-30</v>
      </c>
      <c r="AU1553" s="4">
        <v>-24</v>
      </c>
      <c r="AV1553" s="4">
        <v>-20</v>
      </c>
      <c r="AW1553" s="4">
        <v>-15</v>
      </c>
    </row>
    <row r="1554" spans="1:49" ht="13.15">
      <c r="A1554" s="29" t="s">
        <v>250</v>
      </c>
      <c r="B1554" s="4">
        <v>231231</v>
      </c>
      <c r="C1554" s="4">
        <v>114608</v>
      </c>
      <c r="D1554" s="4">
        <v>161288</v>
      </c>
      <c r="E1554" s="4">
        <v>192172</v>
      </c>
      <c r="F1554" s="4">
        <v>228684</v>
      </c>
      <c r="G1554" s="4">
        <v>240600</v>
      </c>
      <c r="H1554" s="4">
        <v>377409</v>
      </c>
      <c r="I1554" s="4">
        <v>276378</v>
      </c>
      <c r="J1554" s="4">
        <v>295562</v>
      </c>
      <c r="K1554" s="4">
        <v>253989</v>
      </c>
      <c r="L1554" s="4">
        <v>258622</v>
      </c>
      <c r="M1554" s="4">
        <v>260754</v>
      </c>
      <c r="N1554" s="4">
        <v>323076</v>
      </c>
      <c r="O1554" s="4">
        <v>276435</v>
      </c>
      <c r="P1554" s="4">
        <v>293941</v>
      </c>
      <c r="Q1554" s="4">
        <v>271406</v>
      </c>
      <c r="R1554" s="4">
        <v>283832</v>
      </c>
      <c r="S1554" s="4">
        <v>56559</v>
      </c>
      <c r="T1554" s="4">
        <v>82349</v>
      </c>
      <c r="U1554" s="4">
        <v>104397</v>
      </c>
      <c r="V1554" s="4">
        <v>121952</v>
      </c>
      <c r="W1554" s="4">
        <v>208215</v>
      </c>
      <c r="X1554" s="4">
        <v>248986</v>
      </c>
      <c r="Y1554" s="4">
        <v>333043</v>
      </c>
      <c r="Z1554" s="4">
        <v>263020</v>
      </c>
      <c r="AA1554" s="4">
        <v>259271</v>
      </c>
      <c r="AB1554" s="4">
        <v>254783</v>
      </c>
      <c r="AC1554" s="4">
        <v>253234</v>
      </c>
      <c r="AD1554" s="4">
        <v>320578</v>
      </c>
      <c r="AE1554" s="4">
        <v>331822</v>
      </c>
      <c r="AF1554" s="4">
        <v>265233</v>
      </c>
      <c r="AG1554" s="4">
        <v>408773</v>
      </c>
      <c r="AH1554" s="4">
        <v>417241</v>
      </c>
      <c r="AI1554" s="4">
        <v>79518</v>
      </c>
      <c r="AJ1554" s="4">
        <v>128259</v>
      </c>
      <c r="AK1554" s="4">
        <v>142060</v>
      </c>
      <c r="AL1554" s="4">
        <v>175531</v>
      </c>
      <c r="AM1554" s="4">
        <v>251627</v>
      </c>
      <c r="AN1554" s="4">
        <v>411123</v>
      </c>
      <c r="AO1554" s="4">
        <v>310418</v>
      </c>
      <c r="AP1554" s="4">
        <v>282910</v>
      </c>
      <c r="AQ1554" s="4">
        <v>350754</v>
      </c>
      <c r="AR1554" s="4">
        <v>292818</v>
      </c>
      <c r="AS1554" s="4">
        <v>292114</v>
      </c>
      <c r="AT1554" s="4">
        <v>279302</v>
      </c>
      <c r="AU1554" s="4">
        <v>305699</v>
      </c>
      <c r="AV1554" s="4">
        <v>322800</v>
      </c>
      <c r="AW1554" s="4">
        <v>338953</v>
      </c>
    </row>
    <row r="1555" spans="1:49" ht="13.15">
      <c r="A1555" s="30"/>
      <c r="B1555" s="4"/>
      <c r="C1555" s="4"/>
      <c r="D1555" s="4"/>
      <c r="E1555" s="4"/>
      <c r="F1555" s="4"/>
      <c r="G1555" s="4"/>
      <c r="H1555" s="4"/>
      <c r="I1555" s="4"/>
      <c r="J1555" s="4"/>
      <c r="K1555" s="4"/>
      <c r="L1555" s="4"/>
      <c r="M1555" s="4"/>
      <c r="N1555" s="4"/>
      <c r="O1555" s="4"/>
      <c r="P1555" s="4"/>
      <c r="Q1555" s="4"/>
      <c r="R1555" s="4"/>
      <c r="S1555" s="4"/>
      <c r="T1555" s="4"/>
      <c r="U1555" s="4"/>
      <c r="V1555" s="4"/>
      <c r="W1555" s="4"/>
      <c r="X1555" s="4"/>
      <c r="Y1555" s="4"/>
      <c r="Z1555" s="4"/>
      <c r="AA1555" s="4"/>
      <c r="AB1555" s="4"/>
      <c r="AC1555" s="4"/>
      <c r="AD1555" s="4"/>
      <c r="AE1555" s="4"/>
      <c r="AF1555" s="4"/>
      <c r="AG1555" s="4"/>
      <c r="AH1555" s="4"/>
      <c r="AI1555" s="4"/>
      <c r="AJ1555" s="4"/>
      <c r="AK1555" s="4"/>
      <c r="AL1555" s="4"/>
      <c r="AM1555" s="4"/>
      <c r="AN1555" s="4"/>
      <c r="AO1555" s="4"/>
      <c r="AP1555" s="4"/>
      <c r="AQ1555" s="4"/>
      <c r="AR1555" s="4"/>
      <c r="AS1555" s="4"/>
      <c r="AT1555" s="4"/>
      <c r="AU1555" s="4"/>
      <c r="AV1555" s="4"/>
      <c r="AW1555" s="4"/>
    </row>
    <row r="1556" spans="1:49" ht="13.15">
      <c r="A1556" s="30" t="s">
        <v>63</v>
      </c>
      <c r="B1556" s="5">
        <v>304974880.94072002</v>
      </c>
      <c r="C1556" s="5">
        <v>311265204</v>
      </c>
      <c r="D1556" s="5">
        <v>345806932</v>
      </c>
      <c r="E1556" s="5">
        <v>366373902</v>
      </c>
      <c r="F1556" s="5">
        <v>360503131</v>
      </c>
      <c r="G1556" s="5">
        <v>357286216</v>
      </c>
      <c r="H1556" s="5">
        <v>362095730</v>
      </c>
      <c r="I1556" s="5">
        <v>364597586</v>
      </c>
      <c r="J1556" s="5">
        <v>364403458</v>
      </c>
      <c r="K1556" s="5">
        <v>364082454</v>
      </c>
      <c r="L1556" s="5">
        <v>366912462</v>
      </c>
      <c r="M1556" s="5">
        <v>364280567</v>
      </c>
      <c r="N1556" s="5">
        <v>366494167</v>
      </c>
      <c r="O1556" s="5">
        <v>366154249</v>
      </c>
      <c r="P1556" s="5">
        <v>365495803</v>
      </c>
      <c r="Q1556" s="5">
        <v>365737146</v>
      </c>
      <c r="R1556" s="5">
        <v>366686509</v>
      </c>
      <c r="S1556" s="5">
        <v>367232984</v>
      </c>
      <c r="T1556" s="5">
        <v>367407384</v>
      </c>
      <c r="U1556" s="5">
        <v>366736339</v>
      </c>
      <c r="V1556" s="5">
        <v>370328183</v>
      </c>
      <c r="W1556" s="5">
        <v>370498730</v>
      </c>
      <c r="X1556" s="5">
        <v>369223696</v>
      </c>
      <c r="Y1556" s="5">
        <v>368870683</v>
      </c>
      <c r="Z1556" s="5">
        <v>369665138</v>
      </c>
      <c r="AA1556" s="5">
        <v>370455654</v>
      </c>
      <c r="AB1556" s="5">
        <v>369895348</v>
      </c>
      <c r="AC1556" s="5">
        <v>371840409</v>
      </c>
      <c r="AD1556" s="5">
        <v>374063308</v>
      </c>
      <c r="AE1556" s="5">
        <v>374009040</v>
      </c>
      <c r="AF1556" s="5">
        <v>380031261</v>
      </c>
      <c r="AG1556" s="5">
        <v>379635760</v>
      </c>
      <c r="AH1556" s="5">
        <v>380120451</v>
      </c>
      <c r="AI1556" s="5">
        <v>380977894</v>
      </c>
      <c r="AJ1556" s="5">
        <v>381147698</v>
      </c>
      <c r="AK1556" s="5">
        <v>382219913</v>
      </c>
      <c r="AL1556" s="5">
        <v>411335706</v>
      </c>
      <c r="AM1556" s="5">
        <v>411885088</v>
      </c>
      <c r="AN1556" s="5">
        <v>412224304</v>
      </c>
      <c r="AO1556" s="5">
        <v>413021484</v>
      </c>
      <c r="AP1556" s="5">
        <v>414434957</v>
      </c>
      <c r="AQ1556" s="5">
        <v>415395512</v>
      </c>
      <c r="AR1556" s="5">
        <v>416710193</v>
      </c>
      <c r="AS1556" s="5">
        <v>444636023</v>
      </c>
      <c r="AT1556" s="5">
        <v>446639403</v>
      </c>
      <c r="AU1556" s="5">
        <v>446265232</v>
      </c>
      <c r="AV1556" s="5">
        <v>480835379</v>
      </c>
      <c r="AW1556" s="5">
        <v>481557569</v>
      </c>
    </row>
    <row r="1557" spans="1:49" ht="13.15">
      <c r="A1557" s="30" t="s">
        <v>98</v>
      </c>
      <c r="B1557" s="4"/>
      <c r="C1557" s="4"/>
      <c r="D1557" s="4"/>
      <c r="E1557" s="4"/>
      <c r="F1557" s="4"/>
      <c r="G1557" s="4"/>
      <c r="H1557" s="4"/>
      <c r="I1557" s="4"/>
      <c r="J1557" s="4"/>
      <c r="K1557" s="4"/>
      <c r="L1557" s="4"/>
      <c r="M1557" s="4"/>
      <c r="N1557" s="4"/>
      <c r="O1557" s="4"/>
      <c r="P1557" s="4"/>
      <c r="Q1557" s="4"/>
      <c r="R1557" s="4"/>
      <c r="S1557" s="4"/>
      <c r="T1557" s="4"/>
      <c r="U1557" s="4"/>
      <c r="V1557" s="4"/>
      <c r="W1557" s="4"/>
      <c r="X1557" s="4"/>
      <c r="Y1557" s="4"/>
      <c r="Z1557" s="4"/>
      <c r="AA1557" s="4"/>
      <c r="AB1557" s="4"/>
      <c r="AC1557" s="4"/>
      <c r="AD1557" s="4"/>
      <c r="AE1557" s="4"/>
      <c r="AF1557" s="4"/>
      <c r="AG1557" s="4"/>
      <c r="AH1557" s="4"/>
      <c r="AI1557" s="4"/>
      <c r="AJ1557" s="4"/>
      <c r="AK1557" s="4"/>
      <c r="AL1557" s="4"/>
      <c r="AM1557" s="4"/>
      <c r="AN1557" s="4"/>
      <c r="AO1557" s="4"/>
      <c r="AP1557" s="4"/>
      <c r="AQ1557" s="4"/>
      <c r="AR1557" s="4"/>
      <c r="AS1557" s="4"/>
      <c r="AT1557" s="4"/>
      <c r="AU1557" s="4"/>
      <c r="AV1557" s="4"/>
      <c r="AW1557" s="4"/>
    </row>
    <row r="1558" spans="1:49" ht="13.15">
      <c r="A1558" s="29" t="s">
        <v>284</v>
      </c>
      <c r="B1558" s="4">
        <v>218673.34562000001</v>
      </c>
      <c r="C1558" s="4">
        <v>229578</v>
      </c>
      <c r="D1558" s="4">
        <v>239542</v>
      </c>
      <c r="E1558" s="4">
        <v>230872</v>
      </c>
      <c r="F1558" s="4">
        <v>233122</v>
      </c>
      <c r="G1558" s="4">
        <v>234625</v>
      </c>
      <c r="H1558" s="4">
        <v>221554</v>
      </c>
      <c r="I1558" s="4">
        <v>60181</v>
      </c>
      <c r="J1558" s="4">
        <v>58293</v>
      </c>
      <c r="K1558" s="4">
        <v>58236</v>
      </c>
      <c r="L1558" s="4">
        <v>60718</v>
      </c>
      <c r="M1558" s="4">
        <v>3600</v>
      </c>
      <c r="N1558" s="4">
        <v>3619</v>
      </c>
      <c r="O1558" s="4">
        <v>3560</v>
      </c>
      <c r="P1558" s="4">
        <v>3627</v>
      </c>
      <c r="Q1558" s="4">
        <v>3702</v>
      </c>
      <c r="R1558" s="4">
        <v>3695</v>
      </c>
      <c r="S1558" s="4">
        <v>3706</v>
      </c>
      <c r="T1558" s="4">
        <v>4055</v>
      </c>
      <c r="U1558" s="4">
        <v>3888</v>
      </c>
      <c r="V1558" s="4">
        <v>3785</v>
      </c>
      <c r="W1558" s="4">
        <v>3812</v>
      </c>
      <c r="X1558" s="4">
        <v>3392</v>
      </c>
      <c r="Y1558" s="4">
        <v>3543</v>
      </c>
      <c r="Z1558" s="4">
        <v>3524</v>
      </c>
      <c r="AA1558" s="4">
        <v>3674</v>
      </c>
      <c r="AB1558" s="4">
        <v>3471</v>
      </c>
      <c r="AC1558" s="4">
        <v>3682</v>
      </c>
      <c r="AD1558" s="4">
        <v>3399</v>
      </c>
      <c r="AE1558" s="4">
        <v>3733</v>
      </c>
      <c r="AF1558" s="4">
        <v>3809</v>
      </c>
      <c r="AG1558" s="4">
        <v>4036</v>
      </c>
      <c r="AH1558" s="4">
        <v>4115</v>
      </c>
      <c r="AI1558" s="4">
        <v>4403</v>
      </c>
      <c r="AJ1558" s="4">
        <v>4760</v>
      </c>
      <c r="AK1558" s="4">
        <v>4957</v>
      </c>
      <c r="AL1558" s="4">
        <v>4396</v>
      </c>
      <c r="AM1558" s="4">
        <v>4144</v>
      </c>
      <c r="AN1558" s="4">
        <v>4263</v>
      </c>
      <c r="AO1558" s="4">
        <v>4301</v>
      </c>
      <c r="AP1558" s="4">
        <v>4529</v>
      </c>
      <c r="AQ1558" s="4">
        <v>4411</v>
      </c>
      <c r="AR1558" s="4">
        <v>4270</v>
      </c>
      <c r="AS1558" s="4">
        <v>4074</v>
      </c>
      <c r="AT1558" s="4">
        <v>4284</v>
      </c>
      <c r="AU1558" s="4">
        <v>3943</v>
      </c>
      <c r="AV1558" s="4">
        <v>3984</v>
      </c>
      <c r="AW1558" s="4">
        <v>4013</v>
      </c>
    </row>
    <row r="1559" spans="1:49" ht="13.15">
      <c r="A1559" s="29" t="s">
        <v>283</v>
      </c>
      <c r="B1559" s="4">
        <v>305602482.62555003</v>
      </c>
      <c r="C1559" s="4">
        <v>311873086</v>
      </c>
      <c r="D1559" s="4">
        <v>346404850</v>
      </c>
      <c r="E1559" s="4">
        <v>366980490</v>
      </c>
      <c r="F1559" s="4">
        <v>361107469</v>
      </c>
      <c r="G1559" s="4">
        <v>357889051</v>
      </c>
      <c r="H1559" s="4">
        <v>362711636</v>
      </c>
      <c r="I1559" s="4">
        <v>365374865</v>
      </c>
      <c r="J1559" s="4">
        <v>365182625</v>
      </c>
      <c r="K1559" s="4">
        <v>364861678</v>
      </c>
      <c r="L1559" s="4">
        <v>367689204</v>
      </c>
      <c r="M1559" s="4">
        <v>365114427</v>
      </c>
      <c r="N1559" s="4">
        <v>367328008</v>
      </c>
      <c r="O1559" s="4">
        <v>366988149</v>
      </c>
      <c r="P1559" s="4">
        <v>366329636</v>
      </c>
      <c r="Q1559" s="4">
        <v>366570904</v>
      </c>
      <c r="R1559" s="4">
        <v>367520274</v>
      </c>
      <c r="S1559" s="4">
        <v>368066738</v>
      </c>
      <c r="T1559" s="4">
        <v>368240789</v>
      </c>
      <c r="U1559" s="4">
        <v>367569911</v>
      </c>
      <c r="V1559" s="4">
        <v>371161858</v>
      </c>
      <c r="W1559" s="4">
        <v>371332378</v>
      </c>
      <c r="X1559" s="4">
        <v>370057764</v>
      </c>
      <c r="Y1559" s="4">
        <v>369704600</v>
      </c>
      <c r="Z1559" s="4">
        <v>370499074</v>
      </c>
      <c r="AA1559" s="4">
        <v>371289440</v>
      </c>
      <c r="AB1559" s="4">
        <v>370729337</v>
      </c>
      <c r="AC1559" s="4">
        <v>372674187</v>
      </c>
      <c r="AD1559" s="4">
        <v>374897369</v>
      </c>
      <c r="AE1559" s="4">
        <v>374842767</v>
      </c>
      <c r="AF1559" s="4">
        <v>380864912</v>
      </c>
      <c r="AG1559" s="4">
        <v>380469184</v>
      </c>
      <c r="AH1559" s="4">
        <v>380953796</v>
      </c>
      <c r="AI1559" s="4">
        <v>381810951</v>
      </c>
      <c r="AJ1559" s="4">
        <v>381980398</v>
      </c>
      <c r="AK1559" s="4">
        <v>383052416</v>
      </c>
      <c r="AL1559" s="4">
        <v>412168770</v>
      </c>
      <c r="AM1559" s="4">
        <v>412718404</v>
      </c>
      <c r="AN1559" s="4">
        <v>413057501</v>
      </c>
      <c r="AO1559" s="4">
        <v>413854643</v>
      </c>
      <c r="AP1559" s="4">
        <v>415267888</v>
      </c>
      <c r="AQ1559" s="4">
        <v>416228561</v>
      </c>
      <c r="AR1559" s="4">
        <v>417543383</v>
      </c>
      <c r="AS1559" s="4">
        <v>445469409</v>
      </c>
      <c r="AT1559" s="4">
        <v>447472579</v>
      </c>
      <c r="AU1559" s="4">
        <v>447098749</v>
      </c>
      <c r="AV1559" s="4">
        <v>481668855</v>
      </c>
      <c r="AW1559" s="4">
        <v>482391016</v>
      </c>
    </row>
    <row r="1560" spans="1:49" ht="13.15">
      <c r="A1560" s="29" t="s">
        <v>282</v>
      </c>
      <c r="B1560" s="4">
        <v>4690716.3877400002</v>
      </c>
      <c r="C1560" s="4">
        <v>4690716</v>
      </c>
      <c r="D1560" s="4">
        <v>4690716</v>
      </c>
      <c r="E1560" s="4">
        <v>4690716</v>
      </c>
      <c r="F1560" s="4">
        <v>4690716</v>
      </c>
      <c r="G1560" s="4">
        <v>4690716</v>
      </c>
      <c r="H1560" s="4">
        <v>4690716</v>
      </c>
      <c r="I1560" s="4">
        <v>4690716</v>
      </c>
      <c r="J1560" s="4">
        <v>4690716</v>
      </c>
      <c r="K1560" s="4">
        <v>4690716</v>
      </c>
      <c r="L1560" s="4">
        <v>4690716</v>
      </c>
      <c r="M1560" s="4">
        <v>4690716</v>
      </c>
      <c r="N1560" s="4">
        <v>4690716</v>
      </c>
      <c r="O1560" s="4">
        <v>4690716</v>
      </c>
      <c r="P1560" s="4">
        <v>4690716</v>
      </c>
      <c r="Q1560" s="4">
        <v>4690716</v>
      </c>
      <c r="R1560" s="4">
        <v>4690716</v>
      </c>
      <c r="S1560" s="4">
        <v>4690716</v>
      </c>
      <c r="T1560" s="4">
        <v>4690716</v>
      </c>
      <c r="U1560" s="4">
        <v>4690716</v>
      </c>
      <c r="V1560" s="4">
        <v>4690716</v>
      </c>
      <c r="W1560" s="4">
        <v>4690716</v>
      </c>
      <c r="X1560" s="4">
        <v>4690716</v>
      </c>
      <c r="Y1560" s="4">
        <v>4690716</v>
      </c>
      <c r="Z1560" s="4">
        <v>4690716</v>
      </c>
      <c r="AA1560" s="4">
        <v>4690716</v>
      </c>
      <c r="AB1560" s="4">
        <v>4690716</v>
      </c>
      <c r="AC1560" s="4">
        <v>4690716</v>
      </c>
      <c r="AD1560" s="4">
        <v>4690716</v>
      </c>
      <c r="AE1560" s="4">
        <v>4690716</v>
      </c>
      <c r="AF1560" s="4">
        <v>4690716</v>
      </c>
      <c r="AG1560" s="4">
        <v>4690716</v>
      </c>
      <c r="AH1560" s="4">
        <v>4690716</v>
      </c>
      <c r="AI1560" s="4">
        <v>4690716</v>
      </c>
      <c r="AJ1560" s="4">
        <v>4690716</v>
      </c>
      <c r="AK1560" s="4">
        <v>4690716</v>
      </c>
      <c r="AL1560" s="4">
        <v>4690716</v>
      </c>
      <c r="AM1560" s="4">
        <v>4690716</v>
      </c>
      <c r="AN1560" s="4">
        <v>4690716</v>
      </c>
      <c r="AO1560" s="4">
        <v>4690716</v>
      </c>
      <c r="AP1560" s="4">
        <v>4690716</v>
      </c>
      <c r="AQ1560" s="4">
        <v>4690716</v>
      </c>
      <c r="AR1560" s="4">
        <v>4690716</v>
      </c>
      <c r="AS1560" s="4">
        <v>4690716</v>
      </c>
      <c r="AT1560" s="4">
        <v>4690716</v>
      </c>
      <c r="AU1560" s="4">
        <v>4690716</v>
      </c>
      <c r="AV1560" s="4">
        <v>4690716</v>
      </c>
      <c r="AW1560" s="4">
        <v>4690716</v>
      </c>
    </row>
    <row r="1561" spans="1:49" ht="13.15">
      <c r="A1561" s="29" t="s">
        <v>288</v>
      </c>
      <c r="B1561" s="4">
        <v>283135351.55057001</v>
      </c>
      <c r="C1561" s="4">
        <v>289228159</v>
      </c>
      <c r="D1561" s="4">
        <v>322970300</v>
      </c>
      <c r="E1561" s="4">
        <v>344037685</v>
      </c>
      <c r="F1561" s="4">
        <v>337455736</v>
      </c>
      <c r="G1561" s="4">
        <v>333830087</v>
      </c>
      <c r="H1561" s="4">
        <v>336425966</v>
      </c>
      <c r="I1561" s="4">
        <v>338030691</v>
      </c>
      <c r="J1561" s="4">
        <v>337494353</v>
      </c>
      <c r="K1561" s="4">
        <v>338764403</v>
      </c>
      <c r="L1561" s="4">
        <v>341999598</v>
      </c>
      <c r="M1561" s="4">
        <v>343677265</v>
      </c>
      <c r="N1561" s="4">
        <v>343334009</v>
      </c>
      <c r="O1561" s="4">
        <v>343342590</v>
      </c>
      <c r="P1561" s="4">
        <v>343291102</v>
      </c>
      <c r="Q1561" s="4">
        <v>343321136</v>
      </c>
      <c r="R1561" s="4">
        <v>343278229</v>
      </c>
      <c r="S1561" s="4">
        <v>345552306</v>
      </c>
      <c r="T1561" s="4">
        <v>346058609</v>
      </c>
      <c r="U1561" s="4">
        <v>346590657</v>
      </c>
      <c r="V1561" s="4">
        <v>349315258</v>
      </c>
      <c r="W1561" s="4">
        <v>348941966</v>
      </c>
      <c r="X1561" s="4">
        <v>348933385</v>
      </c>
      <c r="Y1561" s="4">
        <v>348950548</v>
      </c>
      <c r="Z1561" s="4">
        <v>349328130</v>
      </c>
      <c r="AA1561" s="4">
        <v>349821561</v>
      </c>
      <c r="AB1561" s="4">
        <v>350486622</v>
      </c>
      <c r="AC1561" s="4">
        <v>352275848</v>
      </c>
      <c r="AD1561" s="4">
        <v>354957541</v>
      </c>
      <c r="AE1561" s="4">
        <v>355283635</v>
      </c>
      <c r="AF1561" s="4">
        <v>361470839</v>
      </c>
      <c r="AG1561" s="4">
        <v>360591243</v>
      </c>
      <c r="AH1561" s="4">
        <v>360934500</v>
      </c>
      <c r="AI1561" s="4">
        <v>360569789</v>
      </c>
      <c r="AJ1561" s="4">
        <v>361792642</v>
      </c>
      <c r="AK1561" s="4">
        <v>363178541</v>
      </c>
      <c r="AL1561" s="4">
        <v>392581743</v>
      </c>
      <c r="AM1561" s="4">
        <v>393091770</v>
      </c>
      <c r="AN1561" s="4">
        <v>393624980</v>
      </c>
      <c r="AO1561" s="4">
        <v>394218466</v>
      </c>
      <c r="AP1561" s="4">
        <v>394529119</v>
      </c>
      <c r="AQ1561" s="4">
        <v>394645034</v>
      </c>
      <c r="AR1561" s="4">
        <v>394844409</v>
      </c>
      <c r="AS1561" s="4">
        <v>422806297</v>
      </c>
      <c r="AT1561" s="4">
        <v>424130434</v>
      </c>
      <c r="AU1561" s="4">
        <v>424184986</v>
      </c>
      <c r="AV1561" s="4">
        <v>458949044</v>
      </c>
      <c r="AW1561" s="4">
        <v>460498363</v>
      </c>
    </row>
    <row r="1562" spans="1:49" ht="13.15">
      <c r="A1562" s="29" t="s">
        <v>281</v>
      </c>
      <c r="B1562" s="4"/>
      <c r="C1562" s="4"/>
      <c r="D1562" s="4"/>
      <c r="E1562" s="4"/>
      <c r="F1562" s="4"/>
      <c r="G1562" s="4"/>
      <c r="H1562" s="4"/>
      <c r="I1562" s="4"/>
      <c r="J1562" s="4"/>
      <c r="K1562" s="4"/>
      <c r="L1562" s="4"/>
      <c r="M1562" s="4"/>
      <c r="N1562" s="4"/>
      <c r="O1562" s="4"/>
      <c r="P1562" s="4"/>
      <c r="Q1562" s="4"/>
      <c r="R1562" s="4"/>
      <c r="S1562" s="4"/>
      <c r="T1562" s="4"/>
      <c r="U1562" s="4"/>
      <c r="V1562" s="4"/>
      <c r="W1562" s="4"/>
      <c r="X1562" s="4"/>
      <c r="Y1562" s="4"/>
      <c r="Z1562" s="4"/>
      <c r="AA1562" s="4"/>
      <c r="AB1562" s="4"/>
      <c r="AC1562" s="4"/>
      <c r="AD1562" s="4"/>
      <c r="AE1562" s="4"/>
      <c r="AF1562" s="4"/>
      <c r="AG1562" s="4"/>
      <c r="AH1562" s="4"/>
      <c r="AI1562" s="4"/>
      <c r="AJ1562" s="4"/>
      <c r="AK1562" s="4"/>
      <c r="AL1562" s="4"/>
      <c r="AM1562" s="4"/>
      <c r="AN1562" s="4"/>
      <c r="AO1562" s="4"/>
      <c r="AP1562" s="4"/>
      <c r="AQ1562" s="4"/>
      <c r="AR1562" s="4"/>
      <c r="AS1562" s="4"/>
      <c r="AT1562" s="4"/>
      <c r="AU1562" s="4"/>
      <c r="AV1562" s="4"/>
      <c r="AW1562" s="4"/>
    </row>
    <row r="1563" spans="1:49" ht="13.15">
      <c r="A1563" s="29" t="s">
        <v>273</v>
      </c>
      <c r="B1563" s="4"/>
      <c r="C1563" s="4"/>
      <c r="D1563" s="4"/>
      <c r="E1563" s="4"/>
      <c r="F1563" s="4"/>
      <c r="G1563" s="4"/>
      <c r="H1563" s="4"/>
      <c r="I1563" s="4"/>
      <c r="J1563" s="4"/>
      <c r="K1563" s="4"/>
      <c r="L1563" s="4"/>
      <c r="M1563" s="4"/>
      <c r="N1563" s="4"/>
      <c r="O1563" s="4"/>
      <c r="P1563" s="4"/>
      <c r="Q1563" s="4"/>
      <c r="R1563" s="4"/>
      <c r="S1563" s="4"/>
      <c r="T1563" s="4"/>
      <c r="U1563" s="4"/>
      <c r="V1563" s="4"/>
      <c r="W1563" s="4"/>
      <c r="X1563" s="4"/>
      <c r="Y1563" s="4"/>
      <c r="Z1563" s="4"/>
      <c r="AA1563" s="4"/>
      <c r="AB1563" s="4"/>
      <c r="AC1563" s="4"/>
      <c r="AD1563" s="4"/>
      <c r="AE1563" s="4"/>
      <c r="AF1563" s="4"/>
      <c r="AG1563" s="4"/>
      <c r="AH1563" s="4"/>
      <c r="AI1563" s="4"/>
      <c r="AJ1563" s="4"/>
      <c r="AK1563" s="4"/>
      <c r="AL1563" s="4"/>
      <c r="AM1563" s="4"/>
      <c r="AN1563" s="4"/>
      <c r="AO1563" s="4"/>
      <c r="AP1563" s="4"/>
      <c r="AQ1563" s="4"/>
      <c r="AR1563" s="4"/>
      <c r="AS1563" s="4"/>
      <c r="AT1563" s="4"/>
      <c r="AU1563" s="4"/>
      <c r="AV1563" s="4"/>
      <c r="AW1563" s="4"/>
    </row>
    <row r="1564" spans="1:49" ht="13.15">
      <c r="A1564" s="29" t="s">
        <v>274</v>
      </c>
      <c r="B1564" s="4"/>
      <c r="C1564" s="4"/>
      <c r="D1564" s="4"/>
      <c r="E1564" s="4"/>
      <c r="F1564" s="4"/>
      <c r="G1564" s="4"/>
      <c r="H1564" s="4"/>
      <c r="I1564" s="4"/>
      <c r="J1564" s="4"/>
      <c r="K1564" s="4"/>
      <c r="L1564" s="4"/>
      <c r="M1564" s="4"/>
      <c r="N1564" s="4"/>
      <c r="O1564" s="4"/>
      <c r="P1564" s="4"/>
      <c r="Q1564" s="4"/>
      <c r="R1564" s="4"/>
      <c r="S1564" s="4"/>
      <c r="T1564" s="4"/>
      <c r="U1564" s="4"/>
      <c r="V1564" s="4"/>
      <c r="W1564" s="4"/>
      <c r="X1564" s="4"/>
      <c r="Y1564" s="4"/>
      <c r="Z1564" s="4"/>
      <c r="AA1564" s="4"/>
      <c r="AB1564" s="4"/>
      <c r="AC1564" s="4"/>
      <c r="AD1564" s="4"/>
      <c r="AE1564" s="4"/>
      <c r="AF1564" s="4"/>
      <c r="AG1564" s="4"/>
      <c r="AH1564" s="4"/>
      <c r="AI1564" s="4"/>
      <c r="AJ1564" s="4"/>
      <c r="AK1564" s="4"/>
      <c r="AL1564" s="4"/>
      <c r="AM1564" s="4"/>
      <c r="AN1564" s="4"/>
      <c r="AO1564" s="4"/>
      <c r="AP1564" s="4"/>
      <c r="AQ1564" s="4"/>
      <c r="AR1564" s="4"/>
      <c r="AS1564" s="4"/>
      <c r="AT1564" s="4"/>
      <c r="AU1564" s="4"/>
      <c r="AV1564" s="4"/>
      <c r="AW1564" s="4"/>
    </row>
    <row r="1565" spans="1:49" ht="13.15">
      <c r="A1565" s="29" t="s">
        <v>275</v>
      </c>
      <c r="B1565" s="4"/>
      <c r="C1565" s="4"/>
      <c r="D1565" s="4"/>
      <c r="E1565" s="4"/>
      <c r="F1565" s="4"/>
      <c r="G1565" s="4"/>
      <c r="H1565" s="4"/>
      <c r="I1565" s="4"/>
      <c r="J1565" s="4"/>
      <c r="K1565" s="4"/>
      <c r="L1565" s="4"/>
      <c r="M1565" s="4"/>
      <c r="N1565" s="4"/>
      <c r="O1565" s="4"/>
      <c r="P1565" s="4"/>
      <c r="Q1565" s="4"/>
      <c r="R1565" s="4"/>
      <c r="S1565" s="4"/>
      <c r="T1565" s="4"/>
      <c r="U1565" s="4"/>
      <c r="V1565" s="4"/>
      <c r="W1565" s="4"/>
      <c r="X1565" s="4"/>
      <c r="Y1565" s="4"/>
      <c r="Z1565" s="4"/>
      <c r="AA1565" s="4"/>
      <c r="AB1565" s="4"/>
      <c r="AC1565" s="4"/>
      <c r="AD1565" s="4"/>
      <c r="AE1565" s="4"/>
      <c r="AF1565" s="4"/>
      <c r="AG1565" s="4"/>
      <c r="AH1565" s="4"/>
      <c r="AI1565" s="4"/>
      <c r="AJ1565" s="4"/>
      <c r="AK1565" s="4"/>
      <c r="AL1565" s="4"/>
      <c r="AM1565" s="4"/>
      <c r="AN1565" s="4"/>
      <c r="AO1565" s="4"/>
      <c r="AP1565" s="4"/>
      <c r="AQ1565" s="4"/>
      <c r="AR1565" s="4"/>
      <c r="AS1565" s="4"/>
      <c r="AT1565" s="4"/>
      <c r="AU1565" s="4"/>
      <c r="AV1565" s="4"/>
      <c r="AW1565" s="4"/>
    </row>
    <row r="1566" spans="1:49" ht="13.15">
      <c r="A1566" s="29" t="s">
        <v>276</v>
      </c>
      <c r="B1566" s="4"/>
      <c r="C1566" s="4"/>
      <c r="D1566" s="4"/>
      <c r="E1566" s="4"/>
      <c r="F1566" s="4"/>
      <c r="G1566" s="4"/>
      <c r="H1566" s="4"/>
      <c r="I1566" s="4"/>
      <c r="J1566" s="4"/>
      <c r="K1566" s="4"/>
      <c r="L1566" s="4"/>
      <c r="M1566" s="4"/>
      <c r="N1566" s="4"/>
      <c r="O1566" s="4"/>
      <c r="P1566" s="4"/>
      <c r="Q1566" s="4"/>
      <c r="R1566" s="4"/>
      <c r="S1566" s="4"/>
      <c r="T1566" s="4"/>
      <c r="U1566" s="4"/>
      <c r="V1566" s="4"/>
      <c r="W1566" s="4"/>
      <c r="X1566" s="4"/>
      <c r="Y1566" s="4"/>
      <c r="Z1566" s="4"/>
      <c r="AA1566" s="4"/>
      <c r="AB1566" s="4"/>
      <c r="AC1566" s="4"/>
      <c r="AD1566" s="4"/>
      <c r="AE1566" s="4"/>
      <c r="AF1566" s="4"/>
      <c r="AG1566" s="4"/>
      <c r="AH1566" s="4"/>
      <c r="AI1566" s="4"/>
      <c r="AJ1566" s="4"/>
      <c r="AK1566" s="4"/>
      <c r="AL1566" s="4"/>
      <c r="AM1566" s="4"/>
      <c r="AN1566" s="4"/>
      <c r="AO1566" s="4"/>
      <c r="AP1566" s="4"/>
      <c r="AQ1566" s="4"/>
      <c r="AR1566" s="4"/>
      <c r="AS1566" s="4"/>
      <c r="AT1566" s="4"/>
      <c r="AU1566" s="4"/>
      <c r="AV1566" s="4"/>
      <c r="AW1566" s="4"/>
    </row>
    <row r="1567" spans="1:49" ht="13.15">
      <c r="A1567" s="29" t="s">
        <v>278</v>
      </c>
      <c r="B1567" s="4"/>
      <c r="C1567" s="4"/>
      <c r="D1567" s="4"/>
      <c r="E1567" s="4"/>
      <c r="F1567" s="4"/>
      <c r="G1567" s="4"/>
      <c r="H1567" s="4"/>
      <c r="I1567" s="4"/>
      <c r="J1567" s="4"/>
      <c r="K1567" s="4"/>
      <c r="L1567" s="4"/>
      <c r="M1567" s="4"/>
      <c r="N1567" s="4"/>
      <c r="O1567" s="4"/>
      <c r="P1567" s="4"/>
      <c r="Q1567" s="4"/>
      <c r="R1567" s="4"/>
      <c r="S1567" s="4"/>
      <c r="T1567" s="4"/>
      <c r="U1567" s="4"/>
      <c r="V1567" s="4"/>
      <c r="W1567" s="4"/>
      <c r="X1567" s="4"/>
      <c r="Y1567" s="4"/>
      <c r="Z1567" s="4"/>
      <c r="AA1567" s="4"/>
      <c r="AB1567" s="4"/>
      <c r="AC1567" s="4"/>
      <c r="AD1567" s="4"/>
      <c r="AE1567" s="4"/>
      <c r="AF1567" s="4"/>
      <c r="AG1567" s="4"/>
      <c r="AH1567" s="4"/>
      <c r="AI1567" s="4"/>
      <c r="AJ1567" s="4"/>
      <c r="AK1567" s="4"/>
      <c r="AL1567" s="4"/>
      <c r="AM1567" s="4"/>
      <c r="AN1567" s="4"/>
      <c r="AO1567" s="4"/>
      <c r="AP1567" s="4"/>
      <c r="AQ1567" s="4"/>
      <c r="AR1567" s="4"/>
      <c r="AS1567" s="4"/>
      <c r="AT1567" s="4"/>
      <c r="AU1567" s="4"/>
      <c r="AV1567" s="4"/>
      <c r="AW1567" s="4"/>
    </row>
    <row r="1568" spans="1:49" ht="13.15">
      <c r="A1568" s="29" t="s">
        <v>279</v>
      </c>
      <c r="B1568" s="4"/>
      <c r="C1568" s="4"/>
      <c r="D1568" s="4"/>
      <c r="E1568" s="4"/>
      <c r="F1568" s="4"/>
      <c r="G1568" s="4"/>
      <c r="H1568" s="4"/>
      <c r="I1568" s="4"/>
      <c r="J1568" s="4"/>
      <c r="K1568" s="4"/>
      <c r="L1568" s="4"/>
      <c r="M1568" s="4"/>
      <c r="N1568" s="4"/>
      <c r="O1568" s="4"/>
      <c r="P1568" s="4"/>
      <c r="Q1568" s="4"/>
      <c r="R1568" s="4"/>
      <c r="S1568" s="4"/>
      <c r="T1568" s="4"/>
      <c r="U1568" s="4"/>
      <c r="V1568" s="4"/>
      <c r="W1568" s="4"/>
      <c r="X1568" s="4"/>
      <c r="Y1568" s="4"/>
      <c r="Z1568" s="4"/>
      <c r="AA1568" s="4"/>
      <c r="AB1568" s="4"/>
      <c r="AC1568" s="4"/>
      <c r="AD1568" s="4"/>
      <c r="AE1568" s="4"/>
      <c r="AF1568" s="4"/>
      <c r="AG1568" s="4"/>
      <c r="AH1568" s="4"/>
      <c r="AI1568" s="4"/>
      <c r="AJ1568" s="4"/>
      <c r="AK1568" s="4"/>
      <c r="AL1568" s="4"/>
      <c r="AM1568" s="4"/>
      <c r="AN1568" s="4"/>
      <c r="AO1568" s="4"/>
      <c r="AP1568" s="4"/>
      <c r="AQ1568" s="4"/>
      <c r="AR1568" s="4"/>
      <c r="AS1568" s="4"/>
      <c r="AT1568" s="4"/>
      <c r="AU1568" s="4"/>
      <c r="AV1568" s="4"/>
      <c r="AW1568" s="4"/>
    </row>
    <row r="1569" spans="1:49" ht="13.15">
      <c r="A1569" s="29" t="s">
        <v>280</v>
      </c>
      <c r="B1569" s="4">
        <v>21629740.573959999</v>
      </c>
      <c r="C1569" s="4">
        <v>21807537</v>
      </c>
      <c r="D1569" s="4">
        <v>22597160</v>
      </c>
      <c r="E1569" s="4">
        <v>22105415</v>
      </c>
      <c r="F1569" s="4">
        <v>22814343</v>
      </c>
      <c r="G1569" s="4">
        <v>23221574</v>
      </c>
      <c r="H1569" s="4">
        <v>25448280</v>
      </c>
      <c r="I1569" s="4">
        <v>26506784</v>
      </c>
      <c r="J1569" s="4">
        <v>26850882</v>
      </c>
      <c r="K1569" s="4">
        <v>25259885</v>
      </c>
      <c r="L1569" s="4">
        <v>24852216</v>
      </c>
      <c r="M1569" s="4">
        <v>20599772</v>
      </c>
      <c r="N1569" s="4">
        <v>23156609</v>
      </c>
      <c r="O1569" s="4">
        <v>22808169</v>
      </c>
      <c r="P1569" s="4">
        <v>22201144</v>
      </c>
      <c r="Q1569" s="4">
        <v>22412378</v>
      </c>
      <c r="R1569" s="4">
        <v>23404655</v>
      </c>
      <c r="S1569" s="4">
        <v>21677042</v>
      </c>
      <c r="T1569" s="4">
        <v>21344790</v>
      </c>
      <c r="U1569" s="4">
        <v>20141864</v>
      </c>
      <c r="V1569" s="4">
        <v>21009210</v>
      </c>
      <c r="W1569" s="4">
        <v>21553022</v>
      </c>
      <c r="X1569" s="4">
        <v>20286989</v>
      </c>
      <c r="Y1569" s="4">
        <v>19916662</v>
      </c>
      <c r="Z1569" s="4">
        <v>20333554</v>
      </c>
      <c r="AA1569" s="4">
        <v>20630489</v>
      </c>
      <c r="AB1569" s="4">
        <v>19405325</v>
      </c>
      <c r="AC1569" s="4">
        <v>19560949</v>
      </c>
      <c r="AD1569" s="4">
        <v>19102438</v>
      </c>
      <c r="AE1569" s="4">
        <v>18721742</v>
      </c>
      <c r="AF1569" s="4">
        <v>18556683</v>
      </c>
      <c r="AG1569" s="4">
        <v>19040551</v>
      </c>
      <c r="AH1569" s="4">
        <v>19181906</v>
      </c>
      <c r="AI1569" s="4">
        <v>20403772</v>
      </c>
      <c r="AJ1569" s="4">
        <v>19350366</v>
      </c>
      <c r="AK1569" s="4">
        <v>19036485</v>
      </c>
      <c r="AL1569" s="4">
        <v>18749637</v>
      </c>
      <c r="AM1569" s="4">
        <v>18789244</v>
      </c>
      <c r="AN1569" s="4">
        <v>18595131</v>
      </c>
      <c r="AO1569" s="4">
        <v>18798787</v>
      </c>
      <c r="AP1569" s="4">
        <v>19901379</v>
      </c>
      <c r="AQ1569" s="4">
        <v>20746137</v>
      </c>
      <c r="AR1569" s="4">
        <v>21861584</v>
      </c>
      <c r="AS1569" s="4">
        <v>21825722</v>
      </c>
      <c r="AT1569" s="4">
        <v>22504755</v>
      </c>
      <c r="AU1569" s="4">
        <v>22076373</v>
      </c>
      <c r="AV1569" s="4">
        <v>21882421</v>
      </c>
      <c r="AW1569" s="4">
        <v>21055263</v>
      </c>
    </row>
    <row r="1570" spans="1:49" ht="13.15">
      <c r="A1570" s="30" t="s">
        <v>62</v>
      </c>
      <c r="B1570" s="4"/>
      <c r="C1570" s="4"/>
      <c r="D1570" s="4"/>
      <c r="E1570" s="4"/>
      <c r="F1570" s="4"/>
      <c r="G1570" s="4"/>
      <c r="H1570" s="4"/>
      <c r="I1570" s="4"/>
      <c r="J1570" s="4"/>
      <c r="K1570" s="4"/>
      <c r="L1570" s="4"/>
      <c r="M1570" s="4"/>
      <c r="N1570" s="4"/>
      <c r="O1570" s="4"/>
      <c r="P1570" s="4"/>
      <c r="Q1570" s="4"/>
      <c r="R1570" s="4"/>
      <c r="S1570" s="4"/>
      <c r="T1570" s="4"/>
      <c r="U1570" s="4"/>
      <c r="V1570" s="4"/>
      <c r="W1570" s="4"/>
      <c r="X1570" s="4"/>
      <c r="Y1570" s="4"/>
      <c r="Z1570" s="4"/>
      <c r="AA1570" s="4"/>
      <c r="AB1570" s="4"/>
      <c r="AC1570" s="4"/>
      <c r="AD1570" s="4"/>
      <c r="AE1570" s="4"/>
      <c r="AF1570" s="4"/>
      <c r="AG1570" s="4"/>
      <c r="AH1570" s="4"/>
      <c r="AI1570" s="4"/>
      <c r="AJ1570" s="4"/>
      <c r="AK1570" s="4"/>
      <c r="AL1570" s="4"/>
      <c r="AM1570" s="4"/>
      <c r="AN1570" s="4"/>
      <c r="AO1570" s="4"/>
      <c r="AP1570" s="4"/>
      <c r="AQ1570" s="4"/>
      <c r="AR1570" s="4"/>
      <c r="AS1570" s="4"/>
      <c r="AT1570" s="4"/>
      <c r="AU1570" s="4"/>
      <c r="AV1570" s="4"/>
      <c r="AW1570" s="4"/>
    </row>
    <row r="1571" spans="1:49" ht="13.15">
      <c r="A1571" s="30" t="s">
        <v>19</v>
      </c>
      <c r="B1571" s="4">
        <v>3853325.8867199998</v>
      </c>
      <c r="C1571" s="4">
        <v>3853326</v>
      </c>
      <c r="D1571" s="4">
        <v>3853326</v>
      </c>
      <c r="E1571" s="4">
        <v>3853326</v>
      </c>
      <c r="F1571" s="4">
        <v>3853326</v>
      </c>
      <c r="G1571" s="4">
        <v>3853326</v>
      </c>
      <c r="H1571" s="4">
        <v>3853326</v>
      </c>
      <c r="I1571" s="4">
        <v>3853326</v>
      </c>
      <c r="J1571" s="4">
        <v>3853326</v>
      </c>
      <c r="K1571" s="4">
        <v>3853326</v>
      </c>
      <c r="L1571" s="4">
        <v>3853326</v>
      </c>
      <c r="M1571" s="4">
        <v>3853326</v>
      </c>
      <c r="N1571" s="4">
        <v>3853326</v>
      </c>
      <c r="O1571" s="4">
        <v>3853326</v>
      </c>
      <c r="P1571" s="4">
        <v>3853326</v>
      </c>
      <c r="Q1571" s="4">
        <v>3853326</v>
      </c>
      <c r="R1571" s="4">
        <v>3853326</v>
      </c>
      <c r="S1571" s="4">
        <v>3853326</v>
      </c>
      <c r="T1571" s="4">
        <v>3853326</v>
      </c>
      <c r="U1571" s="4">
        <v>3853326</v>
      </c>
      <c r="V1571" s="4">
        <v>3853326</v>
      </c>
      <c r="W1571" s="4">
        <v>3853326</v>
      </c>
      <c r="X1571" s="4">
        <v>3853326</v>
      </c>
      <c r="Y1571" s="4">
        <v>3853326</v>
      </c>
      <c r="Z1571" s="4">
        <v>3853326</v>
      </c>
      <c r="AA1571" s="4">
        <v>3853326</v>
      </c>
      <c r="AB1571" s="4">
        <v>3853326</v>
      </c>
      <c r="AC1571" s="4">
        <v>3853326</v>
      </c>
      <c r="AD1571" s="4">
        <v>3853326</v>
      </c>
      <c r="AE1571" s="4">
        <v>3853326</v>
      </c>
      <c r="AF1571" s="4">
        <v>3853326</v>
      </c>
      <c r="AG1571" s="4">
        <v>3853326</v>
      </c>
      <c r="AH1571" s="4">
        <v>3853326</v>
      </c>
      <c r="AI1571" s="4">
        <v>3853326</v>
      </c>
      <c r="AJ1571" s="4">
        <v>3853326</v>
      </c>
      <c r="AK1571" s="4">
        <v>3853326</v>
      </c>
      <c r="AL1571" s="4">
        <v>3853326</v>
      </c>
      <c r="AM1571" s="4">
        <v>3853326</v>
      </c>
      <c r="AN1571" s="4">
        <v>3853326</v>
      </c>
      <c r="AO1571" s="4">
        <v>3853326</v>
      </c>
      <c r="AP1571" s="4">
        <v>3853326</v>
      </c>
      <c r="AQ1571" s="4">
        <v>3853326</v>
      </c>
      <c r="AR1571" s="4">
        <v>3853326</v>
      </c>
      <c r="AS1571" s="4">
        <v>3853326</v>
      </c>
      <c r="AT1571" s="4">
        <v>3853326</v>
      </c>
      <c r="AU1571" s="4">
        <v>3853326</v>
      </c>
      <c r="AV1571" s="4">
        <v>3853326</v>
      </c>
      <c r="AW1571" s="4">
        <v>3853326</v>
      </c>
    </row>
    <row r="1572" spans="1:49" ht="13.15">
      <c r="A1572" s="30" t="s">
        <v>97</v>
      </c>
      <c r="B1572" s="4">
        <v>846275.03045000008</v>
      </c>
      <c r="C1572" s="4">
        <v>837460</v>
      </c>
      <c r="D1572" s="4">
        <v>837460</v>
      </c>
      <c r="E1572" s="4">
        <v>837460</v>
      </c>
      <c r="F1572" s="4">
        <v>837460</v>
      </c>
      <c r="G1572" s="4">
        <v>837460</v>
      </c>
      <c r="H1572" s="4">
        <v>837460</v>
      </c>
      <c r="I1572" s="4">
        <v>837460</v>
      </c>
      <c r="J1572" s="4">
        <v>837460</v>
      </c>
      <c r="K1572" s="4">
        <v>837460</v>
      </c>
      <c r="L1572" s="4">
        <v>837460</v>
      </c>
      <c r="M1572" s="4">
        <v>837460</v>
      </c>
      <c r="N1572" s="4">
        <v>837460</v>
      </c>
      <c r="O1572" s="4">
        <v>837460</v>
      </c>
      <c r="P1572" s="4">
        <v>837460</v>
      </c>
      <c r="Q1572" s="4">
        <v>837460</v>
      </c>
      <c r="R1572" s="4">
        <v>837460</v>
      </c>
      <c r="S1572" s="4">
        <v>837460</v>
      </c>
      <c r="T1572" s="4">
        <v>837460</v>
      </c>
      <c r="U1572" s="4">
        <v>837460</v>
      </c>
      <c r="V1572" s="4">
        <v>837460</v>
      </c>
      <c r="W1572" s="4">
        <v>837460</v>
      </c>
      <c r="X1572" s="4">
        <v>837460</v>
      </c>
      <c r="Y1572" s="4">
        <v>837460</v>
      </c>
      <c r="Z1572" s="4">
        <v>837460</v>
      </c>
      <c r="AA1572" s="4">
        <v>837460</v>
      </c>
      <c r="AB1572" s="4">
        <v>837460</v>
      </c>
      <c r="AC1572" s="4">
        <v>837460</v>
      </c>
      <c r="AD1572" s="4">
        <v>837460</v>
      </c>
      <c r="AE1572" s="4">
        <v>837460</v>
      </c>
      <c r="AF1572" s="4">
        <v>837460</v>
      </c>
      <c r="AG1572" s="4">
        <v>837460</v>
      </c>
      <c r="AH1572" s="4">
        <v>837460</v>
      </c>
      <c r="AI1572" s="4">
        <v>837460</v>
      </c>
      <c r="AJ1572" s="4">
        <v>837460</v>
      </c>
      <c r="AK1572" s="4">
        <v>837460</v>
      </c>
      <c r="AL1572" s="4">
        <v>837460</v>
      </c>
      <c r="AM1572" s="4">
        <v>837460</v>
      </c>
      <c r="AN1572" s="4">
        <v>837460</v>
      </c>
      <c r="AO1572" s="4">
        <v>837460</v>
      </c>
      <c r="AP1572" s="4">
        <v>837460</v>
      </c>
      <c r="AQ1572" s="4">
        <v>837460</v>
      </c>
      <c r="AR1572" s="4">
        <v>837460</v>
      </c>
      <c r="AS1572" s="4">
        <v>837460</v>
      </c>
      <c r="AT1572" s="4">
        <v>837460</v>
      </c>
      <c r="AU1572" s="4">
        <v>837460</v>
      </c>
      <c r="AV1572" s="4">
        <v>837460</v>
      </c>
      <c r="AW1572" s="4">
        <v>837460</v>
      </c>
    </row>
    <row r="1573" spans="1:49" ht="13.15">
      <c r="A1573" s="30" t="s">
        <v>99</v>
      </c>
      <c r="B1573" s="4">
        <v>0</v>
      </c>
      <c r="C1573" s="4">
        <v>0</v>
      </c>
      <c r="D1573" s="4">
        <v>0</v>
      </c>
      <c r="E1573" s="4">
        <v>0</v>
      </c>
      <c r="F1573" s="4">
        <v>0</v>
      </c>
      <c r="G1573" s="4">
        <v>0</v>
      </c>
      <c r="H1573" s="4">
        <v>0</v>
      </c>
      <c r="I1573" s="4">
        <v>0</v>
      </c>
      <c r="J1573" s="4">
        <v>0</v>
      </c>
      <c r="K1573" s="4">
        <v>0</v>
      </c>
      <c r="L1573" s="4">
        <v>0</v>
      </c>
      <c r="M1573" s="4">
        <v>0</v>
      </c>
      <c r="N1573" s="4">
        <v>0</v>
      </c>
      <c r="O1573" s="4">
        <v>0</v>
      </c>
      <c r="P1573" s="4">
        <v>0</v>
      </c>
      <c r="Q1573" s="4">
        <v>0</v>
      </c>
      <c r="R1573" s="4">
        <v>0</v>
      </c>
      <c r="S1573" s="4">
        <v>0</v>
      </c>
      <c r="T1573" s="4">
        <v>0</v>
      </c>
      <c r="U1573" s="4">
        <v>0</v>
      </c>
      <c r="V1573" s="4">
        <v>0</v>
      </c>
      <c r="W1573" s="4">
        <v>0</v>
      </c>
      <c r="X1573" s="4">
        <v>0</v>
      </c>
      <c r="Y1573" s="4">
        <v>0</v>
      </c>
      <c r="Z1573" s="4">
        <v>0</v>
      </c>
      <c r="AA1573" s="4">
        <v>0</v>
      </c>
      <c r="AB1573" s="4">
        <v>0</v>
      </c>
      <c r="AC1573" s="4">
        <v>0</v>
      </c>
      <c r="AD1573" s="4">
        <v>0</v>
      </c>
      <c r="AE1573" s="4">
        <v>0</v>
      </c>
      <c r="AF1573" s="4">
        <v>0</v>
      </c>
      <c r="AG1573" s="4">
        <v>0</v>
      </c>
      <c r="AH1573" s="4">
        <v>0</v>
      </c>
      <c r="AI1573" s="4">
        <v>0</v>
      </c>
      <c r="AJ1573" s="4">
        <v>0</v>
      </c>
      <c r="AK1573" s="4">
        <v>0</v>
      </c>
      <c r="AL1573" s="4">
        <v>0</v>
      </c>
      <c r="AM1573" s="4">
        <v>0</v>
      </c>
      <c r="AN1573" s="4">
        <v>0</v>
      </c>
      <c r="AO1573" s="4">
        <v>0</v>
      </c>
      <c r="AP1573" s="4">
        <v>0</v>
      </c>
      <c r="AQ1573" s="4">
        <v>0</v>
      </c>
      <c r="AR1573" s="4">
        <v>0</v>
      </c>
      <c r="AS1573" s="4">
        <v>0</v>
      </c>
      <c r="AT1573" s="4">
        <v>0</v>
      </c>
      <c r="AU1573" s="4">
        <v>0</v>
      </c>
      <c r="AV1573" s="4">
        <v>0</v>
      </c>
      <c r="AW1573" s="4">
        <v>0</v>
      </c>
    </row>
    <row r="1574" spans="1:49" ht="13.15">
      <c r="A1574" s="29" t="s">
        <v>54</v>
      </c>
      <c r="B1574" s="4">
        <v>0</v>
      </c>
      <c r="C1574" s="4">
        <v>0</v>
      </c>
      <c r="D1574" s="4">
        <v>0</v>
      </c>
      <c r="E1574" s="4">
        <v>0</v>
      </c>
      <c r="F1574" s="4">
        <v>0</v>
      </c>
      <c r="G1574" s="4">
        <v>0</v>
      </c>
      <c r="H1574" s="4">
        <v>0</v>
      </c>
      <c r="I1574" s="4">
        <v>0</v>
      </c>
      <c r="J1574" s="4">
        <v>0</v>
      </c>
      <c r="K1574" s="4">
        <v>0</v>
      </c>
      <c r="L1574" s="4">
        <v>0</v>
      </c>
      <c r="M1574" s="4">
        <v>0</v>
      </c>
      <c r="N1574" s="4">
        <v>0</v>
      </c>
      <c r="O1574" s="4">
        <v>0</v>
      </c>
      <c r="P1574" s="4">
        <v>0</v>
      </c>
      <c r="Q1574" s="4">
        <v>0</v>
      </c>
      <c r="R1574" s="4">
        <v>0</v>
      </c>
      <c r="S1574" s="4">
        <v>0</v>
      </c>
      <c r="T1574" s="4">
        <v>0</v>
      </c>
      <c r="U1574" s="4">
        <v>0</v>
      </c>
      <c r="V1574" s="4">
        <v>0</v>
      </c>
      <c r="W1574" s="4">
        <v>0</v>
      </c>
      <c r="X1574" s="4">
        <v>0</v>
      </c>
      <c r="Y1574" s="4">
        <v>0</v>
      </c>
      <c r="Z1574" s="4">
        <v>0</v>
      </c>
      <c r="AA1574" s="4">
        <v>0</v>
      </c>
      <c r="AB1574" s="4">
        <v>0</v>
      </c>
      <c r="AC1574" s="4">
        <v>0</v>
      </c>
      <c r="AD1574" s="4">
        <v>0</v>
      </c>
      <c r="AE1574" s="4">
        <v>0</v>
      </c>
      <c r="AF1574" s="4">
        <v>0</v>
      </c>
      <c r="AG1574" s="4">
        <v>0</v>
      </c>
      <c r="AH1574" s="4">
        <v>0</v>
      </c>
      <c r="AI1574" s="4">
        <v>0</v>
      </c>
      <c r="AJ1574" s="4">
        <v>0</v>
      </c>
      <c r="AK1574" s="4">
        <v>0</v>
      </c>
      <c r="AL1574" s="4">
        <v>0</v>
      </c>
      <c r="AM1574" s="4">
        <v>0</v>
      </c>
      <c r="AN1574" s="4">
        <v>0</v>
      </c>
      <c r="AO1574" s="4">
        <v>0</v>
      </c>
      <c r="AP1574" s="4">
        <v>0</v>
      </c>
      <c r="AQ1574" s="4">
        <v>0</v>
      </c>
      <c r="AR1574" s="4">
        <v>0</v>
      </c>
      <c r="AS1574" s="4">
        <v>0</v>
      </c>
      <c r="AT1574" s="4">
        <v>0</v>
      </c>
      <c r="AU1574" s="4">
        <v>0</v>
      </c>
      <c r="AV1574" s="4">
        <v>0</v>
      </c>
      <c r="AW1574" s="4">
        <v>0</v>
      </c>
    </row>
    <row r="1575" spans="1:49" ht="13.15">
      <c r="A1575" s="29" t="s">
        <v>46</v>
      </c>
      <c r="B1575" s="4">
        <v>0</v>
      </c>
      <c r="C1575" s="4">
        <v>0</v>
      </c>
      <c r="D1575" s="4">
        <v>0</v>
      </c>
      <c r="E1575" s="4">
        <v>0</v>
      </c>
      <c r="F1575" s="4">
        <v>0</v>
      </c>
      <c r="G1575" s="4">
        <v>0</v>
      </c>
      <c r="H1575" s="4">
        <v>0</v>
      </c>
      <c r="I1575" s="4">
        <v>0</v>
      </c>
      <c r="J1575" s="4">
        <v>0</v>
      </c>
      <c r="K1575" s="4">
        <v>0</v>
      </c>
      <c r="L1575" s="4">
        <v>0</v>
      </c>
      <c r="M1575" s="4">
        <v>0</v>
      </c>
      <c r="N1575" s="4">
        <v>0</v>
      </c>
      <c r="O1575" s="4">
        <v>0</v>
      </c>
      <c r="P1575" s="4">
        <v>0</v>
      </c>
      <c r="Q1575" s="4">
        <v>0</v>
      </c>
      <c r="R1575" s="4">
        <v>0</v>
      </c>
      <c r="S1575" s="4">
        <v>0</v>
      </c>
      <c r="T1575" s="4">
        <v>0</v>
      </c>
      <c r="U1575" s="4">
        <v>0</v>
      </c>
      <c r="V1575" s="4">
        <v>0</v>
      </c>
      <c r="W1575" s="4">
        <v>0</v>
      </c>
      <c r="X1575" s="4">
        <v>0</v>
      </c>
      <c r="Y1575" s="4">
        <v>0</v>
      </c>
      <c r="Z1575" s="4">
        <v>0</v>
      </c>
      <c r="AA1575" s="4">
        <v>0</v>
      </c>
      <c r="AB1575" s="4">
        <v>0</v>
      </c>
      <c r="AC1575" s="4">
        <v>0</v>
      </c>
      <c r="AD1575" s="4">
        <v>0</v>
      </c>
      <c r="AE1575" s="4">
        <v>0</v>
      </c>
      <c r="AF1575" s="4">
        <v>0</v>
      </c>
      <c r="AG1575" s="4">
        <v>0</v>
      </c>
      <c r="AH1575" s="4">
        <v>0</v>
      </c>
      <c r="AI1575" s="4">
        <v>0</v>
      </c>
      <c r="AJ1575" s="4">
        <v>0</v>
      </c>
      <c r="AK1575" s="4">
        <v>0</v>
      </c>
      <c r="AL1575" s="4">
        <v>0</v>
      </c>
      <c r="AM1575" s="4">
        <v>0</v>
      </c>
      <c r="AN1575" s="4">
        <v>0</v>
      </c>
      <c r="AO1575" s="4">
        <v>0</v>
      </c>
      <c r="AP1575" s="4">
        <v>0</v>
      </c>
      <c r="AQ1575" s="4">
        <v>0</v>
      </c>
      <c r="AR1575" s="4">
        <v>0</v>
      </c>
      <c r="AS1575" s="4">
        <v>0</v>
      </c>
      <c r="AT1575" s="4">
        <v>0</v>
      </c>
      <c r="AU1575" s="4">
        <v>0</v>
      </c>
      <c r="AV1575" s="4">
        <v>0</v>
      </c>
      <c r="AW1575" s="4">
        <v>0</v>
      </c>
    </row>
    <row r="1576" spans="1:49" ht="13.15">
      <c r="A1576" s="30"/>
      <c r="B1576" s="4"/>
      <c r="C1576" s="4"/>
      <c r="D1576" s="4"/>
      <c r="E1576" s="4"/>
      <c r="F1576" s="4"/>
      <c r="G1576" s="4"/>
      <c r="H1576" s="4"/>
      <c r="I1576" s="4"/>
      <c r="J1576" s="4"/>
      <c r="K1576" s="4"/>
      <c r="L1576" s="4"/>
      <c r="M1576" s="4"/>
      <c r="N1576" s="4"/>
      <c r="O1576" s="4"/>
      <c r="P1576" s="4"/>
      <c r="Q1576" s="4"/>
      <c r="R1576" s="4"/>
      <c r="S1576" s="4"/>
      <c r="T1576" s="4"/>
      <c r="U1576" s="4"/>
      <c r="V1576" s="4"/>
      <c r="W1576" s="4"/>
      <c r="X1576" s="4"/>
      <c r="Y1576" s="4"/>
      <c r="Z1576" s="4"/>
      <c r="AA1576" s="4"/>
      <c r="AB1576" s="4"/>
      <c r="AC1576" s="4"/>
      <c r="AD1576" s="4"/>
      <c r="AE1576" s="4"/>
      <c r="AF1576" s="4"/>
      <c r="AG1576" s="4"/>
      <c r="AH1576" s="4"/>
      <c r="AI1576" s="4"/>
      <c r="AJ1576" s="4"/>
      <c r="AK1576" s="4"/>
      <c r="AL1576" s="4"/>
      <c r="AM1576" s="4"/>
      <c r="AN1576" s="4"/>
      <c r="AO1576" s="4"/>
      <c r="AP1576" s="4"/>
      <c r="AQ1576" s="4"/>
      <c r="AR1576" s="4"/>
      <c r="AS1576" s="4"/>
      <c r="AT1576" s="4"/>
      <c r="AU1576" s="4"/>
      <c r="AV1576" s="4"/>
      <c r="AW1576" s="4"/>
    </row>
    <row r="1577" spans="1:49" ht="13.15">
      <c r="A1577" s="30" t="s">
        <v>92</v>
      </c>
      <c r="B1577" s="3">
        <v>176600000</v>
      </c>
      <c r="C1577" s="3">
        <v>176600000</v>
      </c>
      <c r="D1577" s="3">
        <v>180750000</v>
      </c>
      <c r="E1577" s="3">
        <v>182650000</v>
      </c>
      <c r="F1577" s="3">
        <v>182650000</v>
      </c>
      <c r="G1577" s="3">
        <v>182650000</v>
      </c>
      <c r="H1577" s="3">
        <v>180350000</v>
      </c>
      <c r="I1577" s="3">
        <v>182650000</v>
      </c>
      <c r="J1577" s="3">
        <v>182650000</v>
      </c>
      <c r="K1577" s="3">
        <v>185250000</v>
      </c>
      <c r="L1577" s="3">
        <v>182750000</v>
      </c>
      <c r="M1577" s="3">
        <v>189050000</v>
      </c>
      <c r="N1577" s="3">
        <v>186300000</v>
      </c>
      <c r="O1577" s="3">
        <v>188350000</v>
      </c>
      <c r="P1577" s="3">
        <v>185500000</v>
      </c>
      <c r="Q1577" s="3">
        <v>188800000</v>
      </c>
      <c r="R1577" s="3">
        <v>188800000</v>
      </c>
      <c r="S1577" s="3">
        <v>193050000</v>
      </c>
      <c r="T1577" s="3">
        <v>181550000</v>
      </c>
      <c r="U1577" s="3">
        <v>196350000</v>
      </c>
      <c r="V1577" s="3">
        <v>191850000</v>
      </c>
      <c r="W1577" s="3">
        <v>186900000</v>
      </c>
      <c r="X1577" s="3">
        <v>181650000</v>
      </c>
      <c r="Y1577" s="3">
        <v>196350000</v>
      </c>
      <c r="Z1577" s="3">
        <v>203350000</v>
      </c>
      <c r="AA1577" s="3">
        <v>203350000</v>
      </c>
      <c r="AB1577" s="3">
        <v>203350000</v>
      </c>
      <c r="AC1577" s="3">
        <v>209950000</v>
      </c>
      <c r="AD1577" s="3">
        <v>209950000</v>
      </c>
      <c r="AE1577" s="3">
        <v>217950000</v>
      </c>
      <c r="AF1577" s="3">
        <v>216200000</v>
      </c>
      <c r="AG1577" s="3">
        <v>217900000</v>
      </c>
      <c r="AH1577" s="3">
        <v>217900000</v>
      </c>
      <c r="AI1577" s="3">
        <v>217900000</v>
      </c>
      <c r="AJ1577" s="3">
        <v>223950000</v>
      </c>
      <c r="AK1577" s="3">
        <v>223950000</v>
      </c>
      <c r="AL1577" s="3">
        <v>223950000</v>
      </c>
      <c r="AM1577" s="3">
        <v>222350000</v>
      </c>
      <c r="AN1577" s="3">
        <v>224400000</v>
      </c>
      <c r="AO1577" s="3">
        <v>227400000</v>
      </c>
      <c r="AP1577" s="3">
        <v>227450000</v>
      </c>
      <c r="AQ1577" s="3">
        <v>232450000</v>
      </c>
      <c r="AR1577" s="3">
        <v>232450000</v>
      </c>
      <c r="AS1577" s="3">
        <v>232450000</v>
      </c>
      <c r="AT1577" s="3">
        <v>239450000</v>
      </c>
      <c r="AU1577" s="3">
        <v>239450000</v>
      </c>
      <c r="AV1577" s="3">
        <v>251450000</v>
      </c>
      <c r="AW1577" s="3">
        <v>251450000</v>
      </c>
    </row>
    <row r="1578" spans="1:49" ht="13.15">
      <c r="A1578" s="29" t="s">
        <v>35</v>
      </c>
      <c r="B1578" s="4"/>
      <c r="C1578" s="4"/>
      <c r="D1578" s="4"/>
      <c r="E1578" s="4"/>
      <c r="F1578" s="4"/>
      <c r="G1578" s="4"/>
      <c r="H1578" s="4"/>
      <c r="I1578" s="4"/>
      <c r="J1578" s="4"/>
      <c r="K1578" s="4"/>
      <c r="L1578" s="4"/>
      <c r="M1578" s="4"/>
      <c r="N1578" s="4"/>
      <c r="O1578" s="4"/>
      <c r="P1578" s="4"/>
      <c r="Q1578" s="4"/>
      <c r="R1578" s="4"/>
      <c r="S1578" s="4"/>
      <c r="T1578" s="4"/>
      <c r="U1578" s="4"/>
      <c r="V1578" s="4"/>
      <c r="W1578" s="4"/>
      <c r="X1578" s="4"/>
      <c r="Y1578" s="4"/>
      <c r="Z1578" s="4"/>
      <c r="AA1578" s="4"/>
      <c r="AB1578" s="4"/>
      <c r="AC1578" s="4"/>
      <c r="AD1578" s="4"/>
      <c r="AE1578" s="4"/>
      <c r="AF1578" s="4"/>
      <c r="AG1578" s="4"/>
      <c r="AH1578" s="4"/>
      <c r="AI1578" s="4"/>
      <c r="AJ1578" s="4"/>
      <c r="AK1578" s="4"/>
      <c r="AL1578" s="4"/>
      <c r="AM1578" s="4"/>
      <c r="AN1578" s="4"/>
      <c r="AO1578" s="4"/>
      <c r="AP1578" s="4"/>
      <c r="AQ1578" s="4"/>
      <c r="AR1578" s="4"/>
      <c r="AS1578" s="4"/>
      <c r="AT1578" s="4"/>
      <c r="AU1578" s="4"/>
      <c r="AV1578" s="4"/>
      <c r="AW1578" s="4"/>
    </row>
    <row r="1579" spans="1:49" ht="13.15">
      <c r="A1579" s="29" t="s">
        <v>36</v>
      </c>
      <c r="B1579" s="4"/>
      <c r="C1579" s="4"/>
      <c r="D1579" s="4"/>
      <c r="E1579" s="4"/>
      <c r="F1579" s="4"/>
      <c r="G1579" s="4"/>
      <c r="H1579" s="4"/>
      <c r="I1579" s="4"/>
      <c r="J1579" s="4"/>
      <c r="K1579" s="4"/>
      <c r="L1579" s="4"/>
      <c r="M1579" s="4"/>
      <c r="N1579" s="4"/>
      <c r="O1579" s="4"/>
      <c r="P1579" s="4"/>
      <c r="Q1579" s="4"/>
      <c r="R1579" s="4"/>
      <c r="S1579" s="4"/>
      <c r="T1579" s="4"/>
      <c r="U1579" s="4"/>
      <c r="V1579" s="4"/>
      <c r="W1579" s="4"/>
      <c r="X1579" s="4"/>
      <c r="Y1579" s="4"/>
      <c r="Z1579" s="4"/>
      <c r="AA1579" s="4"/>
      <c r="AB1579" s="4"/>
      <c r="AC1579" s="4"/>
      <c r="AD1579" s="4"/>
      <c r="AE1579" s="4"/>
      <c r="AF1579" s="4"/>
      <c r="AG1579" s="4"/>
      <c r="AH1579" s="4"/>
      <c r="AI1579" s="4"/>
      <c r="AJ1579" s="4"/>
      <c r="AK1579" s="4"/>
      <c r="AL1579" s="4"/>
      <c r="AM1579" s="4"/>
      <c r="AN1579" s="4"/>
      <c r="AO1579" s="4"/>
      <c r="AP1579" s="4"/>
      <c r="AQ1579" s="4"/>
      <c r="AR1579" s="4"/>
      <c r="AS1579" s="4"/>
      <c r="AT1579" s="4"/>
      <c r="AU1579" s="4"/>
      <c r="AV1579" s="4"/>
      <c r="AW1579" s="4"/>
    </row>
    <row r="1580" spans="1:49" ht="13.15">
      <c r="A1580" s="29"/>
      <c r="B1580" s="4"/>
      <c r="C1580" s="4"/>
      <c r="D1580" s="4"/>
      <c r="E1580" s="4"/>
      <c r="F1580" s="4"/>
      <c r="G1580" s="4"/>
      <c r="H1580" s="4"/>
      <c r="I1580" s="4"/>
      <c r="J1580" s="4"/>
      <c r="K1580" s="4"/>
      <c r="L1580" s="4"/>
      <c r="M1580" s="4"/>
      <c r="N1580" s="4"/>
      <c r="O1580" s="4"/>
      <c r="P1580" s="4"/>
      <c r="Q1580" s="4"/>
      <c r="R1580" s="4"/>
      <c r="S1580" s="4"/>
      <c r="T1580" s="4"/>
      <c r="U1580" s="4"/>
      <c r="V1580" s="4"/>
      <c r="W1580" s="4"/>
      <c r="X1580" s="4"/>
      <c r="Y1580" s="4"/>
      <c r="Z1580" s="4"/>
      <c r="AA1580" s="4"/>
      <c r="AB1580" s="4"/>
      <c r="AC1580" s="4"/>
      <c r="AD1580" s="4"/>
      <c r="AE1580" s="4"/>
      <c r="AF1580" s="4"/>
      <c r="AG1580" s="4"/>
      <c r="AH1580" s="4"/>
      <c r="AI1580" s="4"/>
      <c r="AJ1580" s="4"/>
      <c r="AK1580" s="4"/>
      <c r="AL1580" s="4"/>
      <c r="AM1580" s="4"/>
      <c r="AN1580" s="4"/>
      <c r="AO1580" s="4"/>
      <c r="AP1580" s="4"/>
      <c r="AQ1580" s="4"/>
      <c r="AR1580" s="4"/>
      <c r="AS1580" s="4"/>
      <c r="AT1580" s="4"/>
      <c r="AU1580" s="4"/>
      <c r="AV1580" s="4"/>
      <c r="AW1580" s="4"/>
    </row>
    <row r="1581" spans="1:49" ht="13.15">
      <c r="A1581" s="30" t="s">
        <v>68</v>
      </c>
      <c r="B1581" s="3">
        <v>4944459.0423899991</v>
      </c>
      <c r="C1581" s="3">
        <v>4915012</v>
      </c>
      <c r="D1581" s="3">
        <v>4788051</v>
      </c>
      <c r="E1581" s="3">
        <v>4864921</v>
      </c>
      <c r="F1581" s="3">
        <v>4913519</v>
      </c>
      <c r="G1581" s="3">
        <v>4793759</v>
      </c>
      <c r="H1581" s="3">
        <v>4815149</v>
      </c>
      <c r="I1581" s="3">
        <v>4860207</v>
      </c>
      <c r="J1581" s="3">
        <v>4865956</v>
      </c>
      <c r="K1581" s="3">
        <v>4741927</v>
      </c>
      <c r="L1581" s="3">
        <v>4803691</v>
      </c>
      <c r="M1581" s="3">
        <v>4882386</v>
      </c>
      <c r="N1581" s="3">
        <v>4940413</v>
      </c>
      <c r="O1581" s="3">
        <v>4819071</v>
      </c>
      <c r="P1581" s="3">
        <v>4819926</v>
      </c>
      <c r="Q1581" s="3">
        <v>4855338</v>
      </c>
      <c r="R1581" s="3">
        <v>4877397</v>
      </c>
      <c r="S1581" s="3">
        <v>4778443</v>
      </c>
      <c r="T1581" s="3">
        <v>4788933</v>
      </c>
      <c r="U1581" s="3">
        <v>4822773</v>
      </c>
      <c r="V1581" s="3">
        <v>5014294</v>
      </c>
      <c r="W1581" s="3">
        <v>4876614</v>
      </c>
      <c r="X1581" s="3">
        <v>4878931</v>
      </c>
      <c r="Y1581" s="3">
        <v>4913210</v>
      </c>
      <c r="Z1581" s="3">
        <v>4924984</v>
      </c>
      <c r="AA1581" s="3">
        <v>4737687</v>
      </c>
      <c r="AB1581" s="3">
        <v>4754539</v>
      </c>
      <c r="AC1581" s="3">
        <v>4797482</v>
      </c>
      <c r="AD1581" s="3">
        <v>4797609</v>
      </c>
      <c r="AE1581" s="3">
        <v>4651537</v>
      </c>
      <c r="AF1581" s="3">
        <v>4657126</v>
      </c>
      <c r="AG1581" s="3">
        <v>4708939</v>
      </c>
      <c r="AH1581" s="3">
        <v>4714177</v>
      </c>
      <c r="AI1581" s="3">
        <v>4574185</v>
      </c>
      <c r="AJ1581" s="3">
        <v>4580146</v>
      </c>
      <c r="AK1581" s="3">
        <v>4609709</v>
      </c>
      <c r="AL1581" s="3">
        <v>4606640</v>
      </c>
      <c r="AM1581" s="3">
        <v>4464666</v>
      </c>
      <c r="AN1581" s="3">
        <v>4466609</v>
      </c>
      <c r="AO1581" s="3">
        <v>4499308</v>
      </c>
      <c r="AP1581" s="3">
        <v>4499406</v>
      </c>
      <c r="AQ1581" s="3">
        <v>4355715</v>
      </c>
      <c r="AR1581" s="3">
        <v>4526407</v>
      </c>
      <c r="AS1581" s="3">
        <v>4560238</v>
      </c>
      <c r="AT1581" s="3">
        <v>4621637</v>
      </c>
      <c r="AU1581" s="3">
        <v>4533458</v>
      </c>
      <c r="AV1581" s="3">
        <v>4564156</v>
      </c>
      <c r="AW1581" s="3">
        <v>4595658</v>
      </c>
    </row>
    <row r="1582" spans="1:49" ht="13.15">
      <c r="A1582" s="29" t="s">
        <v>245</v>
      </c>
      <c r="B1582" s="4">
        <v>5614532.2457599994</v>
      </c>
      <c r="C1582" s="4">
        <v>5585433</v>
      </c>
      <c r="D1582" s="4">
        <v>5586820</v>
      </c>
      <c r="E1582" s="4">
        <v>5663896</v>
      </c>
      <c r="F1582" s="4">
        <v>5712288</v>
      </c>
      <c r="G1582" s="4">
        <v>5592528</v>
      </c>
      <c r="H1582" s="4">
        <v>5613918</v>
      </c>
      <c r="I1582" s="4">
        <v>5659162</v>
      </c>
      <c r="J1582" s="4">
        <v>5664725</v>
      </c>
      <c r="K1582" s="4">
        <v>5540696</v>
      </c>
      <c r="L1582" s="4">
        <v>5602460</v>
      </c>
      <c r="M1582" s="4">
        <v>5681327</v>
      </c>
      <c r="N1582" s="4">
        <v>5739182</v>
      </c>
      <c r="O1582" s="4">
        <v>5617741</v>
      </c>
      <c r="P1582" s="4">
        <v>5618596</v>
      </c>
      <c r="Q1582" s="4">
        <v>5654175</v>
      </c>
      <c r="R1582" s="4">
        <v>5676067</v>
      </c>
      <c r="S1582" s="4">
        <v>5577113</v>
      </c>
      <c r="T1582" s="4">
        <v>5587603</v>
      </c>
      <c r="U1582" s="4">
        <v>5621615</v>
      </c>
      <c r="V1582" s="4">
        <v>5812964</v>
      </c>
      <c r="W1582" s="4">
        <v>5675284</v>
      </c>
      <c r="X1582" s="4">
        <v>5677601</v>
      </c>
      <c r="Y1582" s="4">
        <v>5712047</v>
      </c>
      <c r="Z1582" s="4">
        <v>5723654</v>
      </c>
      <c r="AA1582" s="4">
        <v>5578239</v>
      </c>
      <c r="AB1582" s="4">
        <v>5595091</v>
      </c>
      <c r="AC1582" s="4">
        <v>5638207</v>
      </c>
      <c r="AD1582" s="4">
        <v>5638161</v>
      </c>
      <c r="AE1582" s="4">
        <v>5492089</v>
      </c>
      <c r="AF1582" s="4">
        <v>5497678</v>
      </c>
      <c r="AG1582" s="4">
        <v>5549664</v>
      </c>
      <c r="AH1582" s="4">
        <v>5554729</v>
      </c>
      <c r="AI1582" s="4">
        <v>5414737</v>
      </c>
      <c r="AJ1582" s="4">
        <v>5420698</v>
      </c>
      <c r="AK1582" s="4">
        <v>5450428</v>
      </c>
      <c r="AL1582" s="4">
        <v>5447192</v>
      </c>
      <c r="AM1582" s="4">
        <v>5305218</v>
      </c>
      <c r="AN1582" s="4">
        <v>5307161</v>
      </c>
      <c r="AO1582" s="4">
        <v>5340033</v>
      </c>
      <c r="AP1582" s="4">
        <v>5206017</v>
      </c>
      <c r="AQ1582" s="4">
        <v>5062326</v>
      </c>
      <c r="AR1582" s="4">
        <v>5233018</v>
      </c>
      <c r="AS1582" s="4">
        <v>5267002</v>
      </c>
      <c r="AT1582" s="4">
        <v>5328248</v>
      </c>
      <c r="AU1582" s="4">
        <v>5240069</v>
      </c>
      <c r="AV1582" s="4">
        <v>5270767</v>
      </c>
      <c r="AW1582" s="4">
        <v>5302423</v>
      </c>
    </row>
    <row r="1583" spans="1:49" ht="13.15">
      <c r="A1583" s="30" t="s">
        <v>62</v>
      </c>
      <c r="B1583" s="4"/>
      <c r="C1583" s="4"/>
      <c r="D1583" s="4"/>
      <c r="E1583" s="4"/>
      <c r="F1583" s="4"/>
      <c r="G1583" s="4"/>
      <c r="H1583" s="4"/>
      <c r="I1583" s="4"/>
      <c r="J1583" s="4"/>
      <c r="K1583" s="4"/>
      <c r="L1583" s="4"/>
      <c r="M1583" s="4"/>
      <c r="N1583" s="4"/>
      <c r="O1583" s="4"/>
      <c r="P1583" s="4"/>
      <c r="Q1583" s="4"/>
      <c r="R1583" s="4"/>
      <c r="S1583" s="4"/>
      <c r="T1583" s="4"/>
      <c r="U1583" s="4"/>
      <c r="V1583" s="4"/>
      <c r="W1583" s="4"/>
      <c r="X1583" s="4"/>
      <c r="Y1583" s="4"/>
      <c r="Z1583" s="4"/>
      <c r="AA1583" s="4"/>
      <c r="AB1583" s="4"/>
      <c r="AC1583" s="4"/>
      <c r="AD1583" s="4"/>
      <c r="AE1583" s="4"/>
      <c r="AF1583" s="4"/>
      <c r="AG1583" s="4"/>
      <c r="AH1583" s="4"/>
      <c r="AI1583" s="4"/>
      <c r="AJ1583" s="4"/>
      <c r="AK1583" s="4"/>
      <c r="AL1583" s="4"/>
      <c r="AM1583" s="4"/>
      <c r="AN1583" s="4"/>
      <c r="AO1583" s="4"/>
      <c r="AP1583" s="4"/>
      <c r="AQ1583" s="4"/>
      <c r="AR1583" s="4"/>
      <c r="AS1583" s="4"/>
      <c r="AT1583" s="4"/>
      <c r="AU1583" s="4"/>
      <c r="AV1583" s="4"/>
      <c r="AW1583" s="4"/>
    </row>
    <row r="1584" spans="1:49" ht="13.15">
      <c r="A1584" s="29" t="s">
        <v>246</v>
      </c>
      <c r="B1584" s="4">
        <v>670073.20337</v>
      </c>
      <c r="C1584" s="4">
        <v>670421</v>
      </c>
      <c r="D1584" s="4">
        <v>798769</v>
      </c>
      <c r="E1584" s="4">
        <v>798975</v>
      </c>
      <c r="F1584" s="4">
        <v>798769</v>
      </c>
      <c r="G1584" s="4">
        <v>798769</v>
      </c>
      <c r="H1584" s="4">
        <v>798769</v>
      </c>
      <c r="I1584" s="4">
        <v>798955</v>
      </c>
      <c r="J1584" s="4">
        <v>798769</v>
      </c>
      <c r="K1584" s="4">
        <v>798769</v>
      </c>
      <c r="L1584" s="4">
        <v>798769</v>
      </c>
      <c r="M1584" s="4">
        <v>798941</v>
      </c>
      <c r="N1584" s="4">
        <v>798769</v>
      </c>
      <c r="O1584" s="4">
        <v>798670</v>
      </c>
      <c r="P1584" s="4">
        <v>798670</v>
      </c>
      <c r="Q1584" s="4">
        <v>798837</v>
      </c>
      <c r="R1584" s="4">
        <v>798670</v>
      </c>
      <c r="S1584" s="4">
        <v>798670</v>
      </c>
      <c r="T1584" s="4">
        <v>798670</v>
      </c>
      <c r="U1584" s="4">
        <v>798842</v>
      </c>
      <c r="V1584" s="4">
        <v>798670</v>
      </c>
      <c r="W1584" s="4">
        <v>798670</v>
      </c>
      <c r="X1584" s="4">
        <v>798670</v>
      </c>
      <c r="Y1584" s="4">
        <v>798837</v>
      </c>
      <c r="Z1584" s="4">
        <v>798670</v>
      </c>
      <c r="AA1584" s="4">
        <v>840552</v>
      </c>
      <c r="AB1584" s="4">
        <v>840552</v>
      </c>
      <c r="AC1584" s="4">
        <v>840725</v>
      </c>
      <c r="AD1584" s="4">
        <v>840552</v>
      </c>
      <c r="AE1584" s="4">
        <v>840552</v>
      </c>
      <c r="AF1584" s="4">
        <v>840552</v>
      </c>
      <c r="AG1584" s="4">
        <v>840725</v>
      </c>
      <c r="AH1584" s="4">
        <v>840552</v>
      </c>
      <c r="AI1584" s="4">
        <v>840552</v>
      </c>
      <c r="AJ1584" s="4">
        <v>840552</v>
      </c>
      <c r="AK1584" s="4">
        <v>840719</v>
      </c>
      <c r="AL1584" s="4">
        <v>840552</v>
      </c>
      <c r="AM1584" s="4">
        <v>840552</v>
      </c>
      <c r="AN1584" s="4">
        <v>840552</v>
      </c>
      <c r="AO1584" s="4">
        <v>840725</v>
      </c>
      <c r="AP1584" s="4">
        <v>706611</v>
      </c>
      <c r="AQ1584" s="4">
        <v>706611</v>
      </c>
      <c r="AR1584" s="4">
        <v>706611</v>
      </c>
      <c r="AS1584" s="4">
        <v>706764</v>
      </c>
      <c r="AT1584" s="4">
        <v>706611</v>
      </c>
      <c r="AU1584" s="4">
        <v>706611</v>
      </c>
      <c r="AV1584" s="4">
        <v>706611</v>
      </c>
      <c r="AW1584" s="4">
        <v>706765</v>
      </c>
    </row>
    <row r="1585" spans="1:49" ht="13.15">
      <c r="A1585" s="30"/>
      <c r="B1585" s="4"/>
      <c r="C1585" s="4"/>
      <c r="D1585" s="4"/>
      <c r="E1585" s="4"/>
      <c r="F1585" s="4"/>
      <c r="G1585" s="4"/>
      <c r="H1585" s="4"/>
      <c r="I1585" s="4"/>
      <c r="J1585" s="4"/>
      <c r="K1585" s="4"/>
      <c r="L1585" s="4"/>
      <c r="M1585" s="4"/>
      <c r="N1585" s="4"/>
      <c r="O1585" s="4"/>
      <c r="P1585" s="4"/>
      <c r="Q1585" s="4"/>
      <c r="R1585" s="4"/>
      <c r="S1585" s="4"/>
      <c r="T1585" s="4"/>
      <c r="U1585" s="4"/>
      <c r="V1585" s="4"/>
      <c r="W1585" s="4"/>
      <c r="X1585" s="4"/>
      <c r="Y1585" s="4"/>
      <c r="Z1585" s="4"/>
      <c r="AA1585" s="4"/>
      <c r="AB1585" s="4"/>
      <c r="AC1585" s="4"/>
      <c r="AD1585" s="4"/>
      <c r="AE1585" s="4"/>
      <c r="AF1585" s="4"/>
      <c r="AG1585" s="4"/>
      <c r="AH1585" s="4"/>
      <c r="AI1585" s="4"/>
      <c r="AJ1585" s="4"/>
      <c r="AK1585" s="4"/>
      <c r="AL1585" s="4"/>
      <c r="AM1585" s="4"/>
      <c r="AN1585" s="4"/>
      <c r="AO1585" s="4"/>
      <c r="AP1585" s="4"/>
      <c r="AQ1585" s="4"/>
      <c r="AR1585" s="4"/>
      <c r="AS1585" s="4"/>
      <c r="AT1585" s="4"/>
      <c r="AU1585" s="4"/>
      <c r="AV1585" s="4"/>
      <c r="AW1585" s="4"/>
    </row>
    <row r="1586" spans="1:49" ht="13.15">
      <c r="A1586" s="30" t="s">
        <v>69</v>
      </c>
      <c r="B1586" s="3">
        <v>15911734.878599999</v>
      </c>
      <c r="C1586" s="3">
        <v>16252423</v>
      </c>
      <c r="D1586" s="3">
        <v>18159258</v>
      </c>
      <c r="E1586" s="3">
        <v>19327302</v>
      </c>
      <c r="F1586" s="3">
        <v>18958786</v>
      </c>
      <c r="G1586" s="3">
        <v>18808796</v>
      </c>
      <c r="H1586" s="3">
        <v>18948246</v>
      </c>
      <c r="I1586" s="3">
        <v>22304196</v>
      </c>
      <c r="J1586" s="3">
        <v>22291668</v>
      </c>
      <c r="K1586" s="3">
        <v>22371552</v>
      </c>
      <c r="L1586" s="3">
        <v>22640056</v>
      </c>
      <c r="M1586" s="3">
        <v>27766506</v>
      </c>
      <c r="N1586" s="3">
        <v>27719017</v>
      </c>
      <c r="O1586" s="3">
        <v>27753440</v>
      </c>
      <c r="P1586" s="3">
        <v>27761070</v>
      </c>
      <c r="Q1586" s="3">
        <v>27961294</v>
      </c>
      <c r="R1586" s="3">
        <v>27995051</v>
      </c>
      <c r="S1586" s="3">
        <v>28073498</v>
      </c>
      <c r="T1586" s="3">
        <v>28109072</v>
      </c>
      <c r="U1586" s="3">
        <v>28146877</v>
      </c>
      <c r="V1586" s="3">
        <v>28371861</v>
      </c>
      <c r="W1586" s="3">
        <v>28330255</v>
      </c>
      <c r="X1586" s="3">
        <v>28348012</v>
      </c>
      <c r="Y1586" s="3">
        <v>28370015</v>
      </c>
      <c r="Z1586" s="3">
        <v>28388129</v>
      </c>
      <c r="AA1586" s="3">
        <v>28432409</v>
      </c>
      <c r="AB1586" s="3">
        <v>28450009</v>
      </c>
      <c r="AC1586" s="3">
        <v>28562815</v>
      </c>
      <c r="AD1586" s="3">
        <v>28924264</v>
      </c>
      <c r="AE1586" s="3">
        <v>28794758</v>
      </c>
      <c r="AF1586" s="3">
        <v>29254142</v>
      </c>
      <c r="AG1586" s="3">
        <v>29162191</v>
      </c>
      <c r="AH1586" s="3">
        <v>29108174</v>
      </c>
      <c r="AI1586" s="3">
        <v>28935036</v>
      </c>
      <c r="AJ1586" s="3">
        <v>29276761</v>
      </c>
      <c r="AK1586" s="3">
        <v>29781363</v>
      </c>
      <c r="AL1586" s="3">
        <v>29790475</v>
      </c>
      <c r="AM1586" s="3">
        <v>29841613</v>
      </c>
      <c r="AN1586" s="3">
        <v>29888525</v>
      </c>
      <c r="AO1586" s="3">
        <v>29889189</v>
      </c>
      <c r="AP1586" s="3">
        <v>29838461</v>
      </c>
      <c r="AQ1586" s="3">
        <v>29845311</v>
      </c>
      <c r="AR1586" s="3">
        <v>29846686</v>
      </c>
      <c r="AS1586" s="3">
        <v>29936982</v>
      </c>
      <c r="AT1586" s="3">
        <v>29987280</v>
      </c>
      <c r="AU1586" s="3">
        <v>30017139</v>
      </c>
      <c r="AV1586" s="3">
        <v>30147511</v>
      </c>
      <c r="AW1586" s="3">
        <v>30136658</v>
      </c>
    </row>
    <row r="1587" spans="1:49" ht="13.15">
      <c r="A1587" s="30" t="s">
        <v>18</v>
      </c>
      <c r="B1587" s="3"/>
      <c r="C1587" s="3"/>
      <c r="D1587" s="3"/>
      <c r="E1587" s="3"/>
      <c r="F1587" s="3"/>
      <c r="G1587" s="3"/>
      <c r="H1587" s="3"/>
      <c r="I1587" s="3"/>
      <c r="J1587" s="3"/>
      <c r="K1587" s="3"/>
      <c r="L1587" s="3"/>
      <c r="M1587" s="3"/>
      <c r="N1587" s="3"/>
      <c r="O1587" s="3"/>
      <c r="P1587" s="3"/>
      <c r="Q1587" s="3"/>
      <c r="R1587" s="3"/>
      <c r="S1587" s="3"/>
      <c r="T1587" s="3"/>
      <c r="U1587" s="3"/>
      <c r="V1587" s="3"/>
      <c r="W1587" s="3"/>
      <c r="X1587" s="3"/>
      <c r="Y1587" s="3"/>
      <c r="Z1587" s="3"/>
      <c r="AA1587" s="3"/>
      <c r="AB1587" s="3"/>
      <c r="AC1587" s="3"/>
      <c r="AD1587" s="3"/>
      <c r="AE1587" s="3"/>
      <c r="AF1587" s="3"/>
      <c r="AG1587" s="3"/>
      <c r="AH1587" s="3"/>
      <c r="AI1587" s="3"/>
      <c r="AJ1587" s="3"/>
      <c r="AK1587" s="3"/>
      <c r="AL1587" s="3"/>
      <c r="AM1587" s="3"/>
      <c r="AN1587" s="3"/>
      <c r="AO1587" s="3"/>
      <c r="AP1587" s="3"/>
      <c r="AQ1587" s="3"/>
      <c r="AR1587" s="3"/>
      <c r="AS1587" s="3"/>
      <c r="AT1587" s="3"/>
      <c r="AU1587" s="3"/>
      <c r="AV1587" s="3"/>
      <c r="AW1587" s="3"/>
    </row>
    <row r="1588" spans="1:49" ht="13.15">
      <c r="A1588" s="30"/>
      <c r="B1588" s="3"/>
      <c r="C1588" s="3"/>
      <c r="D1588" s="3"/>
      <c r="E1588" s="3"/>
      <c r="F1588" s="3"/>
      <c r="G1588" s="3"/>
      <c r="H1588" s="3"/>
      <c r="I1588" s="3"/>
      <c r="J1588" s="3"/>
      <c r="K1588" s="3"/>
      <c r="L1588" s="3"/>
      <c r="M1588" s="3"/>
      <c r="N1588" s="3"/>
      <c r="O1588" s="3"/>
      <c r="P1588" s="3"/>
      <c r="Q1588" s="3"/>
      <c r="R1588" s="3"/>
      <c r="S1588" s="3"/>
      <c r="T1588" s="3"/>
      <c r="U1588" s="3"/>
      <c r="V1588" s="3"/>
      <c r="W1588" s="3"/>
      <c r="X1588" s="3"/>
      <c r="Y1588" s="3"/>
      <c r="Z1588" s="3"/>
      <c r="AA1588" s="3"/>
      <c r="AB1588" s="3"/>
      <c r="AC1588" s="3"/>
      <c r="AD1588" s="3"/>
      <c r="AE1588" s="3"/>
      <c r="AF1588" s="3"/>
      <c r="AG1588" s="3"/>
      <c r="AH1588" s="3"/>
      <c r="AI1588" s="3"/>
      <c r="AJ1588" s="3"/>
      <c r="AK1588" s="3"/>
      <c r="AL1588" s="3"/>
      <c r="AM1588" s="3"/>
      <c r="AN1588" s="3"/>
      <c r="AO1588" s="3"/>
      <c r="AP1588" s="3"/>
      <c r="AQ1588" s="3"/>
      <c r="AR1588" s="3"/>
      <c r="AS1588" s="3"/>
      <c r="AT1588" s="3"/>
      <c r="AU1588" s="3"/>
      <c r="AV1588" s="3"/>
      <c r="AW1588" s="3"/>
    </row>
    <row r="1589" spans="1:49" ht="13.15">
      <c r="A1589" s="30" t="s">
        <v>252</v>
      </c>
      <c r="B1589" s="3"/>
      <c r="C1589" s="3"/>
      <c r="D1589" s="3"/>
      <c r="E1589" s="3"/>
      <c r="F1589" s="3"/>
      <c r="G1589" s="3"/>
      <c r="H1589" s="3"/>
      <c r="I1589" s="3"/>
      <c r="J1589" s="3"/>
      <c r="K1589" s="3"/>
      <c r="L1589" s="3"/>
      <c r="M1589" s="3"/>
      <c r="N1589" s="3"/>
      <c r="O1589" s="3"/>
      <c r="P1589" s="3"/>
      <c r="Q1589" s="3"/>
      <c r="R1589" s="3"/>
      <c r="S1589" s="3"/>
      <c r="T1589" s="3"/>
      <c r="U1589" s="3"/>
      <c r="V1589" s="3"/>
      <c r="W1589" s="3"/>
      <c r="X1589" s="3"/>
      <c r="Y1589" s="3"/>
      <c r="Z1589" s="3"/>
      <c r="AA1589" s="3"/>
      <c r="AB1589" s="3"/>
      <c r="AC1589" s="3"/>
      <c r="AD1589" s="3"/>
      <c r="AE1589" s="3"/>
      <c r="AF1589" s="3"/>
      <c r="AG1589" s="3"/>
      <c r="AH1589" s="3"/>
      <c r="AI1589" s="3"/>
      <c r="AJ1589" s="3"/>
      <c r="AK1589" s="3"/>
      <c r="AL1589" s="3"/>
      <c r="AM1589" s="3"/>
      <c r="AN1589" s="3"/>
      <c r="AO1589" s="3"/>
      <c r="AP1589" s="3"/>
      <c r="AQ1589" s="3"/>
      <c r="AR1589" s="3"/>
      <c r="AS1589" s="3"/>
      <c r="AT1589" s="3"/>
      <c r="AU1589" s="3"/>
      <c r="AV1589" s="3"/>
      <c r="AW1589" s="3"/>
    </row>
    <row r="1590" spans="1:49" ht="13.15">
      <c r="A1590" s="30" t="s">
        <v>251</v>
      </c>
      <c r="B1590" s="3">
        <v>37200</v>
      </c>
      <c r="C1590" s="3">
        <v>0</v>
      </c>
      <c r="D1590" s="3">
        <v>0</v>
      </c>
      <c r="E1590" s="3">
        <v>0</v>
      </c>
      <c r="F1590" s="3">
        <v>0</v>
      </c>
      <c r="G1590" s="3">
        <v>159300</v>
      </c>
      <c r="H1590" s="3">
        <v>0</v>
      </c>
      <c r="I1590" s="3">
        <v>106440</v>
      </c>
      <c r="J1590" s="3">
        <v>70800</v>
      </c>
      <c r="K1590" s="3">
        <v>2827</v>
      </c>
      <c r="L1590" s="3">
        <v>0</v>
      </c>
      <c r="M1590" s="3">
        <v>26562</v>
      </c>
      <c r="N1590" s="3">
        <v>0</v>
      </c>
      <c r="O1590" s="3">
        <v>18124</v>
      </c>
      <c r="P1590" s="3">
        <v>18362</v>
      </c>
      <c r="Q1590" s="3">
        <v>0</v>
      </c>
      <c r="R1590" s="3">
        <v>25155</v>
      </c>
      <c r="S1590" s="3">
        <v>0</v>
      </c>
      <c r="T1590" s="3">
        <v>0</v>
      </c>
      <c r="U1590" s="3">
        <v>25321</v>
      </c>
      <c r="V1590" s="3">
        <v>5777</v>
      </c>
      <c r="W1590" s="3">
        <v>1088</v>
      </c>
      <c r="X1590" s="3">
        <v>68106</v>
      </c>
      <c r="Y1590" s="3">
        <v>47203</v>
      </c>
      <c r="Z1590" s="3">
        <v>24156</v>
      </c>
      <c r="AA1590" s="3">
        <v>18844</v>
      </c>
      <c r="AB1590" s="3">
        <v>0</v>
      </c>
      <c r="AC1590" s="3">
        <v>0</v>
      </c>
      <c r="AD1590" s="3">
        <v>54365</v>
      </c>
      <c r="AE1590" s="3">
        <v>14240</v>
      </c>
      <c r="AF1590" s="3">
        <v>0</v>
      </c>
      <c r="AG1590" s="3">
        <v>6218</v>
      </c>
      <c r="AH1590" s="3">
        <v>0</v>
      </c>
      <c r="AI1590" s="3">
        <v>0</v>
      </c>
      <c r="AJ1590" s="3">
        <v>58387</v>
      </c>
      <c r="AK1590" s="3">
        <v>1392</v>
      </c>
      <c r="AL1590" s="3">
        <v>158109</v>
      </c>
      <c r="AM1590" s="3">
        <v>44153</v>
      </c>
      <c r="AN1590" s="3">
        <v>68028</v>
      </c>
      <c r="AO1590" s="3">
        <v>0</v>
      </c>
      <c r="AP1590" s="3">
        <v>2008</v>
      </c>
      <c r="AQ1590" s="3">
        <v>34408</v>
      </c>
      <c r="AR1590" s="3">
        <v>1264</v>
      </c>
      <c r="AS1590" s="3">
        <v>0</v>
      </c>
      <c r="AT1590" s="3">
        <v>21785</v>
      </c>
      <c r="AU1590" s="3">
        <v>0</v>
      </c>
      <c r="AV1590" s="3">
        <v>2858</v>
      </c>
      <c r="AW1590" s="3">
        <v>7767</v>
      </c>
    </row>
    <row r="1591" spans="1:49" ht="13.15">
      <c r="A1591" s="30"/>
      <c r="B1591" s="3"/>
      <c r="C1591" s="3"/>
      <c r="D1591" s="3"/>
      <c r="E1591" s="3"/>
      <c r="F1591" s="3"/>
      <c r="G1591" s="3"/>
      <c r="H1591" s="3"/>
      <c r="I1591" s="3"/>
      <c r="J1591" s="3"/>
      <c r="K1591" s="3"/>
      <c r="L1591" s="3"/>
      <c r="M1591" s="3"/>
      <c r="N1591" s="3"/>
      <c r="O1591" s="3"/>
      <c r="P1591" s="3"/>
      <c r="Q1591" s="3"/>
      <c r="R1591" s="3"/>
      <c r="S1591" s="3"/>
      <c r="T1591" s="3"/>
      <c r="U1591" s="3"/>
      <c r="V1591" s="3"/>
      <c r="W1591" s="3"/>
      <c r="X1591" s="3"/>
      <c r="Y1591" s="3"/>
      <c r="Z1591" s="3"/>
      <c r="AA1591" s="3"/>
      <c r="AB1591" s="3"/>
      <c r="AC1591" s="3"/>
      <c r="AD1591" s="3"/>
      <c r="AE1591" s="3"/>
      <c r="AF1591" s="3"/>
      <c r="AG1591" s="3"/>
      <c r="AH1591" s="3"/>
      <c r="AI1591" s="3"/>
      <c r="AJ1591" s="3"/>
      <c r="AK1591" s="3"/>
      <c r="AL1591" s="3"/>
      <c r="AM1591" s="3"/>
      <c r="AN1591" s="3"/>
      <c r="AO1591" s="3"/>
      <c r="AP1591" s="3"/>
      <c r="AQ1591" s="3"/>
      <c r="AR1591" s="3"/>
      <c r="AS1591" s="3"/>
      <c r="AT1591" s="3"/>
      <c r="AU1591" s="3"/>
      <c r="AV1591" s="3"/>
      <c r="AW1591" s="3"/>
    </row>
    <row r="1592" spans="1:49" ht="13.15">
      <c r="A1592" s="30" t="s">
        <v>253</v>
      </c>
      <c r="B1592" s="3">
        <v>16453794.168890001</v>
      </c>
      <c r="C1592" s="3">
        <v>16324647</v>
      </c>
      <c r="D1592" s="3">
        <v>27485562</v>
      </c>
      <c r="E1592" s="3">
        <v>24958162</v>
      </c>
      <c r="F1592" s="3">
        <v>40293545</v>
      </c>
      <c r="G1592" s="3">
        <v>24575247</v>
      </c>
      <c r="H1592" s="3">
        <v>34884322</v>
      </c>
      <c r="I1592" s="3">
        <v>22609232</v>
      </c>
      <c r="J1592" s="3">
        <v>19693960</v>
      </c>
      <c r="K1592" s="3">
        <v>17342429</v>
      </c>
      <c r="L1592" s="3">
        <v>21794640</v>
      </c>
      <c r="M1592" s="3">
        <v>45704781</v>
      </c>
      <c r="N1592" s="3">
        <v>25880532</v>
      </c>
      <c r="O1592" s="3">
        <v>24783617</v>
      </c>
      <c r="P1592" s="3">
        <v>34725849</v>
      </c>
      <c r="Q1592" s="3">
        <v>25905907</v>
      </c>
      <c r="R1592" s="3">
        <v>18197546</v>
      </c>
      <c r="S1592" s="3">
        <v>24412210</v>
      </c>
      <c r="T1592" s="3">
        <v>30808412</v>
      </c>
      <c r="U1592" s="3">
        <v>37100504</v>
      </c>
      <c r="V1592" s="3">
        <v>18480379</v>
      </c>
      <c r="W1592" s="3">
        <v>18648312</v>
      </c>
      <c r="X1592" s="3">
        <v>25576973</v>
      </c>
      <c r="Y1592" s="3">
        <v>34827168</v>
      </c>
      <c r="Z1592" s="3">
        <v>15991235</v>
      </c>
      <c r="AA1592" s="3">
        <v>16443367</v>
      </c>
      <c r="AB1592" s="3">
        <v>22036016</v>
      </c>
      <c r="AC1592" s="3">
        <v>36738105</v>
      </c>
      <c r="AD1592" s="3">
        <v>24675554</v>
      </c>
      <c r="AE1592" s="3">
        <v>28654961</v>
      </c>
      <c r="AF1592" s="3">
        <v>31419301</v>
      </c>
      <c r="AG1592" s="3">
        <v>46827050</v>
      </c>
      <c r="AH1592" s="3">
        <v>27869895</v>
      </c>
      <c r="AI1592" s="3">
        <v>32317491</v>
      </c>
      <c r="AJ1592" s="3">
        <v>37551209</v>
      </c>
      <c r="AK1592" s="3">
        <v>45720632</v>
      </c>
      <c r="AL1592" s="3">
        <v>26064138</v>
      </c>
      <c r="AM1592" s="3">
        <v>23735735</v>
      </c>
      <c r="AN1592" s="3">
        <v>36892212</v>
      </c>
      <c r="AO1592" s="3">
        <v>39458742</v>
      </c>
      <c r="AP1592" s="3">
        <v>28026080</v>
      </c>
      <c r="AQ1592" s="3">
        <v>34230806</v>
      </c>
      <c r="AR1592" s="3">
        <v>56988003</v>
      </c>
      <c r="AS1592" s="3">
        <v>74720451</v>
      </c>
      <c r="AT1592" s="3">
        <v>41269199</v>
      </c>
      <c r="AU1592" s="3">
        <v>45179886</v>
      </c>
      <c r="AV1592" s="3">
        <v>52515099</v>
      </c>
      <c r="AW1592" s="3">
        <v>70882286</v>
      </c>
    </row>
    <row r="1593" spans="1:49" ht="13.15">
      <c r="A1593" s="30"/>
      <c r="B1593" s="3"/>
      <c r="C1593" s="3"/>
      <c r="D1593" s="3"/>
      <c r="E1593" s="3"/>
      <c r="F1593" s="3"/>
      <c r="G1593" s="3"/>
      <c r="H1593" s="3"/>
      <c r="I1593" s="3"/>
      <c r="J1593" s="3"/>
      <c r="K1593" s="3"/>
      <c r="L1593" s="3"/>
      <c r="M1593" s="3"/>
      <c r="N1593" s="3"/>
      <c r="O1593" s="3"/>
      <c r="P1593" s="3"/>
      <c r="Q1593" s="3"/>
      <c r="R1593" s="3"/>
      <c r="S1593" s="3"/>
      <c r="T1593" s="3"/>
      <c r="U1593" s="3"/>
      <c r="V1593" s="3"/>
      <c r="W1593" s="3"/>
      <c r="X1593" s="3"/>
      <c r="Y1593" s="3"/>
      <c r="Z1593" s="3"/>
      <c r="AA1593" s="3"/>
      <c r="AB1593" s="3"/>
      <c r="AC1593" s="3"/>
      <c r="AD1593" s="3"/>
      <c r="AE1593" s="3"/>
      <c r="AF1593" s="3"/>
      <c r="AG1593" s="3"/>
      <c r="AH1593" s="3"/>
      <c r="AI1593" s="3"/>
      <c r="AJ1593" s="3"/>
      <c r="AK1593" s="3"/>
      <c r="AL1593" s="3"/>
      <c r="AM1593" s="3"/>
      <c r="AN1593" s="3"/>
      <c r="AO1593" s="3"/>
      <c r="AP1593" s="3"/>
      <c r="AQ1593" s="3"/>
      <c r="AR1593" s="3"/>
      <c r="AS1593" s="3"/>
      <c r="AT1593" s="3"/>
      <c r="AU1593" s="3"/>
      <c r="AV1593" s="3"/>
      <c r="AW1593" s="3"/>
    </row>
    <row r="1594" spans="1:49" ht="13.15">
      <c r="A1594" s="30" t="s">
        <v>72</v>
      </c>
      <c r="B1594" s="3">
        <v>3723026.0283899996</v>
      </c>
      <c r="C1594" s="3">
        <v>3513480</v>
      </c>
      <c r="D1594" s="3">
        <v>3608020</v>
      </c>
      <c r="E1594" s="3">
        <v>3305425</v>
      </c>
      <c r="F1594" s="3">
        <v>3552995</v>
      </c>
      <c r="G1594" s="3">
        <v>3321597</v>
      </c>
      <c r="H1594" s="3">
        <v>3701931</v>
      </c>
      <c r="I1594" s="3">
        <v>4437246</v>
      </c>
      <c r="J1594" s="3">
        <v>4030379</v>
      </c>
      <c r="K1594" s="3">
        <v>3394219</v>
      </c>
      <c r="L1594" s="3">
        <v>4502110</v>
      </c>
      <c r="M1594" s="3">
        <v>3602111</v>
      </c>
      <c r="N1594" s="3">
        <v>3385086</v>
      </c>
      <c r="O1594" s="3">
        <v>3405237</v>
      </c>
      <c r="P1594" s="3">
        <v>3493327</v>
      </c>
      <c r="Q1594" s="3">
        <v>3070298</v>
      </c>
      <c r="R1594" s="3">
        <v>3142714</v>
      </c>
      <c r="S1594" s="3">
        <v>3503500</v>
      </c>
      <c r="T1594" s="3">
        <v>3631476</v>
      </c>
      <c r="U1594" s="3">
        <v>3412639</v>
      </c>
      <c r="V1594" s="3">
        <v>3649388</v>
      </c>
      <c r="W1594" s="3">
        <v>3652767</v>
      </c>
      <c r="X1594" s="3">
        <v>3879587</v>
      </c>
      <c r="Y1594" s="3">
        <v>3881410</v>
      </c>
      <c r="Z1594" s="3">
        <v>3883096</v>
      </c>
      <c r="AA1594" s="3">
        <v>3888345</v>
      </c>
      <c r="AB1594" s="3">
        <v>3897230</v>
      </c>
      <c r="AC1594" s="3">
        <v>3937072</v>
      </c>
      <c r="AD1594" s="3">
        <v>3852287</v>
      </c>
      <c r="AE1594" s="3">
        <v>4143575</v>
      </c>
      <c r="AF1594" s="3">
        <v>4499469</v>
      </c>
      <c r="AG1594" s="3">
        <v>4630666</v>
      </c>
      <c r="AH1594" s="3">
        <v>4555628</v>
      </c>
      <c r="AI1594" s="3">
        <v>4599018</v>
      </c>
      <c r="AJ1594" s="3">
        <v>4643599</v>
      </c>
      <c r="AK1594" s="3">
        <v>4710503</v>
      </c>
      <c r="AL1594" s="3">
        <v>4686768</v>
      </c>
      <c r="AM1594" s="3">
        <v>4729198</v>
      </c>
      <c r="AN1594" s="3">
        <v>4689507</v>
      </c>
      <c r="AO1594" s="3">
        <v>4326904</v>
      </c>
      <c r="AP1594" s="3">
        <v>4396753</v>
      </c>
      <c r="AQ1594" s="3">
        <v>4340953</v>
      </c>
      <c r="AR1594" s="3">
        <v>4319917</v>
      </c>
      <c r="AS1594" s="3">
        <v>3929481</v>
      </c>
      <c r="AT1594" s="3">
        <v>4011695</v>
      </c>
      <c r="AU1594" s="3">
        <v>4024622</v>
      </c>
      <c r="AV1594" s="3">
        <v>4035695</v>
      </c>
      <c r="AW1594" s="3">
        <v>3736154</v>
      </c>
    </row>
    <row r="1595" spans="1:49" ht="13.15">
      <c r="A1595" s="29" t="s">
        <v>247</v>
      </c>
      <c r="B1595" s="4">
        <v>3723026.0283899996</v>
      </c>
      <c r="C1595" s="4">
        <v>3513480</v>
      </c>
      <c r="D1595" s="4">
        <v>3608020</v>
      </c>
      <c r="E1595" s="4">
        <v>3305425</v>
      </c>
      <c r="F1595" s="4">
        <v>3552995</v>
      </c>
      <c r="G1595" s="4">
        <v>3321597</v>
      </c>
      <c r="H1595" s="4">
        <v>3701931</v>
      </c>
      <c r="I1595" s="4">
        <v>4437246</v>
      </c>
      <c r="J1595" s="4">
        <v>4030379</v>
      </c>
      <c r="K1595" s="4">
        <v>3394219</v>
      </c>
      <c r="L1595" s="4">
        <v>4502110</v>
      </c>
      <c r="M1595" s="4">
        <v>3602111</v>
      </c>
      <c r="N1595" s="4">
        <v>3385086</v>
      </c>
      <c r="O1595" s="4">
        <v>3405237</v>
      </c>
      <c r="P1595" s="4">
        <v>3493327</v>
      </c>
      <c r="Q1595" s="4">
        <v>3070298</v>
      </c>
      <c r="R1595" s="4">
        <v>3142714</v>
      </c>
      <c r="S1595" s="4">
        <v>3503500</v>
      </c>
      <c r="T1595" s="4">
        <v>3631476</v>
      </c>
      <c r="U1595" s="4">
        <v>3412639</v>
      </c>
      <c r="V1595" s="4">
        <v>3649388</v>
      </c>
      <c r="W1595" s="4">
        <v>3652767</v>
      </c>
      <c r="X1595" s="4">
        <v>3879587</v>
      </c>
      <c r="Y1595" s="4">
        <v>3881410</v>
      </c>
      <c r="Z1595" s="4">
        <v>3883096</v>
      </c>
      <c r="AA1595" s="4">
        <v>3888345</v>
      </c>
      <c r="AB1595" s="4">
        <v>3897230</v>
      </c>
      <c r="AC1595" s="4">
        <v>3937072</v>
      </c>
      <c r="AD1595" s="4">
        <v>3852287</v>
      </c>
      <c r="AE1595" s="4">
        <v>4143575</v>
      </c>
      <c r="AF1595" s="4">
        <v>4499469</v>
      </c>
      <c r="AG1595" s="4">
        <v>4630666</v>
      </c>
      <c r="AH1595" s="4">
        <v>4555628</v>
      </c>
      <c r="AI1595" s="4">
        <v>4599018</v>
      </c>
      <c r="AJ1595" s="4">
        <v>4643599</v>
      </c>
      <c r="AK1595" s="4">
        <v>4710503</v>
      </c>
      <c r="AL1595" s="4">
        <v>4686768</v>
      </c>
      <c r="AM1595" s="4">
        <v>4729198</v>
      </c>
      <c r="AN1595" s="4">
        <v>4689507</v>
      </c>
      <c r="AO1595" s="4">
        <v>4326904</v>
      </c>
      <c r="AP1595" s="4">
        <v>4396753</v>
      </c>
      <c r="AQ1595" s="4">
        <v>4340953</v>
      </c>
      <c r="AR1595" s="4">
        <v>4319917</v>
      </c>
      <c r="AS1595" s="4">
        <v>3929481</v>
      </c>
      <c r="AT1595" s="4">
        <v>4011695</v>
      </c>
      <c r="AU1595" s="4">
        <v>4024622</v>
      </c>
      <c r="AV1595" s="4">
        <v>4035695</v>
      </c>
      <c r="AW1595" s="4">
        <v>3736154</v>
      </c>
    </row>
    <row r="1596" spans="1:49" ht="13.15">
      <c r="A1596" s="30"/>
      <c r="B1596" s="4"/>
      <c r="C1596" s="4"/>
      <c r="D1596" s="4"/>
      <c r="E1596" s="4"/>
      <c r="F1596" s="4"/>
      <c r="G1596" s="4"/>
      <c r="H1596" s="4"/>
      <c r="I1596" s="4"/>
      <c r="J1596" s="4"/>
      <c r="K1596" s="4"/>
      <c r="L1596" s="4"/>
      <c r="M1596" s="4"/>
      <c r="N1596" s="4"/>
      <c r="O1596" s="4"/>
      <c r="P1596" s="4"/>
      <c r="Q1596" s="4"/>
      <c r="R1596" s="4"/>
      <c r="S1596" s="4"/>
      <c r="T1596" s="4"/>
      <c r="U1596" s="4"/>
      <c r="V1596" s="4"/>
      <c r="W1596" s="4"/>
      <c r="X1596" s="4"/>
      <c r="Y1596" s="4"/>
      <c r="Z1596" s="4"/>
      <c r="AA1596" s="4"/>
      <c r="AB1596" s="4"/>
      <c r="AC1596" s="4"/>
      <c r="AD1596" s="4"/>
      <c r="AE1596" s="4"/>
      <c r="AF1596" s="4"/>
      <c r="AG1596" s="4"/>
      <c r="AH1596" s="4"/>
      <c r="AI1596" s="4"/>
      <c r="AJ1596" s="4"/>
      <c r="AK1596" s="4"/>
      <c r="AL1596" s="4"/>
      <c r="AM1596" s="4"/>
      <c r="AN1596" s="4"/>
      <c r="AO1596" s="4"/>
      <c r="AP1596" s="4"/>
      <c r="AQ1596" s="4"/>
      <c r="AR1596" s="4"/>
      <c r="AS1596" s="4"/>
      <c r="AT1596" s="4"/>
      <c r="AU1596" s="4"/>
      <c r="AV1596" s="4"/>
      <c r="AW1596" s="4"/>
    </row>
    <row r="1597" spans="1:49" ht="13.15">
      <c r="A1597" s="30"/>
      <c r="B1597" s="4"/>
      <c r="C1597" s="4"/>
      <c r="D1597" s="4"/>
      <c r="E1597" s="4"/>
      <c r="F1597" s="4"/>
      <c r="G1597" s="4"/>
      <c r="H1597" s="4"/>
      <c r="I1597" s="4"/>
      <c r="J1597" s="4"/>
      <c r="K1597" s="4"/>
      <c r="L1597" s="4"/>
      <c r="M1597" s="4"/>
      <c r="N1597" s="4"/>
      <c r="O1597" s="4"/>
      <c r="P1597" s="4"/>
      <c r="Q1597" s="4"/>
      <c r="R1597" s="4"/>
      <c r="S1597" s="4"/>
      <c r="T1597" s="4"/>
      <c r="U1597" s="4"/>
      <c r="V1597" s="4"/>
      <c r="W1597" s="4"/>
      <c r="X1597" s="4"/>
      <c r="Y1597" s="4"/>
      <c r="Z1597" s="4"/>
      <c r="AA1597" s="4"/>
      <c r="AB1597" s="4"/>
      <c r="AC1597" s="4"/>
      <c r="AD1597" s="4"/>
      <c r="AE1597" s="4"/>
      <c r="AF1597" s="4"/>
      <c r="AG1597" s="4"/>
      <c r="AH1597" s="4"/>
      <c r="AI1597" s="4"/>
      <c r="AJ1597" s="4"/>
      <c r="AK1597" s="4"/>
      <c r="AL1597" s="4"/>
      <c r="AM1597" s="4"/>
      <c r="AN1597" s="4"/>
      <c r="AO1597" s="4"/>
      <c r="AP1597" s="4"/>
      <c r="AQ1597" s="4"/>
      <c r="AR1597" s="4"/>
      <c r="AS1597" s="4"/>
      <c r="AT1597" s="4"/>
      <c r="AU1597" s="4"/>
      <c r="AV1597" s="4"/>
      <c r="AW1597" s="4"/>
    </row>
    <row r="1598" spans="1:49" ht="13.15">
      <c r="A1598" s="30" t="s">
        <v>73</v>
      </c>
      <c r="B1598" s="3">
        <v>723489981.05899012</v>
      </c>
      <c r="C1598" s="3">
        <v>730171446</v>
      </c>
      <c r="D1598" s="3">
        <v>799447288</v>
      </c>
      <c r="E1598" s="3">
        <v>823969938</v>
      </c>
      <c r="F1598" s="3">
        <v>829390059</v>
      </c>
      <c r="G1598" s="3">
        <v>807203676</v>
      </c>
      <c r="H1598" s="3">
        <v>821110958</v>
      </c>
      <c r="I1598" s="3">
        <v>818577094</v>
      </c>
      <c r="J1598" s="3">
        <v>815381505</v>
      </c>
      <c r="K1598" s="3">
        <v>814079525</v>
      </c>
      <c r="L1598" s="3">
        <v>819858157</v>
      </c>
      <c r="M1598" s="3">
        <v>851636172</v>
      </c>
      <c r="N1598" s="3">
        <v>833417109</v>
      </c>
      <c r="O1598" s="3">
        <v>837482406</v>
      </c>
      <c r="P1598" s="3">
        <v>844485048</v>
      </c>
      <c r="Q1598" s="3">
        <v>842132361</v>
      </c>
      <c r="R1598" s="3">
        <v>836196227</v>
      </c>
      <c r="S1598" s="3">
        <v>849633245</v>
      </c>
      <c r="T1598" s="3">
        <v>846267590</v>
      </c>
      <c r="U1598" s="3">
        <v>867146348</v>
      </c>
      <c r="V1598" s="3">
        <v>850728045</v>
      </c>
      <c r="W1598" s="3">
        <v>847477533</v>
      </c>
      <c r="X1598" s="3">
        <v>848588613</v>
      </c>
      <c r="Y1598" s="3">
        <v>875371595</v>
      </c>
      <c r="Z1598" s="3">
        <v>866705487</v>
      </c>
      <c r="AA1598" s="3">
        <v>868926184</v>
      </c>
      <c r="AB1598" s="3">
        <v>874986365</v>
      </c>
      <c r="AC1598" s="3">
        <v>893945343</v>
      </c>
      <c r="AD1598" s="3">
        <v>885867750</v>
      </c>
      <c r="AE1598" s="3">
        <v>897957493</v>
      </c>
      <c r="AF1598" s="3">
        <v>908524652</v>
      </c>
      <c r="AG1598" s="3">
        <v>923390371</v>
      </c>
      <c r="AH1598" s="3">
        <v>903046824</v>
      </c>
      <c r="AI1598" s="3">
        <v>906516884</v>
      </c>
      <c r="AJ1598" s="3">
        <v>919175203</v>
      </c>
      <c r="AK1598" s="3">
        <v>926855613</v>
      </c>
      <c r="AL1598" s="3">
        <v>935417939</v>
      </c>
      <c r="AM1598" s="3">
        <v>929658902</v>
      </c>
      <c r="AN1598" s="3">
        <v>945260038</v>
      </c>
      <c r="AO1598" s="3">
        <v>957607285</v>
      </c>
      <c r="AP1598" s="3">
        <v>947822366</v>
      </c>
      <c r="AQ1598" s="3">
        <v>961423510</v>
      </c>
      <c r="AR1598" s="3">
        <v>990203910</v>
      </c>
      <c r="AS1598" s="3">
        <v>1036712118</v>
      </c>
      <c r="AT1598" s="3">
        <v>1013428011</v>
      </c>
      <c r="AU1598" s="3">
        <v>1028387824</v>
      </c>
      <c r="AV1598" s="3">
        <v>1089307911</v>
      </c>
      <c r="AW1598" s="3">
        <v>1110963435</v>
      </c>
    </row>
    <row r="1599" spans="1:49">
      <c r="A1599" s="31"/>
      <c r="B1599" s="4"/>
      <c r="C1599" s="4"/>
      <c r="D1599" s="4"/>
      <c r="E1599" s="4"/>
      <c r="F1599" s="4"/>
      <c r="G1599" s="4"/>
      <c r="H1599" s="4"/>
      <c r="I1599" s="4"/>
      <c r="J1599" s="4"/>
      <c r="K1599" s="4"/>
      <c r="L1599" s="4"/>
      <c r="M1599" s="4"/>
      <c r="N1599" s="4"/>
      <c r="O1599" s="4"/>
      <c r="P1599" s="4"/>
      <c r="Q1599" s="4"/>
      <c r="R1599" s="4"/>
      <c r="S1599" s="4"/>
      <c r="T1599" s="4"/>
      <c r="U1599" s="4"/>
      <c r="V1599" s="4"/>
      <c r="W1599" s="4"/>
      <c r="X1599" s="4"/>
      <c r="Y1599" s="4"/>
      <c r="Z1599" s="4"/>
      <c r="AA1599" s="4"/>
      <c r="AB1599" s="4"/>
      <c r="AC1599" s="4"/>
      <c r="AD1599" s="4"/>
      <c r="AE1599" s="4"/>
      <c r="AF1599" s="4"/>
      <c r="AG1599" s="4"/>
      <c r="AH1599" s="4"/>
      <c r="AI1599" s="4"/>
      <c r="AJ1599" s="4"/>
      <c r="AK1599" s="4"/>
      <c r="AL1599" s="4"/>
      <c r="AM1599" s="4"/>
      <c r="AN1599" s="4"/>
      <c r="AO1599" s="4"/>
      <c r="AP1599" s="4"/>
      <c r="AQ1599" s="4"/>
      <c r="AR1599" s="4"/>
      <c r="AS1599" s="4"/>
      <c r="AT1599" s="4"/>
      <c r="AU1599" s="4"/>
      <c r="AV1599" s="4"/>
      <c r="AW1599" s="4"/>
    </row>
    <row r="1600" spans="1:49" ht="13.15">
      <c r="A1600" s="30" t="s">
        <v>87</v>
      </c>
      <c r="B1600" s="32">
        <v>6.5987999999999998</v>
      </c>
      <c r="C1600" s="32">
        <v>6.7408000000000001</v>
      </c>
      <c r="D1600" s="32">
        <v>7.5271999999999997</v>
      </c>
      <c r="E1600" s="32">
        <v>8.0182000000000002</v>
      </c>
      <c r="F1600" s="32">
        <v>7.8646000000000003</v>
      </c>
      <c r="G1600" s="32">
        <v>7.7803000000000004</v>
      </c>
      <c r="H1600" s="32">
        <v>7.8407999999999998</v>
      </c>
      <c r="I1600" s="32">
        <v>7.8781999999999996</v>
      </c>
      <c r="J1600" s="32">
        <v>7.8657000000000004</v>
      </c>
      <c r="K1600" s="32">
        <v>7.8952999999999998</v>
      </c>
      <c r="L1600" s="32">
        <v>7.9706999999999999</v>
      </c>
      <c r="M1600" s="32">
        <v>8.0098000000000003</v>
      </c>
      <c r="N1600" s="32">
        <v>8.0017999999999994</v>
      </c>
      <c r="O1600" s="32">
        <v>8.0020000000000007</v>
      </c>
      <c r="P1600" s="32">
        <v>8.0007999999999999</v>
      </c>
      <c r="Q1600" s="32">
        <v>8.0015000000000001</v>
      </c>
      <c r="R1600" s="32">
        <v>8.0005000000000006</v>
      </c>
      <c r="S1600" s="32">
        <v>8.0534999999999997</v>
      </c>
      <c r="T1600" s="32">
        <v>8.0653000000000006</v>
      </c>
      <c r="U1600" s="32">
        <v>8.0777000000000001</v>
      </c>
      <c r="V1600" s="32">
        <v>8.1411999999999995</v>
      </c>
      <c r="W1600" s="32">
        <v>8.1325000000000003</v>
      </c>
      <c r="X1600" s="32">
        <v>8.1323000000000008</v>
      </c>
      <c r="Y1600" s="32">
        <v>8.1326999999999998</v>
      </c>
      <c r="Z1600" s="32">
        <v>8.1415000000000006</v>
      </c>
      <c r="AA1600" s="32">
        <v>8.1530000000000005</v>
      </c>
      <c r="AB1600" s="32">
        <v>8.1684999999999999</v>
      </c>
      <c r="AC1600" s="32">
        <v>8.2102000000000004</v>
      </c>
      <c r="AD1600" s="32">
        <v>8.2727000000000004</v>
      </c>
      <c r="AE1600" s="32">
        <v>8.2803000000000004</v>
      </c>
      <c r="AF1600" s="32">
        <v>8.4245000000000001</v>
      </c>
      <c r="AG1600" s="32">
        <v>8.4039999999999999</v>
      </c>
      <c r="AH1600" s="32">
        <v>8.4120000000000008</v>
      </c>
      <c r="AI1600" s="32">
        <v>8.4034999999999993</v>
      </c>
      <c r="AJ1600" s="32">
        <v>8.4320000000000004</v>
      </c>
      <c r="AK1600" s="32">
        <v>8.4642999999999997</v>
      </c>
      <c r="AL1600" s="32">
        <v>8.4670000000000005</v>
      </c>
      <c r="AM1600" s="32">
        <v>8.4779999999999998</v>
      </c>
      <c r="AN1600" s="32">
        <v>8.4894999999999996</v>
      </c>
      <c r="AO1600" s="32">
        <v>8.5023</v>
      </c>
      <c r="AP1600" s="32">
        <v>8.5090000000000003</v>
      </c>
      <c r="AQ1600" s="32">
        <v>8.5114999999999998</v>
      </c>
      <c r="AR1600" s="32">
        <v>8.5158000000000005</v>
      </c>
      <c r="AS1600" s="32">
        <v>8.5254999999999992</v>
      </c>
      <c r="AT1600" s="32">
        <v>8.5521999999999991</v>
      </c>
      <c r="AU1600" s="32">
        <v>8.5533000000000001</v>
      </c>
      <c r="AV1600" s="32">
        <v>8.5518000000000001</v>
      </c>
      <c r="AW1600" s="32">
        <v>8.5519999999999996</v>
      </c>
    </row>
    <row r="1601" spans="1:49" ht="13.15">
      <c r="A1601" s="27"/>
      <c r="B1601" s="1"/>
      <c r="C1601" s="1"/>
      <c r="D1601" s="1"/>
      <c r="E1601" s="1"/>
      <c r="F1601" s="1"/>
      <c r="G1601" s="1"/>
      <c r="H1601" s="1"/>
      <c r="I1601" s="1"/>
      <c r="J1601" s="1"/>
      <c r="K1601" s="1"/>
      <c r="L1601" s="1"/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  <c r="AA1601" s="1"/>
      <c r="AB1601" s="1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</row>
    <row r="1602" spans="1:49" ht="13.15">
      <c r="A1602" s="26" t="s">
        <v>74</v>
      </c>
      <c r="B1602" s="1"/>
      <c r="C1602" s="1"/>
      <c r="D1602" s="1"/>
      <c r="E1602" s="1"/>
      <c r="F1602" s="1"/>
      <c r="G1602" s="1"/>
      <c r="H1602" s="1"/>
      <c r="I1602" s="1"/>
      <c r="J1602" s="1"/>
      <c r="K1602" s="1"/>
      <c r="L1602" s="1"/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  <c r="AA1602" s="1"/>
      <c r="AB1602" s="1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</row>
    <row r="1603" spans="1:49" ht="13.15">
      <c r="A1603" s="27" t="s">
        <v>75</v>
      </c>
      <c r="B1603" s="1"/>
      <c r="C1603" s="1"/>
      <c r="D1603" s="1"/>
      <c r="E1603" s="1"/>
      <c r="F1603" s="1"/>
      <c r="G1603" s="1"/>
      <c r="H1603" s="1"/>
      <c r="I1603" s="1"/>
      <c r="J1603" s="1"/>
      <c r="K1603" s="1"/>
      <c r="L1603" s="1"/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  <c r="AA1603" s="1"/>
      <c r="AB1603" s="1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</row>
    <row r="1604" spans="1:49" ht="13.15">
      <c r="A1604" s="30" t="s">
        <v>93</v>
      </c>
      <c r="B1604" s="3">
        <v>374165245.2477901</v>
      </c>
      <c r="C1604" s="3">
        <v>371442282</v>
      </c>
      <c r="D1604" s="3">
        <v>360572753</v>
      </c>
      <c r="E1604" s="3">
        <v>363857585</v>
      </c>
      <c r="F1604" s="3">
        <v>349348889</v>
      </c>
      <c r="G1604" s="3">
        <v>352477219</v>
      </c>
      <c r="H1604" s="3">
        <v>338735791</v>
      </c>
      <c r="I1604" s="3">
        <v>344818996</v>
      </c>
      <c r="J1604" s="3">
        <v>353421782</v>
      </c>
      <c r="K1604" s="3">
        <v>357330650</v>
      </c>
      <c r="L1604" s="3">
        <v>352543025</v>
      </c>
      <c r="M1604" s="3">
        <v>349029355</v>
      </c>
      <c r="N1604" s="3">
        <v>360888023</v>
      </c>
      <c r="O1604" s="3">
        <v>364623033</v>
      </c>
      <c r="P1604" s="3">
        <v>343165428</v>
      </c>
      <c r="Q1604" s="3">
        <v>352162764</v>
      </c>
      <c r="R1604" s="3">
        <v>360458877</v>
      </c>
      <c r="S1604" s="3">
        <v>355539725</v>
      </c>
      <c r="T1604" s="3">
        <v>344832093</v>
      </c>
      <c r="U1604" s="3">
        <v>348928290</v>
      </c>
      <c r="V1604" s="3">
        <v>364531775</v>
      </c>
      <c r="W1604" s="3">
        <v>365173922</v>
      </c>
      <c r="X1604" s="3">
        <v>363225500</v>
      </c>
      <c r="Y1604" s="3">
        <v>370611014</v>
      </c>
      <c r="Z1604" s="3">
        <v>394782654</v>
      </c>
      <c r="AA1604" s="3">
        <v>391644305</v>
      </c>
      <c r="AB1604" s="3">
        <v>380694459</v>
      </c>
      <c r="AC1604" s="3">
        <v>371688689</v>
      </c>
      <c r="AD1604" s="3">
        <v>387901426</v>
      </c>
      <c r="AE1604" s="3">
        <v>391070149</v>
      </c>
      <c r="AF1604" s="3">
        <v>396608170</v>
      </c>
      <c r="AG1604" s="3">
        <v>389193152</v>
      </c>
      <c r="AH1604" s="3">
        <v>406291892</v>
      </c>
      <c r="AI1604" s="3">
        <v>400662068</v>
      </c>
      <c r="AJ1604" s="3">
        <v>385880872</v>
      </c>
      <c r="AK1604" s="3">
        <v>382315187</v>
      </c>
      <c r="AL1604" s="3">
        <v>407711626</v>
      </c>
      <c r="AM1604" s="3">
        <v>405776613</v>
      </c>
      <c r="AN1604" s="3">
        <v>396113281</v>
      </c>
      <c r="AO1604" s="3">
        <v>407436637</v>
      </c>
      <c r="AP1604" s="3">
        <v>417909229</v>
      </c>
      <c r="AQ1604" s="3">
        <v>407487556</v>
      </c>
      <c r="AR1604" s="3">
        <v>393769936</v>
      </c>
      <c r="AS1604" s="3">
        <v>409124284</v>
      </c>
      <c r="AT1604" s="3">
        <v>433914646</v>
      </c>
      <c r="AU1604" s="3">
        <v>433948073</v>
      </c>
      <c r="AV1604" s="3">
        <v>447978996</v>
      </c>
      <c r="AW1604" s="3">
        <v>462564475</v>
      </c>
    </row>
    <row r="1605" spans="1:49" ht="13.15">
      <c r="A1605" s="29" t="s">
        <v>270</v>
      </c>
      <c r="B1605" s="4">
        <v>287620170.09551001</v>
      </c>
      <c r="C1605" s="4">
        <v>281046673</v>
      </c>
      <c r="D1605" s="4">
        <v>273870959</v>
      </c>
      <c r="E1605" s="4">
        <v>274206074</v>
      </c>
      <c r="F1605" s="4">
        <v>277859290</v>
      </c>
      <c r="G1605" s="4">
        <v>273534407</v>
      </c>
      <c r="H1605" s="4">
        <v>267598954</v>
      </c>
      <c r="I1605" s="4">
        <v>270173692</v>
      </c>
      <c r="J1605" s="4">
        <v>272785954</v>
      </c>
      <c r="K1605" s="4">
        <v>270167661</v>
      </c>
      <c r="L1605" s="4">
        <v>265827186</v>
      </c>
      <c r="M1605" s="4">
        <v>266195142</v>
      </c>
      <c r="N1605" s="4">
        <v>271068782</v>
      </c>
      <c r="O1605" s="4">
        <v>271735283</v>
      </c>
      <c r="P1605" s="4">
        <v>265861847</v>
      </c>
      <c r="Q1605" s="4">
        <v>267781989</v>
      </c>
      <c r="R1605" s="4">
        <v>269370412</v>
      </c>
      <c r="S1605" s="4">
        <v>267815253</v>
      </c>
      <c r="T1605" s="4">
        <v>263087463</v>
      </c>
      <c r="U1605" s="4">
        <v>266719258</v>
      </c>
      <c r="V1605" s="4">
        <v>276743234</v>
      </c>
      <c r="W1605" s="4">
        <v>277213240</v>
      </c>
      <c r="X1605" s="4">
        <v>278387673</v>
      </c>
      <c r="Y1605" s="4">
        <v>286194426</v>
      </c>
      <c r="Z1605" s="4">
        <v>299278247</v>
      </c>
      <c r="AA1605" s="4">
        <v>297528250</v>
      </c>
      <c r="AB1605" s="4">
        <v>291826440</v>
      </c>
      <c r="AC1605" s="4">
        <v>295394020</v>
      </c>
      <c r="AD1605" s="4">
        <v>304131004</v>
      </c>
      <c r="AE1605" s="4">
        <v>300504459</v>
      </c>
      <c r="AF1605" s="4">
        <v>295974664</v>
      </c>
      <c r="AG1605" s="4">
        <v>299946808</v>
      </c>
      <c r="AH1605" s="4">
        <v>306712194</v>
      </c>
      <c r="AI1605" s="4">
        <v>303567069</v>
      </c>
      <c r="AJ1605" s="4">
        <v>299353405</v>
      </c>
      <c r="AK1605" s="4">
        <v>304918545</v>
      </c>
      <c r="AL1605" s="4">
        <v>309624270</v>
      </c>
      <c r="AM1605" s="4">
        <v>309073197</v>
      </c>
      <c r="AN1605" s="4">
        <v>303278113</v>
      </c>
      <c r="AO1605" s="4">
        <v>303558015</v>
      </c>
      <c r="AP1605" s="4">
        <v>311675656</v>
      </c>
      <c r="AQ1605" s="4">
        <v>310718569</v>
      </c>
      <c r="AR1605" s="4">
        <v>308106882</v>
      </c>
      <c r="AS1605" s="4">
        <v>311977488</v>
      </c>
      <c r="AT1605" s="4">
        <v>328245800</v>
      </c>
      <c r="AU1605" s="4">
        <v>333544429</v>
      </c>
      <c r="AV1605" s="4">
        <v>354005187</v>
      </c>
      <c r="AW1605" s="4">
        <v>358752049</v>
      </c>
    </row>
    <row r="1606" spans="1:49" ht="13.15">
      <c r="A1606" s="29" t="s">
        <v>268</v>
      </c>
      <c r="B1606" s="4">
        <v>287619216.64515001</v>
      </c>
      <c r="C1606" s="4">
        <v>281045759</v>
      </c>
      <c r="D1606" s="4">
        <v>273869971</v>
      </c>
      <c r="E1606" s="4">
        <v>274205086</v>
      </c>
      <c r="F1606" s="4">
        <v>277858302</v>
      </c>
      <c r="G1606" s="4">
        <v>273533614</v>
      </c>
      <c r="H1606" s="4">
        <v>267597977</v>
      </c>
      <c r="I1606" s="4">
        <v>270172778</v>
      </c>
      <c r="J1606" s="4">
        <v>272784940</v>
      </c>
      <c r="K1606" s="4">
        <v>270166631</v>
      </c>
      <c r="L1606" s="4">
        <v>265826552</v>
      </c>
      <c r="M1606" s="4">
        <v>266194078</v>
      </c>
      <c r="N1606" s="4">
        <v>271067238</v>
      </c>
      <c r="O1606" s="4">
        <v>271733569</v>
      </c>
      <c r="P1606" s="4">
        <v>265860286</v>
      </c>
      <c r="Q1606" s="4">
        <v>267779568</v>
      </c>
      <c r="R1606" s="4">
        <v>269368335</v>
      </c>
      <c r="S1606" s="4">
        <v>267813832</v>
      </c>
      <c r="T1606" s="4">
        <v>263086235</v>
      </c>
      <c r="U1606" s="4">
        <v>266718015</v>
      </c>
      <c r="V1606" s="4">
        <v>276742700</v>
      </c>
      <c r="W1606" s="4">
        <v>277212191</v>
      </c>
      <c r="X1606" s="4">
        <v>278387439</v>
      </c>
      <c r="Y1606" s="4">
        <v>286194192</v>
      </c>
      <c r="Z1606" s="4">
        <v>299278013</v>
      </c>
      <c r="AA1606" s="4">
        <v>297528016</v>
      </c>
      <c r="AB1606" s="4">
        <v>291825588</v>
      </c>
      <c r="AC1606" s="4">
        <v>295393786</v>
      </c>
      <c r="AD1606" s="4">
        <v>304130587</v>
      </c>
      <c r="AE1606" s="4">
        <v>300504170</v>
      </c>
      <c r="AF1606" s="4">
        <v>295974180</v>
      </c>
      <c r="AG1606" s="4">
        <v>299946519</v>
      </c>
      <c r="AH1606" s="4">
        <v>306710812</v>
      </c>
      <c r="AI1606" s="4">
        <v>303565780</v>
      </c>
      <c r="AJ1606" s="4">
        <v>299352098</v>
      </c>
      <c r="AK1606" s="4">
        <v>304917293</v>
      </c>
      <c r="AL1606" s="4">
        <v>309622471</v>
      </c>
      <c r="AM1606" s="4">
        <v>309071870</v>
      </c>
      <c r="AN1606" s="4">
        <v>303277280</v>
      </c>
      <c r="AO1606" s="4">
        <v>303557230</v>
      </c>
      <c r="AP1606" s="4">
        <v>311675171</v>
      </c>
      <c r="AQ1606" s="4">
        <v>310717985</v>
      </c>
      <c r="AR1606" s="4">
        <v>308105583</v>
      </c>
      <c r="AS1606" s="4">
        <v>311977210</v>
      </c>
      <c r="AT1606" s="4">
        <v>328243986</v>
      </c>
      <c r="AU1606" s="4">
        <v>333543851</v>
      </c>
      <c r="AV1606" s="4">
        <v>354004585</v>
      </c>
      <c r="AW1606" s="4">
        <v>358751597</v>
      </c>
    </row>
    <row r="1607" spans="1:49" ht="13.15">
      <c r="A1607" s="29" t="s">
        <v>269</v>
      </c>
      <c r="B1607" s="4">
        <v>953.45035999999993</v>
      </c>
      <c r="C1607" s="4">
        <v>914</v>
      </c>
      <c r="D1607" s="4">
        <v>988</v>
      </c>
      <c r="E1607" s="4">
        <v>988</v>
      </c>
      <c r="F1607" s="4">
        <v>988</v>
      </c>
      <c r="G1607" s="4">
        <v>793</v>
      </c>
      <c r="H1607" s="4">
        <v>977</v>
      </c>
      <c r="I1607" s="4">
        <v>914</v>
      </c>
      <c r="J1607" s="4">
        <v>1014</v>
      </c>
      <c r="K1607" s="4">
        <v>1030</v>
      </c>
      <c r="L1607" s="4">
        <v>634</v>
      </c>
      <c r="M1607" s="4">
        <v>1064</v>
      </c>
      <c r="N1607" s="4">
        <v>1544</v>
      </c>
      <c r="O1607" s="4">
        <v>1714</v>
      </c>
      <c r="P1607" s="4">
        <v>1561</v>
      </c>
      <c r="Q1607" s="4">
        <v>2421</v>
      </c>
      <c r="R1607" s="4">
        <v>2077</v>
      </c>
      <c r="S1607" s="4">
        <v>1421</v>
      </c>
      <c r="T1607" s="4">
        <v>1228</v>
      </c>
      <c r="U1607" s="4">
        <v>1243</v>
      </c>
      <c r="V1607" s="4">
        <v>534</v>
      </c>
      <c r="W1607" s="4">
        <v>1049</v>
      </c>
      <c r="X1607" s="4">
        <v>234</v>
      </c>
      <c r="Y1607" s="4">
        <v>234</v>
      </c>
      <c r="Z1607" s="4">
        <v>234</v>
      </c>
      <c r="AA1607" s="4">
        <v>234</v>
      </c>
      <c r="AB1607" s="4">
        <v>852</v>
      </c>
      <c r="AC1607" s="4">
        <v>234</v>
      </c>
      <c r="AD1607" s="4">
        <v>417</v>
      </c>
      <c r="AE1607" s="4">
        <v>289</v>
      </c>
      <c r="AF1607" s="4">
        <v>484</v>
      </c>
      <c r="AG1607" s="4">
        <v>289</v>
      </c>
      <c r="AH1607" s="4">
        <v>1382</v>
      </c>
      <c r="AI1607" s="4">
        <v>1289</v>
      </c>
      <c r="AJ1607" s="4">
        <v>1307</v>
      </c>
      <c r="AK1607" s="4">
        <v>1252</v>
      </c>
      <c r="AL1607" s="4">
        <v>1799</v>
      </c>
      <c r="AM1607" s="4">
        <v>1327</v>
      </c>
      <c r="AN1607" s="4">
        <v>833</v>
      </c>
      <c r="AO1607" s="4">
        <v>785</v>
      </c>
      <c r="AP1607" s="4">
        <v>485</v>
      </c>
      <c r="AQ1607" s="4">
        <v>584</v>
      </c>
      <c r="AR1607" s="4">
        <v>1299</v>
      </c>
      <c r="AS1607" s="4">
        <v>278</v>
      </c>
      <c r="AT1607" s="4">
        <v>1814</v>
      </c>
      <c r="AU1607" s="4">
        <v>578</v>
      </c>
      <c r="AV1607" s="4">
        <v>602</v>
      </c>
      <c r="AW1607" s="4">
        <v>452</v>
      </c>
    </row>
    <row r="1608" spans="1:49" ht="13.15">
      <c r="A1608" s="29" t="s">
        <v>271</v>
      </c>
      <c r="B1608" s="4">
        <v>86545075.152280062</v>
      </c>
      <c r="C1608" s="4">
        <v>90395609</v>
      </c>
      <c r="D1608" s="4">
        <v>86701794</v>
      </c>
      <c r="E1608" s="4">
        <v>89651511</v>
      </c>
      <c r="F1608" s="4">
        <v>71489599</v>
      </c>
      <c r="G1608" s="4">
        <v>78942812</v>
      </c>
      <c r="H1608" s="4">
        <v>71136837</v>
      </c>
      <c r="I1608" s="4">
        <v>74645304</v>
      </c>
      <c r="J1608" s="4">
        <v>80635828</v>
      </c>
      <c r="K1608" s="4">
        <v>87162989</v>
      </c>
      <c r="L1608" s="4">
        <v>86715839</v>
      </c>
      <c r="M1608" s="4">
        <v>82834213</v>
      </c>
      <c r="N1608" s="4">
        <v>89819241</v>
      </c>
      <c r="O1608" s="4">
        <v>92887750</v>
      </c>
      <c r="P1608" s="4">
        <v>77303581</v>
      </c>
      <c r="Q1608" s="4">
        <v>84380775</v>
      </c>
      <c r="R1608" s="4">
        <v>91088465</v>
      </c>
      <c r="S1608" s="4">
        <v>87724472</v>
      </c>
      <c r="T1608" s="4">
        <v>81744630</v>
      </c>
      <c r="U1608" s="4">
        <v>82209032</v>
      </c>
      <c r="V1608" s="4">
        <v>87788541</v>
      </c>
      <c r="W1608" s="4">
        <v>87960682</v>
      </c>
      <c r="X1608" s="4">
        <v>84837827</v>
      </c>
      <c r="Y1608" s="4">
        <v>84416588</v>
      </c>
      <c r="Z1608" s="4">
        <v>95504407</v>
      </c>
      <c r="AA1608" s="4">
        <v>94116055</v>
      </c>
      <c r="AB1608" s="4">
        <v>88868019</v>
      </c>
      <c r="AC1608" s="4">
        <v>76294669</v>
      </c>
      <c r="AD1608" s="4">
        <v>83770422</v>
      </c>
      <c r="AE1608" s="4">
        <v>90565690</v>
      </c>
      <c r="AF1608" s="4">
        <v>100633506</v>
      </c>
      <c r="AG1608" s="4">
        <v>89246344</v>
      </c>
      <c r="AH1608" s="4">
        <v>99579698</v>
      </c>
      <c r="AI1608" s="4">
        <v>97094999</v>
      </c>
      <c r="AJ1608" s="4">
        <v>86527467</v>
      </c>
      <c r="AK1608" s="4">
        <v>77396642</v>
      </c>
      <c r="AL1608" s="4">
        <v>98087356</v>
      </c>
      <c r="AM1608" s="4">
        <v>96703416</v>
      </c>
      <c r="AN1608" s="4">
        <v>92835168</v>
      </c>
      <c r="AO1608" s="4">
        <v>103878622</v>
      </c>
      <c r="AP1608" s="4">
        <v>106233573</v>
      </c>
      <c r="AQ1608" s="4">
        <v>96768987</v>
      </c>
      <c r="AR1608" s="4">
        <v>85663054</v>
      </c>
      <c r="AS1608" s="4">
        <v>97146796</v>
      </c>
      <c r="AT1608" s="4">
        <v>105668846</v>
      </c>
      <c r="AU1608" s="4">
        <v>100403644</v>
      </c>
      <c r="AV1608" s="4">
        <v>93973809</v>
      </c>
      <c r="AW1608" s="4">
        <v>103812426</v>
      </c>
    </row>
    <row r="1609" spans="1:49" ht="13.15">
      <c r="A1609" s="29"/>
      <c r="B1609" s="4"/>
      <c r="C1609" s="4"/>
      <c r="D1609" s="4"/>
      <c r="E1609" s="4"/>
      <c r="F1609" s="4"/>
      <c r="G1609" s="4"/>
      <c r="H1609" s="4"/>
      <c r="I1609" s="4"/>
      <c r="J1609" s="4"/>
      <c r="K1609" s="4"/>
      <c r="L1609" s="4"/>
      <c r="M1609" s="4"/>
      <c r="N1609" s="4"/>
      <c r="O1609" s="4"/>
      <c r="P1609" s="4"/>
      <c r="Q1609" s="4"/>
      <c r="R1609" s="4"/>
      <c r="S1609" s="4"/>
      <c r="T1609" s="4"/>
      <c r="U1609" s="4"/>
      <c r="V1609" s="4"/>
      <c r="W1609" s="4"/>
      <c r="X1609" s="4"/>
      <c r="Y1609" s="4"/>
      <c r="Z1609" s="4"/>
      <c r="AA1609" s="4"/>
      <c r="AB1609" s="4"/>
      <c r="AC1609" s="4"/>
      <c r="AD1609" s="4"/>
      <c r="AE1609" s="4"/>
      <c r="AF1609" s="4"/>
      <c r="AG1609" s="4"/>
      <c r="AH1609" s="4"/>
      <c r="AI1609" s="4"/>
      <c r="AJ1609" s="4"/>
      <c r="AK1609" s="4"/>
      <c r="AL1609" s="4"/>
      <c r="AM1609" s="4"/>
      <c r="AN1609" s="4"/>
      <c r="AO1609" s="4"/>
      <c r="AP1609" s="4"/>
      <c r="AQ1609" s="4"/>
      <c r="AR1609" s="4"/>
      <c r="AS1609" s="4"/>
      <c r="AT1609" s="4"/>
      <c r="AU1609" s="4"/>
      <c r="AV1609" s="4"/>
      <c r="AW1609" s="4"/>
    </row>
    <row r="1610" spans="1:49" ht="13.15">
      <c r="A1610" s="30" t="s">
        <v>285</v>
      </c>
      <c r="B1610" s="4">
        <v>1848615.3662800002</v>
      </c>
      <c r="C1610" s="4">
        <v>1797141</v>
      </c>
      <c r="D1610" s="4">
        <v>1915362</v>
      </c>
      <c r="E1610" s="4">
        <v>1982005</v>
      </c>
      <c r="F1610" s="4">
        <v>1873055</v>
      </c>
      <c r="G1610" s="4">
        <v>1817403</v>
      </c>
      <c r="H1610" s="4">
        <v>1815614</v>
      </c>
      <c r="I1610" s="4">
        <v>1794561</v>
      </c>
      <c r="J1610" s="4">
        <v>1773959</v>
      </c>
      <c r="K1610" s="4">
        <v>1772843</v>
      </c>
      <c r="L1610" s="4">
        <v>1871258</v>
      </c>
      <c r="M1610" s="4">
        <v>2365497</v>
      </c>
      <c r="N1610" s="4">
        <v>2334546</v>
      </c>
      <c r="O1610" s="4">
        <v>2257434</v>
      </c>
      <c r="P1610" s="4">
        <v>2213137</v>
      </c>
      <c r="Q1610" s="4">
        <v>2163817</v>
      </c>
      <c r="R1610" s="4">
        <v>2126935</v>
      </c>
      <c r="S1610" s="4">
        <v>2115775</v>
      </c>
      <c r="T1610" s="4">
        <v>2100091</v>
      </c>
      <c r="U1610" s="4">
        <v>2101875</v>
      </c>
      <c r="V1610" s="4">
        <v>2146280</v>
      </c>
      <c r="W1610" s="4">
        <v>2191464</v>
      </c>
      <c r="X1610" s="4">
        <v>2289635</v>
      </c>
      <c r="Y1610" s="4">
        <v>2679874</v>
      </c>
      <c r="Z1610" s="4">
        <v>2612428</v>
      </c>
      <c r="AA1610" s="4">
        <v>2546029</v>
      </c>
      <c r="AB1610" s="4">
        <v>2433818</v>
      </c>
      <c r="AC1610" s="4">
        <v>2416345</v>
      </c>
      <c r="AD1610" s="4">
        <v>2395036</v>
      </c>
      <c r="AE1610" s="4">
        <v>2349578</v>
      </c>
      <c r="AF1610" s="4">
        <v>2349784</v>
      </c>
      <c r="AG1610" s="4">
        <v>2256289</v>
      </c>
      <c r="AH1610" s="4">
        <v>2250904</v>
      </c>
      <c r="AI1610" s="4">
        <v>2263690</v>
      </c>
      <c r="AJ1610" s="4">
        <v>2284549</v>
      </c>
      <c r="AK1610" s="4">
        <v>2512599</v>
      </c>
      <c r="AL1610" s="4">
        <v>2510405</v>
      </c>
      <c r="AM1610" s="4">
        <v>2435982</v>
      </c>
      <c r="AN1610" s="4">
        <v>2451854</v>
      </c>
      <c r="AO1610" s="4">
        <v>2381235</v>
      </c>
      <c r="AP1610" s="4">
        <v>2376434</v>
      </c>
      <c r="AQ1610" s="4">
        <v>2340591</v>
      </c>
      <c r="AR1610" s="4">
        <v>2363845</v>
      </c>
      <c r="AS1610" s="4">
        <v>2413182</v>
      </c>
      <c r="AT1610" s="4">
        <v>2520981</v>
      </c>
      <c r="AU1610" s="4">
        <v>2632750</v>
      </c>
      <c r="AV1610" s="4">
        <v>3094753</v>
      </c>
      <c r="AW1610" s="4">
        <v>3257216</v>
      </c>
    </row>
    <row r="1611" spans="1:49" ht="13.15">
      <c r="A1611" s="29" t="s">
        <v>287</v>
      </c>
      <c r="B1611" s="3">
        <v>259.00290000000001</v>
      </c>
      <c r="C1611" s="3">
        <v>265</v>
      </c>
      <c r="D1611" s="3">
        <v>295</v>
      </c>
      <c r="E1611" s="3">
        <v>470</v>
      </c>
      <c r="F1611" s="3">
        <v>309</v>
      </c>
      <c r="G1611" s="3">
        <v>305</v>
      </c>
      <c r="H1611" s="3">
        <v>308</v>
      </c>
      <c r="I1611" s="3">
        <v>309</v>
      </c>
      <c r="J1611" s="3">
        <v>309</v>
      </c>
      <c r="K1611" s="3">
        <v>310</v>
      </c>
      <c r="L1611" s="3">
        <v>313</v>
      </c>
      <c r="M1611" s="3">
        <v>160</v>
      </c>
      <c r="N1611" s="3">
        <v>160</v>
      </c>
      <c r="O1611" s="3">
        <v>160</v>
      </c>
      <c r="P1611" s="3">
        <v>160</v>
      </c>
      <c r="Q1611" s="3">
        <v>160</v>
      </c>
      <c r="R1611" s="3">
        <v>160</v>
      </c>
      <c r="S1611" s="3">
        <v>161</v>
      </c>
      <c r="T1611" s="3">
        <v>161</v>
      </c>
      <c r="U1611" s="3">
        <v>162</v>
      </c>
      <c r="V1611" s="3">
        <v>163</v>
      </c>
      <c r="W1611" s="3">
        <v>163</v>
      </c>
      <c r="X1611" s="3">
        <v>1301</v>
      </c>
      <c r="Y1611" s="3">
        <v>163</v>
      </c>
      <c r="Z1611" s="3">
        <v>163</v>
      </c>
      <c r="AA1611" s="3">
        <v>163</v>
      </c>
      <c r="AB1611" s="3">
        <v>163</v>
      </c>
      <c r="AC1611" s="3">
        <v>164</v>
      </c>
      <c r="AD1611" s="3">
        <v>165</v>
      </c>
      <c r="AE1611" s="3">
        <v>166</v>
      </c>
      <c r="AF1611" s="3">
        <v>168</v>
      </c>
      <c r="AG1611" s="3">
        <v>168</v>
      </c>
      <c r="AH1611" s="3">
        <v>168</v>
      </c>
      <c r="AI1611" s="3">
        <v>168</v>
      </c>
      <c r="AJ1611" s="3">
        <v>169</v>
      </c>
      <c r="AK1611" s="3">
        <v>169</v>
      </c>
      <c r="AL1611" s="3">
        <v>169</v>
      </c>
      <c r="AM1611" s="3">
        <v>170</v>
      </c>
      <c r="AN1611" s="3">
        <v>170</v>
      </c>
      <c r="AO1611" s="3">
        <v>170</v>
      </c>
      <c r="AP1611" s="3">
        <v>170</v>
      </c>
      <c r="AQ1611" s="3">
        <v>2298</v>
      </c>
      <c r="AR1611" s="3">
        <v>2299</v>
      </c>
      <c r="AS1611" s="3">
        <v>171</v>
      </c>
      <c r="AT1611" s="3">
        <v>171</v>
      </c>
      <c r="AU1611" s="3">
        <v>171</v>
      </c>
      <c r="AV1611" s="3">
        <v>171</v>
      </c>
      <c r="AW1611" s="3">
        <v>171</v>
      </c>
    </row>
    <row r="1612" spans="1:49" ht="13.15">
      <c r="A1612" s="29" t="s">
        <v>286</v>
      </c>
      <c r="B1612" s="3">
        <v>1848356.3633800002</v>
      </c>
      <c r="C1612" s="3">
        <v>1796876</v>
      </c>
      <c r="D1612" s="3">
        <v>1915067</v>
      </c>
      <c r="E1612" s="3">
        <v>1981535</v>
      </c>
      <c r="F1612" s="3">
        <v>1872746</v>
      </c>
      <c r="G1612" s="3">
        <v>1817098</v>
      </c>
      <c r="H1612" s="3">
        <v>1815306</v>
      </c>
      <c r="I1612" s="3">
        <v>1794252</v>
      </c>
      <c r="J1612" s="3">
        <v>1773650</v>
      </c>
      <c r="K1612" s="3">
        <v>1772533</v>
      </c>
      <c r="L1612" s="3">
        <v>1870945</v>
      </c>
      <c r="M1612" s="3">
        <v>2365337</v>
      </c>
      <c r="N1612" s="3">
        <v>2334386</v>
      </c>
      <c r="O1612" s="3">
        <v>2257274</v>
      </c>
      <c r="P1612" s="3">
        <v>2212977</v>
      </c>
      <c r="Q1612" s="3">
        <v>2163657</v>
      </c>
      <c r="R1612" s="3">
        <v>2126775</v>
      </c>
      <c r="S1612" s="3">
        <v>2115614</v>
      </c>
      <c r="T1612" s="3">
        <v>2099930</v>
      </c>
      <c r="U1612" s="3">
        <v>2101713</v>
      </c>
      <c r="V1612" s="3">
        <v>2146117</v>
      </c>
      <c r="W1612" s="3">
        <v>2191301</v>
      </c>
      <c r="X1612" s="3">
        <v>2288334</v>
      </c>
      <c r="Y1612" s="3">
        <v>2679711</v>
      </c>
      <c r="Z1612" s="3">
        <v>2612265</v>
      </c>
      <c r="AA1612" s="3">
        <v>2545866</v>
      </c>
      <c r="AB1612" s="3">
        <v>2433655</v>
      </c>
      <c r="AC1612" s="3">
        <v>2416181</v>
      </c>
      <c r="AD1612" s="3">
        <v>2394871</v>
      </c>
      <c r="AE1612" s="3">
        <v>2349412</v>
      </c>
      <c r="AF1612" s="3">
        <v>2349616</v>
      </c>
      <c r="AG1612" s="3">
        <v>2256121</v>
      </c>
      <c r="AH1612" s="3">
        <v>2250736</v>
      </c>
      <c r="AI1612" s="3">
        <v>2263522</v>
      </c>
      <c r="AJ1612" s="3">
        <v>2284380</v>
      </c>
      <c r="AK1612" s="3">
        <v>2512430</v>
      </c>
      <c r="AL1612" s="3">
        <v>2510236</v>
      </c>
      <c r="AM1612" s="3">
        <v>2435812</v>
      </c>
      <c r="AN1612" s="3">
        <v>2451684</v>
      </c>
      <c r="AO1612" s="3">
        <v>2381065</v>
      </c>
      <c r="AP1612" s="3">
        <v>2376264</v>
      </c>
      <c r="AQ1612" s="3">
        <v>2338293</v>
      </c>
      <c r="AR1612" s="3">
        <v>2361546</v>
      </c>
      <c r="AS1612" s="3">
        <v>2413011</v>
      </c>
      <c r="AT1612" s="3">
        <v>2520810</v>
      </c>
      <c r="AU1612" s="3">
        <v>2632579</v>
      </c>
      <c r="AV1612" s="3">
        <v>3094582</v>
      </c>
      <c r="AW1612" s="3">
        <v>3257045</v>
      </c>
    </row>
    <row r="1613" spans="1:49" ht="13.15">
      <c r="A1613" s="30"/>
      <c r="B1613" s="4"/>
      <c r="C1613" s="4"/>
      <c r="D1613" s="4"/>
      <c r="E1613" s="4"/>
      <c r="F1613" s="4"/>
      <c r="G1613" s="4"/>
      <c r="H1613" s="4"/>
      <c r="I1613" s="4"/>
      <c r="J1613" s="4"/>
      <c r="K1613" s="4"/>
      <c r="L1613" s="4"/>
      <c r="M1613" s="4"/>
      <c r="N1613" s="4"/>
      <c r="O1613" s="4"/>
      <c r="P1613" s="4"/>
      <c r="Q1613" s="4"/>
      <c r="R1613" s="4"/>
      <c r="S1613" s="4"/>
      <c r="T1613" s="4"/>
      <c r="U1613" s="4"/>
      <c r="V1613" s="4"/>
      <c r="W1613" s="4"/>
      <c r="X1613" s="4"/>
      <c r="Y1613" s="4"/>
      <c r="Z1613" s="4"/>
      <c r="AA1613" s="4"/>
      <c r="AB1613" s="4"/>
      <c r="AC1613" s="4"/>
      <c r="AD1613" s="4"/>
      <c r="AE1613" s="4"/>
      <c r="AF1613" s="4"/>
      <c r="AG1613" s="4"/>
      <c r="AH1613" s="4"/>
      <c r="AI1613" s="4"/>
      <c r="AJ1613" s="4"/>
      <c r="AK1613" s="4"/>
      <c r="AL1613" s="4"/>
      <c r="AM1613" s="4"/>
      <c r="AN1613" s="4"/>
      <c r="AO1613" s="4"/>
      <c r="AP1613" s="4"/>
      <c r="AQ1613" s="4"/>
      <c r="AR1613" s="4"/>
      <c r="AS1613" s="4"/>
      <c r="AT1613" s="4"/>
      <c r="AU1613" s="4"/>
      <c r="AV1613" s="4"/>
      <c r="AW1613" s="4"/>
    </row>
    <row r="1614" spans="1:49" ht="13.15">
      <c r="A1614" s="30" t="s">
        <v>77</v>
      </c>
      <c r="B1614" s="3">
        <v>71369474.126259983</v>
      </c>
      <c r="C1614" s="3">
        <v>73803901</v>
      </c>
      <c r="D1614" s="3">
        <v>82429370</v>
      </c>
      <c r="E1614" s="3">
        <v>86796927</v>
      </c>
      <c r="F1614" s="3">
        <v>75250523</v>
      </c>
      <c r="G1614" s="3">
        <v>70270997</v>
      </c>
      <c r="H1614" s="3">
        <v>68136670</v>
      </c>
      <c r="I1614" s="3">
        <v>68364435</v>
      </c>
      <c r="J1614" s="3">
        <v>66999241</v>
      </c>
      <c r="K1614" s="3">
        <v>61551338</v>
      </c>
      <c r="L1614" s="3">
        <v>61454160</v>
      </c>
      <c r="M1614" s="3">
        <v>64014274</v>
      </c>
      <c r="N1614" s="3">
        <v>66949473</v>
      </c>
      <c r="O1614" s="3">
        <v>61998312</v>
      </c>
      <c r="P1614" s="3">
        <v>61535474</v>
      </c>
      <c r="Q1614" s="3">
        <v>56051428</v>
      </c>
      <c r="R1614" s="3">
        <v>55729988</v>
      </c>
      <c r="S1614" s="3">
        <v>56029896</v>
      </c>
      <c r="T1614" s="3">
        <v>55691443</v>
      </c>
      <c r="U1614" s="3">
        <v>57332446</v>
      </c>
      <c r="V1614" s="3">
        <v>57855969</v>
      </c>
      <c r="W1614" s="3">
        <v>58361376</v>
      </c>
      <c r="X1614" s="3">
        <v>58342496</v>
      </c>
      <c r="Y1614" s="3">
        <v>60289914</v>
      </c>
      <c r="Z1614" s="3">
        <v>60666687</v>
      </c>
      <c r="AA1614" s="3">
        <v>60956474</v>
      </c>
      <c r="AB1614" s="3">
        <v>57858526</v>
      </c>
      <c r="AC1614" s="3">
        <v>58547404</v>
      </c>
      <c r="AD1614" s="3">
        <v>59162418</v>
      </c>
      <c r="AE1614" s="3">
        <v>58804443</v>
      </c>
      <c r="AF1614" s="3">
        <v>59998061</v>
      </c>
      <c r="AG1614" s="3">
        <v>60667772</v>
      </c>
      <c r="AH1614" s="3">
        <v>59016989</v>
      </c>
      <c r="AI1614" s="3">
        <v>59419144</v>
      </c>
      <c r="AJ1614" s="3">
        <v>59198080</v>
      </c>
      <c r="AK1614" s="3">
        <v>59513216</v>
      </c>
      <c r="AL1614" s="3">
        <v>60630818</v>
      </c>
      <c r="AM1614" s="3">
        <v>60833088</v>
      </c>
      <c r="AN1614" s="3">
        <v>62748664</v>
      </c>
      <c r="AO1614" s="3">
        <v>63484075</v>
      </c>
      <c r="AP1614" s="3">
        <v>63974714</v>
      </c>
      <c r="AQ1614" s="3">
        <v>63753946</v>
      </c>
      <c r="AR1614" s="3">
        <v>64038008</v>
      </c>
      <c r="AS1614" s="3">
        <v>64563160</v>
      </c>
      <c r="AT1614" s="3">
        <v>66181773</v>
      </c>
      <c r="AU1614" s="3">
        <v>69207969</v>
      </c>
      <c r="AV1614" s="3">
        <v>67764995</v>
      </c>
      <c r="AW1614" s="3">
        <v>69040232</v>
      </c>
    </row>
    <row r="1615" spans="1:49">
      <c r="A1615" s="31"/>
      <c r="B1615" s="1"/>
      <c r="C1615" s="1"/>
      <c r="D1615" s="1"/>
      <c r="E1615" s="1"/>
      <c r="F1615" s="1"/>
      <c r="G1615" s="1"/>
      <c r="H1615" s="1"/>
      <c r="I1615" s="1"/>
      <c r="J1615" s="1"/>
      <c r="K1615" s="1"/>
      <c r="L1615" s="1"/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  <c r="AA1615" s="1"/>
      <c r="AB1615" s="1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</row>
    <row r="1616" spans="1:49" ht="13.15">
      <c r="A1616" s="30" t="s">
        <v>78</v>
      </c>
      <c r="B1616" s="3">
        <v>4956033.0107700005</v>
      </c>
      <c r="C1616" s="3">
        <v>3685294</v>
      </c>
      <c r="D1616" s="3">
        <v>9288467</v>
      </c>
      <c r="E1616" s="3">
        <v>988883</v>
      </c>
      <c r="F1616" s="3">
        <v>1025165</v>
      </c>
      <c r="G1616" s="3">
        <v>902291</v>
      </c>
      <c r="H1616" s="3">
        <v>907075</v>
      </c>
      <c r="I1616" s="3">
        <v>1891355</v>
      </c>
      <c r="J1616" s="3">
        <v>1315753</v>
      </c>
      <c r="K1616" s="3">
        <v>3777625</v>
      </c>
      <c r="L1616" s="3">
        <v>1515913</v>
      </c>
      <c r="M1616" s="3">
        <v>3446487</v>
      </c>
      <c r="N1616" s="3">
        <v>1200599</v>
      </c>
      <c r="O1616" s="3">
        <v>1399697</v>
      </c>
      <c r="P1616" s="3">
        <v>3964950</v>
      </c>
      <c r="Q1616" s="3">
        <v>7275408</v>
      </c>
      <c r="R1616" s="3">
        <v>6966625</v>
      </c>
      <c r="S1616" s="3">
        <v>10503004</v>
      </c>
      <c r="T1616" s="3">
        <v>5820104</v>
      </c>
      <c r="U1616" s="3">
        <v>12447396</v>
      </c>
      <c r="V1616" s="3">
        <v>9885074</v>
      </c>
      <c r="W1616" s="3">
        <v>3160774</v>
      </c>
      <c r="X1616" s="3">
        <v>3028382</v>
      </c>
      <c r="Y1616" s="3">
        <v>1840540</v>
      </c>
      <c r="Z1616" s="3">
        <v>3083067</v>
      </c>
      <c r="AA1616" s="3">
        <v>1400228</v>
      </c>
      <c r="AB1616" s="3">
        <v>4718420</v>
      </c>
      <c r="AC1616" s="3">
        <v>8718061</v>
      </c>
      <c r="AD1616" s="3">
        <v>1127206</v>
      </c>
      <c r="AE1616" s="3">
        <v>9120160</v>
      </c>
      <c r="AF1616" s="3">
        <v>1346245</v>
      </c>
      <c r="AG1616" s="3">
        <v>1342660</v>
      </c>
      <c r="AH1616" s="3">
        <v>1013086</v>
      </c>
      <c r="AI1616" s="3">
        <v>1022964</v>
      </c>
      <c r="AJ1616" s="3">
        <v>6775120</v>
      </c>
      <c r="AK1616" s="3">
        <v>1479960</v>
      </c>
      <c r="AL1616" s="3">
        <v>16580104</v>
      </c>
      <c r="AM1616" s="3">
        <v>15008250</v>
      </c>
      <c r="AN1616" s="3">
        <v>12049863</v>
      </c>
      <c r="AO1616" s="3">
        <v>4398537</v>
      </c>
      <c r="AP1616" s="3">
        <v>756614</v>
      </c>
      <c r="AQ1616" s="3">
        <v>7789657</v>
      </c>
      <c r="AR1616" s="3">
        <v>5287516</v>
      </c>
      <c r="AS1616" s="3">
        <v>17222855</v>
      </c>
      <c r="AT1616" s="3">
        <v>23195605</v>
      </c>
      <c r="AU1616" s="3">
        <v>27551915</v>
      </c>
      <c r="AV1616" s="3">
        <v>63323628</v>
      </c>
      <c r="AW1616" s="3">
        <v>35316081</v>
      </c>
    </row>
    <row r="1617" spans="1:49" ht="13.15">
      <c r="A1617" s="29" t="s">
        <v>259</v>
      </c>
      <c r="B1617" s="4">
        <v>4956033.0107700005</v>
      </c>
      <c r="C1617" s="4">
        <v>3685294</v>
      </c>
      <c r="D1617" s="4">
        <v>9288467</v>
      </c>
      <c r="E1617" s="4">
        <v>988883</v>
      </c>
      <c r="F1617" s="4">
        <v>1025165</v>
      </c>
      <c r="G1617" s="4">
        <v>902291</v>
      </c>
      <c r="H1617" s="4">
        <v>907075</v>
      </c>
      <c r="I1617" s="4">
        <v>1891355</v>
      </c>
      <c r="J1617" s="4">
        <v>1315753</v>
      </c>
      <c r="K1617" s="4">
        <v>3777625</v>
      </c>
      <c r="L1617" s="4">
        <v>1515913</v>
      </c>
      <c r="M1617" s="4">
        <v>3446487</v>
      </c>
      <c r="N1617" s="4">
        <v>1200599</v>
      </c>
      <c r="O1617" s="4">
        <v>1399697</v>
      </c>
      <c r="P1617" s="4">
        <v>3964950</v>
      </c>
      <c r="Q1617" s="4">
        <v>7275408</v>
      </c>
      <c r="R1617" s="4">
        <v>6966625</v>
      </c>
      <c r="S1617" s="4">
        <v>10503004</v>
      </c>
      <c r="T1617" s="4">
        <v>5820104</v>
      </c>
      <c r="U1617" s="4">
        <v>12447396</v>
      </c>
      <c r="V1617" s="4">
        <v>9885074</v>
      </c>
      <c r="W1617" s="4">
        <v>3160774</v>
      </c>
      <c r="X1617" s="4">
        <v>3028382</v>
      </c>
      <c r="Y1617" s="4">
        <v>1840540</v>
      </c>
      <c r="Z1617" s="4">
        <v>3083067</v>
      </c>
      <c r="AA1617" s="4">
        <v>1400228</v>
      </c>
      <c r="AB1617" s="4">
        <v>4718420</v>
      </c>
      <c r="AC1617" s="4">
        <v>8718061</v>
      </c>
      <c r="AD1617" s="4">
        <v>1127206</v>
      </c>
      <c r="AE1617" s="4">
        <v>9120160</v>
      </c>
      <c r="AF1617" s="4">
        <v>1346245</v>
      </c>
      <c r="AG1617" s="4">
        <v>1342660</v>
      </c>
      <c r="AH1617" s="4">
        <v>1013086</v>
      </c>
      <c r="AI1617" s="4">
        <v>1022964</v>
      </c>
      <c r="AJ1617" s="4">
        <v>6775120</v>
      </c>
      <c r="AK1617" s="4">
        <v>1479960</v>
      </c>
      <c r="AL1617" s="4">
        <v>16580104</v>
      </c>
      <c r="AM1617" s="4">
        <v>15008250</v>
      </c>
      <c r="AN1617" s="4">
        <v>12049863</v>
      </c>
      <c r="AO1617" s="4">
        <v>4398537</v>
      </c>
      <c r="AP1617" s="4">
        <v>756614</v>
      </c>
      <c r="AQ1617" s="4">
        <v>7789657</v>
      </c>
      <c r="AR1617" s="4">
        <v>5287516</v>
      </c>
      <c r="AS1617" s="4">
        <v>17222855</v>
      </c>
      <c r="AT1617" s="4">
        <v>23195605</v>
      </c>
      <c r="AU1617" s="4">
        <v>27551915</v>
      </c>
      <c r="AV1617" s="4">
        <v>63323628</v>
      </c>
      <c r="AW1617" s="4">
        <v>35316081</v>
      </c>
    </row>
    <row r="1618" spans="1:49" ht="13.15">
      <c r="A1618" s="30"/>
      <c r="B1618" s="4"/>
      <c r="C1618" s="4"/>
      <c r="D1618" s="4"/>
      <c r="E1618" s="4"/>
      <c r="F1618" s="4"/>
      <c r="G1618" s="4"/>
      <c r="H1618" s="4"/>
      <c r="I1618" s="4"/>
      <c r="J1618" s="4"/>
      <c r="K1618" s="4"/>
      <c r="L1618" s="4"/>
      <c r="M1618" s="4"/>
      <c r="N1618" s="4"/>
      <c r="O1618" s="4"/>
      <c r="P1618" s="4"/>
      <c r="Q1618" s="4"/>
      <c r="R1618" s="4"/>
      <c r="S1618" s="4"/>
      <c r="T1618" s="4"/>
      <c r="U1618" s="4"/>
      <c r="V1618" s="4"/>
      <c r="W1618" s="4"/>
      <c r="X1618" s="4"/>
      <c r="Y1618" s="4"/>
      <c r="Z1618" s="4"/>
      <c r="AA1618" s="4"/>
      <c r="AB1618" s="4"/>
      <c r="AC1618" s="4"/>
      <c r="AD1618" s="4"/>
      <c r="AE1618" s="4"/>
      <c r="AF1618" s="4"/>
      <c r="AG1618" s="4"/>
      <c r="AH1618" s="4"/>
      <c r="AI1618" s="4"/>
      <c r="AJ1618" s="4"/>
      <c r="AK1618" s="4"/>
      <c r="AL1618" s="4"/>
      <c r="AM1618" s="4"/>
      <c r="AN1618" s="4"/>
      <c r="AO1618" s="4"/>
      <c r="AP1618" s="4"/>
      <c r="AQ1618" s="4"/>
      <c r="AR1618" s="4"/>
      <c r="AS1618" s="4"/>
      <c r="AT1618" s="4"/>
      <c r="AU1618" s="4"/>
      <c r="AV1618" s="4"/>
      <c r="AW1618" s="4"/>
    </row>
    <row r="1619" spans="1:49" ht="13.15">
      <c r="A1619" s="30" t="s">
        <v>79</v>
      </c>
      <c r="B1619" s="3">
        <v>149232.58331999683</v>
      </c>
      <c r="C1619" s="3">
        <v>149984</v>
      </c>
      <c r="D1619" s="3">
        <v>159961</v>
      </c>
      <c r="E1619" s="3">
        <v>168049</v>
      </c>
      <c r="F1619" s="3">
        <v>165624</v>
      </c>
      <c r="G1619" s="3">
        <v>163801</v>
      </c>
      <c r="H1619" s="3">
        <v>164275</v>
      </c>
      <c r="I1619" s="3">
        <v>168557</v>
      </c>
      <c r="J1619" s="3">
        <v>168456</v>
      </c>
      <c r="K1619" s="3">
        <v>167291</v>
      </c>
      <c r="L1619" s="3">
        <v>165901</v>
      </c>
      <c r="M1619" s="3">
        <v>166497</v>
      </c>
      <c r="N1619" s="3">
        <v>165181</v>
      </c>
      <c r="O1619" s="3">
        <v>162849</v>
      </c>
      <c r="P1619" s="3">
        <v>158432</v>
      </c>
      <c r="Q1619" s="3">
        <v>152541</v>
      </c>
      <c r="R1619" s="3">
        <v>150753</v>
      </c>
      <c r="S1619" s="3">
        <v>136526</v>
      </c>
      <c r="T1619" s="3">
        <v>137428</v>
      </c>
      <c r="U1619" s="3">
        <v>139480</v>
      </c>
      <c r="V1619" s="3">
        <v>140374</v>
      </c>
      <c r="W1619" s="3">
        <v>139696</v>
      </c>
      <c r="X1619" s="3">
        <v>136040</v>
      </c>
      <c r="Y1619" s="3">
        <v>4531030</v>
      </c>
      <c r="Z1619" s="3">
        <v>4555223</v>
      </c>
      <c r="AA1619" s="3">
        <v>4553408</v>
      </c>
      <c r="AB1619" s="3">
        <v>4541529</v>
      </c>
      <c r="AC1619" s="3">
        <v>4552404</v>
      </c>
      <c r="AD1619" s="3">
        <v>4577273</v>
      </c>
      <c r="AE1619" s="3">
        <v>4586599</v>
      </c>
      <c r="AF1619" s="3">
        <v>4637322</v>
      </c>
      <c r="AG1619" s="3">
        <v>4593868</v>
      </c>
      <c r="AH1619" s="3">
        <v>4573195</v>
      </c>
      <c r="AI1619" s="3">
        <v>4565748</v>
      </c>
      <c r="AJ1619" s="3">
        <v>4555175</v>
      </c>
      <c r="AK1619" s="3">
        <v>5879074</v>
      </c>
      <c r="AL1619" s="3">
        <v>5887490</v>
      </c>
      <c r="AM1619" s="3">
        <v>5926522</v>
      </c>
      <c r="AN1619" s="3">
        <v>5893632</v>
      </c>
      <c r="AO1619" s="3">
        <v>5862271</v>
      </c>
      <c r="AP1619" s="3">
        <v>5838608</v>
      </c>
      <c r="AQ1619" s="3">
        <v>5853238</v>
      </c>
      <c r="AR1619" s="3">
        <v>5823184</v>
      </c>
      <c r="AS1619" s="3">
        <v>5896661</v>
      </c>
      <c r="AT1619" s="3">
        <v>6236192</v>
      </c>
      <c r="AU1619" s="3">
        <v>6268433</v>
      </c>
      <c r="AV1619" s="3">
        <v>6247437</v>
      </c>
      <c r="AW1619" s="3">
        <v>6188555</v>
      </c>
    </row>
    <row r="1620" spans="1:49" ht="13.15">
      <c r="A1620" s="30"/>
      <c r="B1620" s="3"/>
      <c r="C1620" s="3"/>
      <c r="D1620" s="3"/>
      <c r="E1620" s="3"/>
      <c r="F1620" s="3"/>
      <c r="G1620" s="3"/>
      <c r="H1620" s="3"/>
      <c r="I1620" s="3"/>
      <c r="J1620" s="3"/>
      <c r="K1620" s="3"/>
      <c r="L1620" s="3"/>
      <c r="M1620" s="3"/>
      <c r="N1620" s="3"/>
      <c r="O1620" s="3"/>
      <c r="P1620" s="3"/>
      <c r="Q1620" s="3"/>
      <c r="R1620" s="3"/>
      <c r="S1620" s="3"/>
      <c r="T1620" s="3"/>
      <c r="U1620" s="3"/>
      <c r="V1620" s="3"/>
      <c r="W1620" s="3"/>
      <c r="X1620" s="3"/>
      <c r="Y1620" s="3"/>
      <c r="Z1620" s="3"/>
      <c r="AA1620" s="3"/>
      <c r="AB1620" s="3"/>
      <c r="AC1620" s="3"/>
      <c r="AD1620" s="3"/>
      <c r="AE1620" s="3"/>
      <c r="AF1620" s="3"/>
      <c r="AG1620" s="3"/>
      <c r="AH1620" s="3"/>
      <c r="AI1620" s="3"/>
      <c r="AJ1620" s="3"/>
      <c r="AK1620" s="3"/>
      <c r="AL1620" s="3"/>
      <c r="AM1620" s="3"/>
      <c r="AN1620" s="3"/>
      <c r="AO1620" s="3"/>
      <c r="AP1620" s="3"/>
      <c r="AQ1620" s="3"/>
      <c r="AR1620" s="3"/>
      <c r="AS1620" s="3"/>
      <c r="AT1620" s="3"/>
      <c r="AU1620" s="3"/>
      <c r="AV1620" s="3"/>
      <c r="AW1620" s="3"/>
    </row>
    <row r="1621" spans="1:49" ht="13.15">
      <c r="A1621" s="30" t="s">
        <v>263</v>
      </c>
      <c r="B1621" s="3">
        <v>3224504.9034699947</v>
      </c>
      <c r="C1621" s="3">
        <v>3292841</v>
      </c>
      <c r="D1621" s="3">
        <v>3682769</v>
      </c>
      <c r="E1621" s="3">
        <v>3916436</v>
      </c>
      <c r="F1621" s="3">
        <v>3840357</v>
      </c>
      <c r="G1621" s="3">
        <v>3824782</v>
      </c>
      <c r="H1621" s="3">
        <v>3851528</v>
      </c>
      <c r="I1621" s="3">
        <v>3881162</v>
      </c>
      <c r="J1621" s="3">
        <v>3885922</v>
      </c>
      <c r="K1621" s="3">
        <v>3898258</v>
      </c>
      <c r="L1621" s="3">
        <v>3920717</v>
      </c>
      <c r="M1621" s="3">
        <v>3941480</v>
      </c>
      <c r="N1621" s="3">
        <v>3927557</v>
      </c>
      <c r="O1621" s="3">
        <v>3943782</v>
      </c>
      <c r="P1621" s="3">
        <v>3949405</v>
      </c>
      <c r="Q1621" s="3">
        <v>3947739</v>
      </c>
      <c r="R1621" s="3">
        <v>3965100</v>
      </c>
      <c r="S1621" s="3">
        <v>3954574</v>
      </c>
      <c r="T1621" s="3">
        <v>3958468</v>
      </c>
      <c r="U1621" s="3">
        <v>3961622</v>
      </c>
      <c r="V1621" s="3">
        <v>3995202</v>
      </c>
      <c r="W1621" s="3">
        <v>3986039</v>
      </c>
      <c r="X1621" s="3">
        <v>3993578</v>
      </c>
      <c r="Y1621" s="3">
        <v>4002630</v>
      </c>
      <c r="Z1621" s="3">
        <v>4001751</v>
      </c>
      <c r="AA1621" s="3">
        <v>4010493</v>
      </c>
      <c r="AB1621" s="3">
        <v>4000953</v>
      </c>
      <c r="AC1621" s="3">
        <v>4002663</v>
      </c>
      <c r="AD1621" s="3">
        <v>4064657</v>
      </c>
      <c r="AE1621" s="3">
        <v>4030881</v>
      </c>
      <c r="AF1621" s="3">
        <v>4082196</v>
      </c>
      <c r="AG1621" s="3">
        <v>4062550</v>
      </c>
      <c r="AH1621" s="3">
        <v>4027853</v>
      </c>
      <c r="AI1621" s="3">
        <v>4012439</v>
      </c>
      <c r="AJ1621" s="3">
        <v>4022557</v>
      </c>
      <c r="AK1621" s="3">
        <v>3995226</v>
      </c>
      <c r="AL1621" s="3">
        <v>3995934</v>
      </c>
      <c r="AM1621" s="3">
        <v>4006443</v>
      </c>
      <c r="AN1621" s="3">
        <v>4016472</v>
      </c>
      <c r="AO1621" s="3">
        <v>4001658</v>
      </c>
      <c r="AP1621" s="3">
        <v>3968700</v>
      </c>
      <c r="AQ1621" s="3">
        <v>3967427</v>
      </c>
      <c r="AR1621" s="3">
        <v>3963820</v>
      </c>
      <c r="AS1621" s="3">
        <v>3974333</v>
      </c>
      <c r="AT1621" s="3">
        <v>3966414</v>
      </c>
      <c r="AU1621" s="3">
        <v>3979532</v>
      </c>
      <c r="AV1621" s="3">
        <v>3949538</v>
      </c>
      <c r="AW1621" s="3">
        <v>3944675</v>
      </c>
    </row>
    <row r="1622" spans="1:49" ht="13.15">
      <c r="A1622" s="29" t="s">
        <v>264</v>
      </c>
      <c r="B1622" s="4">
        <v>20459304.516099997</v>
      </c>
      <c r="C1622" s="4">
        <v>20892897</v>
      </c>
      <c r="D1622" s="4">
        <v>23366964</v>
      </c>
      <c r="E1622" s="4">
        <v>24849567</v>
      </c>
      <c r="F1622" s="4">
        <v>24366850</v>
      </c>
      <c r="G1622" s="4">
        <v>24268031</v>
      </c>
      <c r="H1622" s="4">
        <v>24437734</v>
      </c>
      <c r="I1622" s="4">
        <v>24625755</v>
      </c>
      <c r="J1622" s="4">
        <v>24655959</v>
      </c>
      <c r="K1622" s="4">
        <v>24734230</v>
      </c>
      <c r="L1622" s="4">
        <v>24876733</v>
      </c>
      <c r="M1622" s="4">
        <v>25008473</v>
      </c>
      <c r="N1622" s="4">
        <v>24920132</v>
      </c>
      <c r="O1622" s="4">
        <v>25023076</v>
      </c>
      <c r="P1622" s="4">
        <v>25058758</v>
      </c>
      <c r="Q1622" s="4">
        <v>25048182</v>
      </c>
      <c r="R1622" s="4">
        <v>25158342</v>
      </c>
      <c r="S1622" s="4">
        <v>25091554</v>
      </c>
      <c r="T1622" s="4">
        <v>25116262</v>
      </c>
      <c r="U1622" s="4">
        <v>25136275</v>
      </c>
      <c r="V1622" s="4">
        <v>25349334</v>
      </c>
      <c r="W1622" s="4">
        <v>25291196</v>
      </c>
      <c r="X1622" s="4">
        <v>25339035</v>
      </c>
      <c r="Y1622" s="4">
        <v>25396467</v>
      </c>
      <c r="Z1622" s="4">
        <v>25390890</v>
      </c>
      <c r="AA1622" s="4">
        <v>25446354</v>
      </c>
      <c r="AB1622" s="4">
        <v>25385826</v>
      </c>
      <c r="AC1622" s="4">
        <v>25396672</v>
      </c>
      <c r="AD1622" s="4">
        <v>25589336</v>
      </c>
      <c r="AE1622" s="4">
        <v>25575711</v>
      </c>
      <c r="AF1622" s="4">
        <v>25901302</v>
      </c>
      <c r="AG1622" s="4">
        <v>25776650</v>
      </c>
      <c r="AH1622" s="4">
        <v>25556495</v>
      </c>
      <c r="AI1622" s="4">
        <v>25458695</v>
      </c>
      <c r="AJ1622" s="4">
        <v>25522894</v>
      </c>
      <c r="AK1622" s="4">
        <v>25349485</v>
      </c>
      <c r="AL1622" s="4">
        <v>25353980</v>
      </c>
      <c r="AM1622" s="4">
        <v>25420657</v>
      </c>
      <c r="AN1622" s="4">
        <v>25484292</v>
      </c>
      <c r="AO1622" s="4">
        <v>25390297</v>
      </c>
      <c r="AP1622" s="4">
        <v>25181182</v>
      </c>
      <c r="AQ1622" s="4">
        <v>25173106</v>
      </c>
      <c r="AR1622" s="4">
        <v>25150215</v>
      </c>
      <c r="AS1622" s="4">
        <v>25216923</v>
      </c>
      <c r="AT1622" s="4">
        <v>25166674</v>
      </c>
      <c r="AU1622" s="4">
        <v>25249908</v>
      </c>
      <c r="AV1622" s="4">
        <v>25059601</v>
      </c>
      <c r="AW1622" s="4">
        <v>25028746</v>
      </c>
    </row>
    <row r="1623" spans="1:49" ht="13.15">
      <c r="A1623" s="29" t="s">
        <v>265</v>
      </c>
      <c r="B1623" s="4">
        <v>-17234799.612630002</v>
      </c>
      <c r="C1623" s="4">
        <v>-17600056</v>
      </c>
      <c r="D1623" s="4">
        <v>-19684195</v>
      </c>
      <c r="E1623" s="4">
        <v>-20933131</v>
      </c>
      <c r="F1623" s="4">
        <v>-20526493</v>
      </c>
      <c r="G1623" s="4">
        <v>-20443249</v>
      </c>
      <c r="H1623" s="4">
        <v>-20586206</v>
      </c>
      <c r="I1623" s="4">
        <v>-20744593</v>
      </c>
      <c r="J1623" s="4">
        <v>-20770037</v>
      </c>
      <c r="K1623" s="4">
        <v>-20835972</v>
      </c>
      <c r="L1623" s="4">
        <v>-20956016</v>
      </c>
      <c r="M1623" s="4">
        <v>-21066993</v>
      </c>
      <c r="N1623" s="4">
        <v>-20992575</v>
      </c>
      <c r="O1623" s="4">
        <v>-21079294</v>
      </c>
      <c r="P1623" s="4">
        <v>-21109353</v>
      </c>
      <c r="Q1623" s="4">
        <v>-21100443</v>
      </c>
      <c r="R1623" s="4">
        <v>-21193242</v>
      </c>
      <c r="S1623" s="4">
        <v>-21136980</v>
      </c>
      <c r="T1623" s="4">
        <v>-21157794</v>
      </c>
      <c r="U1623" s="4">
        <v>-21174653</v>
      </c>
      <c r="V1623" s="4">
        <v>-21354132</v>
      </c>
      <c r="W1623" s="4">
        <v>-21305157</v>
      </c>
      <c r="X1623" s="4">
        <v>-21345457</v>
      </c>
      <c r="Y1623" s="4">
        <v>-21393837</v>
      </c>
      <c r="Z1623" s="4">
        <v>-21389139</v>
      </c>
      <c r="AA1623" s="4">
        <v>-21435861</v>
      </c>
      <c r="AB1623" s="4">
        <v>-21384873</v>
      </c>
      <c r="AC1623" s="4">
        <v>-21394009</v>
      </c>
      <c r="AD1623" s="4">
        <v>-21524679</v>
      </c>
      <c r="AE1623" s="4">
        <v>-21544830</v>
      </c>
      <c r="AF1623" s="4">
        <v>-21819106</v>
      </c>
      <c r="AG1623" s="4">
        <v>-21714100</v>
      </c>
      <c r="AH1623" s="4">
        <v>-21528642</v>
      </c>
      <c r="AI1623" s="4">
        <v>-21446256</v>
      </c>
      <c r="AJ1623" s="4">
        <v>-21500337</v>
      </c>
      <c r="AK1623" s="4">
        <v>-21354259</v>
      </c>
      <c r="AL1623" s="4">
        <v>-21358046</v>
      </c>
      <c r="AM1623" s="4">
        <v>-21414214</v>
      </c>
      <c r="AN1623" s="4">
        <v>-21467820</v>
      </c>
      <c r="AO1623" s="4">
        <v>-21388639</v>
      </c>
      <c r="AP1623" s="4">
        <v>-21212482</v>
      </c>
      <c r="AQ1623" s="4">
        <v>-21205679</v>
      </c>
      <c r="AR1623" s="4">
        <v>-21186395</v>
      </c>
      <c r="AS1623" s="4">
        <v>-21242590</v>
      </c>
      <c r="AT1623" s="4">
        <v>-21200260</v>
      </c>
      <c r="AU1623" s="4">
        <v>-21270376</v>
      </c>
      <c r="AV1623" s="4">
        <v>-21110063</v>
      </c>
      <c r="AW1623" s="4">
        <v>-21084071</v>
      </c>
    </row>
    <row r="1624" spans="1:49" ht="13.15">
      <c r="A1624" s="29"/>
      <c r="B1624" s="3"/>
      <c r="C1624" s="3"/>
      <c r="D1624" s="3"/>
      <c r="E1624" s="3"/>
      <c r="F1624" s="3"/>
      <c r="G1624" s="3"/>
      <c r="H1624" s="3"/>
      <c r="I1624" s="3"/>
      <c r="J1624" s="3"/>
      <c r="K1624" s="3"/>
      <c r="L1624" s="3"/>
      <c r="M1624" s="3"/>
      <c r="N1624" s="3"/>
      <c r="O1624" s="3"/>
      <c r="P1624" s="3"/>
      <c r="Q1624" s="3"/>
      <c r="R1624" s="3"/>
      <c r="S1624" s="3"/>
      <c r="T1624" s="3"/>
      <c r="U1624" s="3"/>
      <c r="V1624" s="3"/>
      <c r="W1624" s="3"/>
      <c r="X1624" s="3"/>
      <c r="Y1624" s="3"/>
      <c r="Z1624" s="3"/>
      <c r="AA1624" s="3"/>
      <c r="AB1624" s="3"/>
      <c r="AC1624" s="3"/>
      <c r="AD1624" s="3"/>
      <c r="AE1624" s="3"/>
      <c r="AF1624" s="3"/>
      <c r="AG1624" s="3"/>
      <c r="AH1624" s="3"/>
      <c r="AI1624" s="3"/>
      <c r="AJ1624" s="3"/>
      <c r="AK1624" s="3"/>
      <c r="AL1624" s="3"/>
      <c r="AM1624" s="3"/>
      <c r="AN1624" s="3"/>
      <c r="AO1624" s="3"/>
      <c r="AP1624" s="3"/>
      <c r="AQ1624" s="3"/>
      <c r="AR1624" s="3"/>
      <c r="AS1624" s="3"/>
      <c r="AT1624" s="3"/>
      <c r="AU1624" s="3"/>
      <c r="AV1624" s="3"/>
      <c r="AW1624" s="3"/>
    </row>
    <row r="1625" spans="1:49" ht="13.15">
      <c r="A1625" s="29"/>
      <c r="B1625" s="3"/>
      <c r="C1625" s="3"/>
      <c r="D1625" s="3"/>
      <c r="E1625" s="3"/>
      <c r="F1625" s="3"/>
      <c r="G1625" s="3"/>
      <c r="H1625" s="3"/>
      <c r="I1625" s="3"/>
      <c r="J1625" s="3"/>
      <c r="K1625" s="3"/>
      <c r="L1625" s="3"/>
      <c r="M1625" s="3"/>
      <c r="N1625" s="3"/>
      <c r="O1625" s="3"/>
      <c r="P1625" s="3"/>
      <c r="Q1625" s="3"/>
      <c r="R1625" s="3"/>
      <c r="S1625" s="3"/>
      <c r="T1625" s="3"/>
      <c r="U1625" s="3"/>
      <c r="V1625" s="3"/>
      <c r="W1625" s="3"/>
      <c r="X1625" s="3"/>
      <c r="Y1625" s="3"/>
      <c r="Z1625" s="3"/>
      <c r="AA1625" s="3"/>
      <c r="AB1625" s="3"/>
      <c r="AC1625" s="3"/>
      <c r="AD1625" s="3"/>
      <c r="AE1625" s="3"/>
      <c r="AF1625" s="3"/>
      <c r="AG1625" s="3"/>
      <c r="AH1625" s="3"/>
      <c r="AI1625" s="3"/>
      <c r="AJ1625" s="3"/>
      <c r="AK1625" s="3"/>
      <c r="AL1625" s="3"/>
      <c r="AM1625" s="3"/>
      <c r="AN1625" s="3"/>
      <c r="AO1625" s="3"/>
      <c r="AP1625" s="3"/>
      <c r="AQ1625" s="3"/>
      <c r="AR1625" s="3"/>
      <c r="AS1625" s="3"/>
      <c r="AT1625" s="3"/>
      <c r="AU1625" s="3"/>
      <c r="AV1625" s="3"/>
      <c r="AW1625" s="3"/>
    </row>
    <row r="1626" spans="1:49" ht="13.15">
      <c r="A1626" s="30" t="s">
        <v>80</v>
      </c>
      <c r="B1626" s="3">
        <v>1415714.6599700004</v>
      </c>
      <c r="C1626" s="3">
        <v>1446213</v>
      </c>
      <c r="D1626" s="3">
        <v>1610205</v>
      </c>
      <c r="E1626" s="3">
        <v>1675291</v>
      </c>
      <c r="F1626" s="3">
        <v>1635275</v>
      </c>
      <c r="G1626" s="3">
        <v>1619987</v>
      </c>
      <c r="H1626" s="3">
        <v>1638649</v>
      </c>
      <c r="I1626" s="3">
        <v>1652936</v>
      </c>
      <c r="J1626" s="3">
        <v>1676174</v>
      </c>
      <c r="K1626" s="3">
        <v>1680130</v>
      </c>
      <c r="L1626" s="3">
        <v>1703629</v>
      </c>
      <c r="M1626" s="3">
        <v>1719503</v>
      </c>
      <c r="N1626" s="3">
        <v>1707597</v>
      </c>
      <c r="O1626" s="3">
        <v>1709424</v>
      </c>
      <c r="P1626" s="3">
        <v>1705299</v>
      </c>
      <c r="Q1626" s="3">
        <v>1705595</v>
      </c>
      <c r="R1626" s="3">
        <v>1701846</v>
      </c>
      <c r="S1626" s="3">
        <v>1702635</v>
      </c>
      <c r="T1626" s="3">
        <v>1705246</v>
      </c>
      <c r="U1626" s="3">
        <v>1707198</v>
      </c>
      <c r="V1626" s="3">
        <v>1745924</v>
      </c>
      <c r="W1626" s="3">
        <v>1753229</v>
      </c>
      <c r="X1626" s="3">
        <v>1755584</v>
      </c>
      <c r="Y1626" s="3">
        <v>1755692</v>
      </c>
      <c r="Z1626" s="3">
        <v>1754979</v>
      </c>
      <c r="AA1626" s="3">
        <v>1759074</v>
      </c>
      <c r="AB1626" s="3">
        <v>1756327</v>
      </c>
      <c r="AC1626" s="3">
        <v>1766144</v>
      </c>
      <c r="AD1626" s="3">
        <v>1918856</v>
      </c>
      <c r="AE1626" s="3">
        <v>1779271</v>
      </c>
      <c r="AF1626" s="3">
        <v>1805253</v>
      </c>
      <c r="AG1626" s="3">
        <v>1786527</v>
      </c>
      <c r="AH1626" s="3">
        <v>1799746</v>
      </c>
      <c r="AI1626" s="3">
        <v>1644098</v>
      </c>
      <c r="AJ1626" s="3">
        <v>1658894</v>
      </c>
      <c r="AK1626" s="3">
        <v>1673023</v>
      </c>
      <c r="AL1626" s="3">
        <v>1665464</v>
      </c>
      <c r="AM1626" s="3">
        <v>1666197</v>
      </c>
      <c r="AN1626" s="3">
        <v>1669126</v>
      </c>
      <c r="AO1626" s="3">
        <v>1668121</v>
      </c>
      <c r="AP1626" s="3">
        <v>1655187</v>
      </c>
      <c r="AQ1626" s="3">
        <v>1655431</v>
      </c>
      <c r="AR1626" s="3">
        <v>1651840</v>
      </c>
      <c r="AS1626" s="3">
        <v>1655145</v>
      </c>
      <c r="AT1626" s="3">
        <v>1685646</v>
      </c>
      <c r="AU1626" s="3">
        <v>1708798</v>
      </c>
      <c r="AV1626" s="3">
        <v>1895398</v>
      </c>
      <c r="AW1626" s="3">
        <v>1894738</v>
      </c>
    </row>
    <row r="1627" spans="1:49" ht="13.15">
      <c r="A1627" s="29" t="s">
        <v>266</v>
      </c>
      <c r="B1627" s="4">
        <v>6776465.6332100006</v>
      </c>
      <c r="C1627" s="4">
        <v>6920574</v>
      </c>
      <c r="D1627" s="4">
        <v>7732822</v>
      </c>
      <c r="E1627" s="4">
        <v>8186379</v>
      </c>
      <c r="F1627" s="4">
        <v>8019882</v>
      </c>
      <c r="G1627" s="4">
        <v>7978701</v>
      </c>
      <c r="H1627" s="4">
        <v>8041829</v>
      </c>
      <c r="I1627" s="4">
        <v>8105381</v>
      </c>
      <c r="J1627" s="4">
        <v>8136533</v>
      </c>
      <c r="K1627" s="4">
        <v>8160998</v>
      </c>
      <c r="L1627" s="4">
        <v>8221835</v>
      </c>
      <c r="M1627" s="4">
        <v>8272228</v>
      </c>
      <c r="N1627" s="4">
        <v>8237175</v>
      </c>
      <c r="O1627" s="4">
        <v>8265975</v>
      </c>
      <c r="P1627" s="4">
        <v>8271200</v>
      </c>
      <c r="Q1627" s="4">
        <v>8268724</v>
      </c>
      <c r="R1627" s="4">
        <v>8293840</v>
      </c>
      <c r="S1627" s="4">
        <v>8277129</v>
      </c>
      <c r="T1627" s="4">
        <v>8286214</v>
      </c>
      <c r="U1627" s="4">
        <v>8293410</v>
      </c>
      <c r="V1627" s="4">
        <v>8387962</v>
      </c>
      <c r="W1627" s="4">
        <v>8380033</v>
      </c>
      <c r="X1627" s="4">
        <v>8394923</v>
      </c>
      <c r="Y1627" s="4">
        <v>8410079</v>
      </c>
      <c r="Z1627" s="4">
        <v>8407905</v>
      </c>
      <c r="AA1627" s="4">
        <v>8426533</v>
      </c>
      <c r="AB1627" s="4">
        <v>8407926</v>
      </c>
      <c r="AC1627" s="4">
        <v>8420585</v>
      </c>
      <c r="AD1627" s="4">
        <v>8623779</v>
      </c>
      <c r="AE1627" s="4">
        <v>8480624</v>
      </c>
      <c r="AF1627" s="4">
        <v>8591917</v>
      </c>
      <c r="AG1627" s="4">
        <v>8540530</v>
      </c>
      <c r="AH1627" s="4">
        <v>8496064</v>
      </c>
      <c r="AI1627" s="4">
        <v>8314790</v>
      </c>
      <c r="AJ1627" s="4">
        <v>8346408</v>
      </c>
      <c r="AK1627" s="4">
        <v>8315100</v>
      </c>
      <c r="AL1627" s="4">
        <v>8308719</v>
      </c>
      <c r="AM1627" s="4">
        <v>8326922</v>
      </c>
      <c r="AN1627" s="4">
        <v>8346525</v>
      </c>
      <c r="AO1627" s="4">
        <v>8320892</v>
      </c>
      <c r="AP1627" s="4">
        <v>8253165</v>
      </c>
      <c r="AQ1627" s="4">
        <v>8251293</v>
      </c>
      <c r="AR1627" s="4">
        <v>8241704</v>
      </c>
      <c r="AS1627" s="4">
        <v>8262488</v>
      </c>
      <c r="AT1627" s="4">
        <v>8279823</v>
      </c>
      <c r="AU1627" s="4">
        <v>8324784</v>
      </c>
      <c r="AV1627" s="4">
        <v>8461520</v>
      </c>
      <c r="AW1627" s="4">
        <v>8452775</v>
      </c>
    </row>
    <row r="1628" spans="1:49" ht="13.15">
      <c r="A1628" s="29" t="s">
        <v>267</v>
      </c>
      <c r="B1628" s="4">
        <v>-5360750.9732400002</v>
      </c>
      <c r="C1628" s="4">
        <v>-5474361</v>
      </c>
      <c r="D1628" s="4">
        <v>-6122617</v>
      </c>
      <c r="E1628" s="4">
        <v>-6511088</v>
      </c>
      <c r="F1628" s="4">
        <v>-6384607</v>
      </c>
      <c r="G1628" s="4">
        <v>-6358714</v>
      </c>
      <c r="H1628" s="4">
        <v>-6403180</v>
      </c>
      <c r="I1628" s="4">
        <v>-6452445</v>
      </c>
      <c r="J1628" s="4">
        <v>-6460359</v>
      </c>
      <c r="K1628" s="4">
        <v>-6480868</v>
      </c>
      <c r="L1628" s="4">
        <v>-6518206</v>
      </c>
      <c r="M1628" s="4">
        <v>-6552725</v>
      </c>
      <c r="N1628" s="4">
        <v>-6529578</v>
      </c>
      <c r="O1628" s="4">
        <v>-6556551</v>
      </c>
      <c r="P1628" s="4">
        <v>-6565901</v>
      </c>
      <c r="Q1628" s="4">
        <v>-6563129</v>
      </c>
      <c r="R1628" s="4">
        <v>-6591994</v>
      </c>
      <c r="S1628" s="4">
        <v>-6574494</v>
      </c>
      <c r="T1628" s="4">
        <v>-6580968</v>
      </c>
      <c r="U1628" s="4">
        <v>-6586212</v>
      </c>
      <c r="V1628" s="4">
        <v>-6642038</v>
      </c>
      <c r="W1628" s="4">
        <v>-6626804</v>
      </c>
      <c r="X1628" s="4">
        <v>-6639339</v>
      </c>
      <c r="Y1628" s="4">
        <v>-6654387</v>
      </c>
      <c r="Z1628" s="4">
        <v>-6652926</v>
      </c>
      <c r="AA1628" s="4">
        <v>-6667459</v>
      </c>
      <c r="AB1628" s="4">
        <v>-6651599</v>
      </c>
      <c r="AC1628" s="4">
        <v>-6654441</v>
      </c>
      <c r="AD1628" s="4">
        <v>-6704923</v>
      </c>
      <c r="AE1628" s="4">
        <v>-6701353</v>
      </c>
      <c r="AF1628" s="4">
        <v>-6786664</v>
      </c>
      <c r="AG1628" s="4">
        <v>-6754003</v>
      </c>
      <c r="AH1628" s="4">
        <v>-6696318</v>
      </c>
      <c r="AI1628" s="4">
        <v>-6670692</v>
      </c>
      <c r="AJ1628" s="4">
        <v>-6687514</v>
      </c>
      <c r="AK1628" s="4">
        <v>-6642077</v>
      </c>
      <c r="AL1628" s="4">
        <v>-6643255</v>
      </c>
      <c r="AM1628" s="4">
        <v>-6660725</v>
      </c>
      <c r="AN1628" s="4">
        <v>-6677399</v>
      </c>
      <c r="AO1628" s="4">
        <v>-6652771</v>
      </c>
      <c r="AP1628" s="4">
        <v>-6597978</v>
      </c>
      <c r="AQ1628" s="4">
        <v>-6595862</v>
      </c>
      <c r="AR1628" s="4">
        <v>-6589864</v>
      </c>
      <c r="AS1628" s="4">
        <v>-6607343</v>
      </c>
      <c r="AT1628" s="4">
        <v>-6594177</v>
      </c>
      <c r="AU1628" s="4">
        <v>-6615986</v>
      </c>
      <c r="AV1628" s="4">
        <v>-6566122</v>
      </c>
      <c r="AW1628" s="4">
        <v>-6558037</v>
      </c>
    </row>
    <row r="1629" spans="1:49" ht="13.15">
      <c r="A1629" s="30"/>
      <c r="B1629" s="1"/>
      <c r="C1629" s="1"/>
      <c r="D1629" s="1"/>
      <c r="E1629" s="1"/>
      <c r="F1629" s="1"/>
      <c r="G1629" s="1"/>
      <c r="H1629" s="1"/>
      <c r="I1629" s="1"/>
      <c r="J1629" s="1"/>
      <c r="K1629" s="1"/>
      <c r="L1629" s="1"/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  <c r="AA1629" s="1"/>
      <c r="AB1629" s="1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</row>
    <row r="1630" spans="1:49" ht="13.15">
      <c r="A1630" s="30" t="s">
        <v>81</v>
      </c>
      <c r="B1630" s="3">
        <v>111152114.94287996</v>
      </c>
      <c r="C1630" s="3">
        <v>114942952</v>
      </c>
      <c r="D1630" s="3">
        <v>128182383</v>
      </c>
      <c r="E1630" s="3">
        <v>131325247</v>
      </c>
      <c r="F1630" s="3">
        <v>151775272</v>
      </c>
      <c r="G1630" s="3">
        <v>150772595</v>
      </c>
      <c r="H1630" s="3">
        <v>166083773</v>
      </c>
      <c r="I1630" s="3">
        <v>162486302</v>
      </c>
      <c r="J1630" s="3">
        <v>153970698</v>
      </c>
      <c r="K1630" s="3">
        <v>151794236</v>
      </c>
      <c r="L1630" s="3">
        <v>157415744</v>
      </c>
      <c r="M1630" s="3">
        <v>177909777</v>
      </c>
      <c r="N1630" s="3">
        <v>165230760</v>
      </c>
      <c r="O1630" s="3">
        <v>171041074</v>
      </c>
      <c r="P1630" s="3">
        <v>189100113</v>
      </c>
      <c r="Q1630" s="3">
        <v>188157929</v>
      </c>
      <c r="R1630" s="3">
        <v>182083170</v>
      </c>
      <c r="S1630" s="3">
        <v>189828511</v>
      </c>
      <c r="T1630" s="3">
        <v>196807702</v>
      </c>
      <c r="U1630" s="3">
        <v>206598931</v>
      </c>
      <c r="V1630" s="3">
        <v>194661838</v>
      </c>
      <c r="W1630" s="3">
        <v>196707166</v>
      </c>
      <c r="X1630" s="3">
        <v>201187936</v>
      </c>
      <c r="Y1630" s="3">
        <v>206363280</v>
      </c>
      <c r="Z1630" s="3">
        <v>189385486</v>
      </c>
      <c r="AA1630" s="3">
        <v>196108462</v>
      </c>
      <c r="AB1630" s="3">
        <v>209059576</v>
      </c>
      <c r="AC1630" s="3">
        <v>225525926</v>
      </c>
      <c r="AD1630" s="3">
        <v>216136544</v>
      </c>
      <c r="AE1630" s="3">
        <v>221076260</v>
      </c>
      <c r="AF1630" s="3">
        <v>222457154</v>
      </c>
      <c r="AG1630" s="3">
        <v>241358729</v>
      </c>
      <c r="AH1630" s="3">
        <v>226520531</v>
      </c>
      <c r="AI1630" s="3">
        <v>239493363</v>
      </c>
      <c r="AJ1630" s="3">
        <v>253830657</v>
      </c>
      <c r="AK1630" s="3">
        <v>259718928</v>
      </c>
      <c r="AL1630" s="3">
        <v>243726916</v>
      </c>
      <c r="AM1630" s="3">
        <v>243119056</v>
      </c>
      <c r="AN1630" s="3">
        <v>256033676</v>
      </c>
      <c r="AO1630" s="3">
        <v>254690593</v>
      </c>
      <c r="AP1630" s="3">
        <v>246706130</v>
      </c>
      <c r="AQ1630" s="3">
        <v>256833260</v>
      </c>
      <c r="AR1630" s="3">
        <v>273755034</v>
      </c>
      <c r="AS1630" s="3">
        <v>290939842</v>
      </c>
      <c r="AT1630" s="3">
        <v>262034485</v>
      </c>
      <c r="AU1630" s="3">
        <v>258531071</v>
      </c>
      <c r="AV1630" s="3">
        <v>264931717</v>
      </c>
      <c r="AW1630" s="3">
        <v>282135242</v>
      </c>
    </row>
    <row r="1631" spans="1:49" ht="13.15">
      <c r="A1631" s="29" t="s">
        <v>230</v>
      </c>
      <c r="B1631" s="4">
        <v>0</v>
      </c>
      <c r="C1631" s="4">
        <v>0</v>
      </c>
      <c r="D1631" s="4">
        <v>0</v>
      </c>
      <c r="E1631" s="4">
        <v>146614</v>
      </c>
      <c r="F1631" s="4">
        <v>1609262</v>
      </c>
      <c r="G1631" s="4">
        <v>2609847</v>
      </c>
      <c r="H1631" s="4">
        <v>3648047</v>
      </c>
      <c r="I1631" s="4">
        <v>4283876</v>
      </c>
      <c r="J1631" s="4">
        <v>4582610</v>
      </c>
      <c r="K1631" s="4">
        <v>5075767</v>
      </c>
      <c r="L1631" s="4">
        <v>5825084</v>
      </c>
      <c r="M1631" s="4">
        <v>5706731</v>
      </c>
      <c r="N1631" s="4">
        <v>5949572</v>
      </c>
      <c r="O1631" s="4">
        <v>6414344</v>
      </c>
      <c r="P1631" s="4">
        <v>6788159</v>
      </c>
      <c r="Q1631" s="4">
        <v>7218858</v>
      </c>
      <c r="R1631" s="4">
        <v>7407220</v>
      </c>
      <c r="S1631" s="4">
        <v>7363241</v>
      </c>
      <c r="T1631" s="4">
        <v>7449246</v>
      </c>
      <c r="U1631" s="4">
        <v>7665454</v>
      </c>
      <c r="V1631" s="4">
        <v>7599794</v>
      </c>
      <c r="W1631" s="4">
        <v>7603928</v>
      </c>
      <c r="X1631" s="4">
        <v>7792101</v>
      </c>
      <c r="Y1631" s="4">
        <v>7332633</v>
      </c>
      <c r="Z1631" s="4">
        <v>7563218</v>
      </c>
      <c r="AA1631" s="4">
        <v>7391444</v>
      </c>
      <c r="AB1631" s="4">
        <v>6810321</v>
      </c>
      <c r="AC1631" s="4">
        <v>6739564</v>
      </c>
      <c r="AD1631" s="4">
        <v>6845483</v>
      </c>
      <c r="AE1631" s="4">
        <v>6709354</v>
      </c>
      <c r="AF1631" s="4">
        <v>7034070</v>
      </c>
      <c r="AG1631" s="4">
        <v>6827643</v>
      </c>
      <c r="AH1631" s="4">
        <v>6796906</v>
      </c>
      <c r="AI1631" s="4">
        <v>6350626</v>
      </c>
      <c r="AJ1631" s="4">
        <v>6381903</v>
      </c>
      <c r="AK1631" s="4">
        <v>6399176</v>
      </c>
      <c r="AL1631" s="4">
        <v>6211893</v>
      </c>
      <c r="AM1631" s="4">
        <v>6249401</v>
      </c>
      <c r="AN1631" s="4">
        <v>5977587</v>
      </c>
      <c r="AO1631" s="4">
        <v>6025441</v>
      </c>
      <c r="AP1631" s="4">
        <v>5942376</v>
      </c>
      <c r="AQ1631" s="4">
        <v>5989426</v>
      </c>
      <c r="AR1631" s="4">
        <v>5607037</v>
      </c>
      <c r="AS1631" s="4">
        <v>5733366</v>
      </c>
      <c r="AT1631" s="4">
        <v>5744363</v>
      </c>
      <c r="AU1631" s="4">
        <v>5655501</v>
      </c>
      <c r="AV1631" s="4">
        <v>5740869</v>
      </c>
      <c r="AW1631" s="4">
        <v>5679672</v>
      </c>
    </row>
    <row r="1632" spans="1:49" ht="13.15">
      <c r="A1632" s="29" t="s">
        <v>231</v>
      </c>
      <c r="B1632" s="4">
        <v>111152114.94287996</v>
      </c>
      <c r="C1632" s="4">
        <v>114942952</v>
      </c>
      <c r="D1632" s="4">
        <v>128182383</v>
      </c>
      <c r="E1632" s="4">
        <v>131178633</v>
      </c>
      <c r="F1632" s="4">
        <v>150166010</v>
      </c>
      <c r="G1632" s="4">
        <v>148162748</v>
      </c>
      <c r="H1632" s="4">
        <v>162435726</v>
      </c>
      <c r="I1632" s="4">
        <v>158202426</v>
      </c>
      <c r="J1632" s="4">
        <v>149388088</v>
      </c>
      <c r="K1632" s="4">
        <v>146718469</v>
      </c>
      <c r="L1632" s="4">
        <v>151590660</v>
      </c>
      <c r="M1632" s="4">
        <v>172203046</v>
      </c>
      <c r="N1632" s="4">
        <v>159281188</v>
      </c>
      <c r="O1632" s="4">
        <v>164626730</v>
      </c>
      <c r="P1632" s="4">
        <v>182311954</v>
      </c>
      <c r="Q1632" s="4">
        <v>180939071</v>
      </c>
      <c r="R1632" s="4">
        <v>174675950</v>
      </c>
      <c r="S1632" s="4">
        <v>182465270</v>
      </c>
      <c r="T1632" s="4">
        <v>189358456</v>
      </c>
      <c r="U1632" s="4">
        <v>198933477</v>
      </c>
      <c r="V1632" s="4">
        <v>187062044</v>
      </c>
      <c r="W1632" s="4">
        <v>189103238</v>
      </c>
      <c r="X1632" s="4">
        <v>193395835</v>
      </c>
      <c r="Y1632" s="4">
        <v>199030647</v>
      </c>
      <c r="Z1632" s="4">
        <v>181822268</v>
      </c>
      <c r="AA1632" s="4">
        <v>188717018</v>
      </c>
      <c r="AB1632" s="4">
        <v>202249255</v>
      </c>
      <c r="AC1632" s="4">
        <v>218786362</v>
      </c>
      <c r="AD1632" s="4">
        <v>209291061</v>
      </c>
      <c r="AE1632" s="4">
        <v>214366906</v>
      </c>
      <c r="AF1632" s="4">
        <v>215423084</v>
      </c>
      <c r="AG1632" s="4">
        <v>234531086</v>
      </c>
      <c r="AH1632" s="4">
        <v>219723625</v>
      </c>
      <c r="AI1632" s="4">
        <v>233142737</v>
      </c>
      <c r="AJ1632" s="4">
        <v>247448754</v>
      </c>
      <c r="AK1632" s="4">
        <v>253319752</v>
      </c>
      <c r="AL1632" s="4">
        <v>237515023</v>
      </c>
      <c r="AM1632" s="4">
        <v>236869655</v>
      </c>
      <c r="AN1632" s="4">
        <v>250056089</v>
      </c>
      <c r="AO1632" s="4">
        <v>248665152</v>
      </c>
      <c r="AP1632" s="4">
        <v>240763754</v>
      </c>
      <c r="AQ1632" s="4">
        <v>250843834</v>
      </c>
      <c r="AR1632" s="4">
        <v>268147997</v>
      </c>
      <c r="AS1632" s="4">
        <v>285206476</v>
      </c>
      <c r="AT1632" s="4">
        <v>256290122</v>
      </c>
      <c r="AU1632" s="4">
        <v>252875570</v>
      </c>
      <c r="AV1632" s="4">
        <v>259190848</v>
      </c>
      <c r="AW1632" s="4">
        <v>276455570</v>
      </c>
    </row>
    <row r="1633" spans="1:49" ht="13.15">
      <c r="A1633" s="29"/>
      <c r="B1633" s="4"/>
      <c r="C1633" s="4"/>
      <c r="D1633" s="4"/>
      <c r="E1633" s="4"/>
      <c r="F1633" s="4"/>
      <c r="G1633" s="4"/>
      <c r="H1633" s="4"/>
      <c r="I1633" s="4"/>
      <c r="J1633" s="4"/>
      <c r="K1633" s="4"/>
      <c r="L1633" s="4"/>
      <c r="M1633" s="4"/>
      <c r="N1633" s="4"/>
      <c r="O1633" s="4"/>
      <c r="P1633" s="4"/>
      <c r="Q1633" s="4"/>
      <c r="R1633" s="4"/>
      <c r="S1633" s="4"/>
      <c r="T1633" s="4"/>
      <c r="U1633" s="4"/>
      <c r="V1633" s="4"/>
      <c r="W1633" s="4"/>
      <c r="X1633" s="4"/>
      <c r="Y1633" s="4"/>
      <c r="Z1633" s="4"/>
      <c r="AA1633" s="4"/>
      <c r="AB1633" s="4"/>
      <c r="AC1633" s="4"/>
      <c r="AD1633" s="4"/>
      <c r="AE1633" s="4"/>
      <c r="AF1633" s="4"/>
      <c r="AG1633" s="4"/>
      <c r="AH1633" s="4"/>
      <c r="AI1633" s="4"/>
      <c r="AJ1633" s="4"/>
      <c r="AK1633" s="4"/>
      <c r="AL1633" s="4"/>
      <c r="AM1633" s="4"/>
      <c r="AN1633" s="4"/>
      <c r="AO1633" s="4"/>
      <c r="AP1633" s="4"/>
      <c r="AQ1633" s="4"/>
      <c r="AR1633" s="4"/>
      <c r="AS1633" s="4"/>
      <c r="AT1633" s="4"/>
      <c r="AU1633" s="4"/>
      <c r="AV1633" s="4"/>
      <c r="AW1633" s="4"/>
    </row>
    <row r="1634" spans="1:49" ht="13.15">
      <c r="A1634" s="30" t="s">
        <v>104</v>
      </c>
      <c r="B1634" s="4"/>
      <c r="C1634" s="4"/>
      <c r="D1634" s="4"/>
      <c r="E1634" s="4"/>
      <c r="F1634" s="4"/>
      <c r="G1634" s="4"/>
      <c r="H1634" s="4"/>
      <c r="I1634" s="4"/>
      <c r="J1634" s="4"/>
      <c r="K1634" s="4"/>
      <c r="L1634" s="4"/>
      <c r="M1634" s="4"/>
      <c r="N1634" s="4"/>
      <c r="O1634" s="4"/>
      <c r="P1634" s="4"/>
      <c r="Q1634" s="4"/>
      <c r="R1634" s="4"/>
      <c r="S1634" s="4"/>
      <c r="T1634" s="4"/>
      <c r="U1634" s="4"/>
      <c r="V1634" s="4"/>
      <c r="W1634" s="4"/>
      <c r="X1634" s="4"/>
      <c r="Y1634" s="4"/>
      <c r="Z1634" s="4"/>
      <c r="AA1634" s="4"/>
      <c r="AB1634" s="4"/>
      <c r="AC1634" s="4"/>
      <c r="AD1634" s="4"/>
      <c r="AE1634" s="4"/>
      <c r="AF1634" s="4"/>
      <c r="AG1634" s="4"/>
      <c r="AH1634" s="4"/>
      <c r="AI1634" s="4"/>
      <c r="AJ1634" s="4"/>
      <c r="AK1634" s="4"/>
      <c r="AL1634" s="4"/>
      <c r="AM1634" s="4"/>
      <c r="AN1634" s="4"/>
      <c r="AO1634" s="4"/>
      <c r="AP1634" s="4"/>
      <c r="AQ1634" s="4"/>
      <c r="AR1634" s="4"/>
      <c r="AS1634" s="4"/>
      <c r="AT1634" s="4"/>
      <c r="AU1634" s="4"/>
      <c r="AV1634" s="4"/>
      <c r="AW1634" s="4"/>
    </row>
    <row r="1635" spans="1:49" ht="13.15">
      <c r="A1635" s="30" t="s">
        <v>105</v>
      </c>
      <c r="B1635" s="3">
        <v>7674781.6440999983</v>
      </c>
      <c r="C1635" s="3">
        <v>7839898</v>
      </c>
      <c r="D1635" s="3">
        <v>8756270</v>
      </c>
      <c r="E1635" s="3">
        <v>9321387</v>
      </c>
      <c r="F1635" s="3">
        <v>9145772</v>
      </c>
      <c r="G1635" s="3">
        <v>9061540</v>
      </c>
      <c r="H1635" s="3">
        <v>9129728</v>
      </c>
      <c r="I1635" s="3">
        <v>12421375</v>
      </c>
      <c r="J1635" s="3">
        <v>12407597</v>
      </c>
      <c r="K1635" s="3">
        <v>12453752</v>
      </c>
      <c r="L1635" s="3">
        <v>12650484</v>
      </c>
      <c r="M1635" s="3">
        <v>17725612</v>
      </c>
      <c r="N1635" s="3">
        <v>17703583</v>
      </c>
      <c r="O1635" s="3">
        <v>17712798</v>
      </c>
      <c r="P1635" s="3">
        <v>17712372</v>
      </c>
      <c r="Q1635" s="3">
        <v>17744055</v>
      </c>
      <c r="R1635" s="3">
        <v>17751528</v>
      </c>
      <c r="S1635" s="3">
        <v>17819124</v>
      </c>
      <c r="T1635" s="3">
        <v>17842763</v>
      </c>
      <c r="U1635" s="3">
        <v>17869280</v>
      </c>
      <c r="V1635" s="3">
        <v>18009726</v>
      </c>
      <c r="W1635" s="3">
        <v>17986931</v>
      </c>
      <c r="X1635" s="3">
        <v>17993054</v>
      </c>
      <c r="Y1635" s="3">
        <v>18000742</v>
      </c>
      <c r="Z1635" s="3">
        <v>18015830</v>
      </c>
      <c r="AA1635" s="3">
        <v>18040780</v>
      </c>
      <c r="AB1635" s="3">
        <v>18065247</v>
      </c>
      <c r="AC1635" s="3">
        <v>18153978</v>
      </c>
      <c r="AD1635" s="3">
        <v>18288735</v>
      </c>
      <c r="AE1635" s="3">
        <v>18306217</v>
      </c>
      <c r="AF1635" s="3">
        <v>18612315</v>
      </c>
      <c r="AG1635" s="3">
        <v>18561400</v>
      </c>
      <c r="AH1635" s="3">
        <v>18557020</v>
      </c>
      <c r="AI1635" s="3">
        <v>18530837</v>
      </c>
      <c r="AJ1635" s="3">
        <v>18842722</v>
      </c>
      <c r="AK1635" s="3">
        <v>19372323</v>
      </c>
      <c r="AL1635" s="3">
        <v>19378936</v>
      </c>
      <c r="AM1635" s="3">
        <v>19408227</v>
      </c>
      <c r="AN1635" s="3">
        <v>19434340</v>
      </c>
      <c r="AO1635" s="3">
        <v>19450979</v>
      </c>
      <c r="AP1635" s="3">
        <v>19446725</v>
      </c>
      <c r="AQ1635" s="3">
        <v>19454023</v>
      </c>
      <c r="AR1635" s="3">
        <v>19458893</v>
      </c>
      <c r="AS1635" s="3">
        <v>19528204</v>
      </c>
      <c r="AT1635" s="3">
        <v>19576935</v>
      </c>
      <c r="AU1635" s="3">
        <v>19586119</v>
      </c>
      <c r="AV1635" s="3">
        <v>19763089</v>
      </c>
      <c r="AW1635" s="3">
        <v>19759626</v>
      </c>
    </row>
    <row r="1636" spans="1:49" ht="13.15">
      <c r="A1636" s="30"/>
      <c r="B1636" s="3"/>
      <c r="C1636" s="3"/>
      <c r="D1636" s="3"/>
      <c r="E1636" s="3"/>
      <c r="F1636" s="3"/>
      <c r="G1636" s="3"/>
      <c r="H1636" s="3"/>
      <c r="I1636" s="3"/>
      <c r="J1636" s="3"/>
      <c r="K1636" s="3"/>
      <c r="L1636" s="3"/>
      <c r="M1636" s="3"/>
      <c r="N1636" s="3"/>
      <c r="O1636" s="3"/>
      <c r="P1636" s="3"/>
      <c r="Q1636" s="3"/>
      <c r="R1636" s="3"/>
      <c r="S1636" s="3"/>
      <c r="T1636" s="3"/>
      <c r="U1636" s="3"/>
      <c r="V1636" s="3"/>
      <c r="W1636" s="3"/>
      <c r="X1636" s="3"/>
      <c r="Y1636" s="3"/>
      <c r="Z1636" s="3"/>
      <c r="AA1636" s="3"/>
      <c r="AB1636" s="3"/>
      <c r="AC1636" s="3"/>
      <c r="AD1636" s="3"/>
      <c r="AE1636" s="3"/>
      <c r="AF1636" s="3"/>
      <c r="AG1636" s="3"/>
      <c r="AH1636" s="3"/>
      <c r="AI1636" s="3"/>
      <c r="AJ1636" s="3"/>
      <c r="AK1636" s="3"/>
      <c r="AL1636" s="3"/>
      <c r="AM1636" s="3"/>
      <c r="AN1636" s="3"/>
      <c r="AO1636" s="3"/>
      <c r="AP1636" s="3"/>
      <c r="AQ1636" s="3"/>
      <c r="AR1636" s="3"/>
      <c r="AS1636" s="3"/>
      <c r="AT1636" s="3"/>
      <c r="AU1636" s="3"/>
      <c r="AV1636" s="3"/>
      <c r="AW1636" s="3"/>
    </row>
    <row r="1637" spans="1:49" ht="13.15">
      <c r="A1637" s="30" t="s">
        <v>254</v>
      </c>
      <c r="B1637" s="3"/>
      <c r="C1637" s="3"/>
      <c r="D1637" s="3"/>
      <c r="E1637" s="3"/>
      <c r="F1637" s="3"/>
      <c r="G1637" s="3"/>
      <c r="H1637" s="3"/>
      <c r="I1637" s="3"/>
      <c r="J1637" s="3"/>
      <c r="K1637" s="3"/>
      <c r="L1637" s="3"/>
      <c r="M1637" s="3"/>
      <c r="N1637" s="3"/>
      <c r="O1637" s="3"/>
      <c r="P1637" s="3"/>
      <c r="Q1637" s="3"/>
      <c r="R1637" s="3"/>
      <c r="S1637" s="3"/>
      <c r="T1637" s="3"/>
      <c r="U1637" s="3"/>
      <c r="V1637" s="3"/>
      <c r="W1637" s="3"/>
      <c r="X1637" s="3"/>
      <c r="Y1637" s="3"/>
      <c r="Z1637" s="3"/>
      <c r="AA1637" s="3"/>
      <c r="AB1637" s="3"/>
      <c r="AC1637" s="3"/>
      <c r="AD1637" s="3"/>
      <c r="AE1637" s="3"/>
      <c r="AF1637" s="3"/>
      <c r="AG1637" s="3"/>
      <c r="AH1637" s="3"/>
      <c r="AI1637" s="3"/>
      <c r="AJ1637" s="3"/>
      <c r="AK1637" s="3"/>
      <c r="AL1637" s="3"/>
      <c r="AM1637" s="3"/>
      <c r="AN1637" s="3"/>
      <c r="AO1637" s="3"/>
      <c r="AP1637" s="3"/>
      <c r="AQ1637" s="3"/>
      <c r="AR1637" s="3"/>
      <c r="AS1637" s="3"/>
      <c r="AT1637" s="3"/>
      <c r="AU1637" s="3"/>
      <c r="AV1637" s="3"/>
      <c r="AW1637" s="3"/>
    </row>
    <row r="1638" spans="1:49" ht="13.15">
      <c r="A1638" s="30" t="s">
        <v>251</v>
      </c>
      <c r="B1638" s="3">
        <v>3898.95903</v>
      </c>
      <c r="C1638" s="3">
        <v>3899</v>
      </c>
      <c r="D1638" s="3">
        <v>3899</v>
      </c>
      <c r="E1638" s="3">
        <v>4263</v>
      </c>
      <c r="F1638" s="3">
        <v>4263</v>
      </c>
      <c r="G1638" s="3">
        <v>4263</v>
      </c>
      <c r="H1638" s="3">
        <v>4263</v>
      </c>
      <c r="I1638" s="3">
        <v>3945</v>
      </c>
      <c r="J1638" s="3">
        <v>3945</v>
      </c>
      <c r="K1638" s="3">
        <v>3945</v>
      </c>
      <c r="L1638" s="3">
        <v>3945</v>
      </c>
      <c r="M1638" s="3">
        <v>2977</v>
      </c>
      <c r="N1638" s="3">
        <v>2977</v>
      </c>
      <c r="O1638" s="3">
        <v>2977</v>
      </c>
      <c r="P1638" s="3">
        <v>2977</v>
      </c>
      <c r="Q1638" s="3">
        <v>1890</v>
      </c>
      <c r="R1638" s="3">
        <v>1890</v>
      </c>
      <c r="S1638" s="3">
        <v>1890</v>
      </c>
      <c r="T1638" s="3">
        <v>1890</v>
      </c>
      <c r="U1638" s="3">
        <v>1724</v>
      </c>
      <c r="V1638" s="3">
        <v>1724</v>
      </c>
      <c r="W1638" s="3">
        <v>1724</v>
      </c>
      <c r="X1638" s="3">
        <v>1724</v>
      </c>
      <c r="Y1638" s="3">
        <v>1139</v>
      </c>
      <c r="Z1638" s="3">
        <v>1139</v>
      </c>
      <c r="AA1638" s="3">
        <v>1139</v>
      </c>
      <c r="AB1638" s="3">
        <v>1139</v>
      </c>
      <c r="AC1638" s="3">
        <v>732</v>
      </c>
      <c r="AD1638" s="3">
        <v>732</v>
      </c>
      <c r="AE1638" s="3">
        <v>732</v>
      </c>
      <c r="AF1638" s="3">
        <v>732</v>
      </c>
      <c r="AG1638" s="3">
        <v>423</v>
      </c>
      <c r="AH1638" s="3">
        <v>423</v>
      </c>
      <c r="AI1638" s="3">
        <v>423</v>
      </c>
      <c r="AJ1638" s="3">
        <v>423</v>
      </c>
      <c r="AK1638" s="3">
        <v>116</v>
      </c>
      <c r="AL1638" s="3">
        <v>116</v>
      </c>
      <c r="AM1638" s="3">
        <v>116</v>
      </c>
      <c r="AN1638" s="3">
        <v>116</v>
      </c>
      <c r="AO1638" s="3">
        <v>0</v>
      </c>
      <c r="AP1638" s="3">
        <v>0</v>
      </c>
      <c r="AQ1638" s="3">
        <v>0</v>
      </c>
      <c r="AR1638" s="3">
        <v>0</v>
      </c>
      <c r="AS1638" s="3">
        <v>0</v>
      </c>
      <c r="AT1638" s="3">
        <v>0</v>
      </c>
      <c r="AU1638" s="3">
        <v>0</v>
      </c>
      <c r="AV1638" s="3">
        <v>0</v>
      </c>
      <c r="AW1638" s="3">
        <v>0</v>
      </c>
    </row>
    <row r="1639" spans="1:49" ht="13.15">
      <c r="A1639" s="30"/>
      <c r="B1639" s="3"/>
      <c r="C1639" s="3"/>
      <c r="D1639" s="3"/>
      <c r="E1639" s="3"/>
      <c r="F1639" s="3"/>
      <c r="G1639" s="3"/>
      <c r="H1639" s="3"/>
      <c r="I1639" s="3"/>
      <c r="J1639" s="3"/>
      <c r="K1639" s="3"/>
      <c r="L1639" s="3"/>
      <c r="M1639" s="3"/>
      <c r="N1639" s="3"/>
      <c r="O1639" s="3"/>
      <c r="P1639" s="3"/>
      <c r="Q1639" s="3"/>
      <c r="R1639" s="3"/>
      <c r="S1639" s="3"/>
      <c r="T1639" s="3"/>
      <c r="U1639" s="3"/>
      <c r="V1639" s="3"/>
      <c r="W1639" s="3"/>
      <c r="X1639" s="3"/>
      <c r="Y1639" s="3"/>
      <c r="Z1639" s="3"/>
      <c r="AA1639" s="3"/>
      <c r="AB1639" s="3"/>
      <c r="AC1639" s="3"/>
      <c r="AD1639" s="3"/>
      <c r="AE1639" s="3"/>
      <c r="AF1639" s="3"/>
      <c r="AG1639" s="3"/>
      <c r="AH1639" s="3"/>
      <c r="AI1639" s="3"/>
      <c r="AJ1639" s="3"/>
      <c r="AK1639" s="3"/>
      <c r="AL1639" s="3"/>
      <c r="AM1639" s="3"/>
      <c r="AN1639" s="3"/>
      <c r="AO1639" s="3"/>
      <c r="AP1639" s="3"/>
      <c r="AQ1639" s="3"/>
      <c r="AR1639" s="3"/>
      <c r="AS1639" s="3"/>
      <c r="AT1639" s="3"/>
      <c r="AU1639" s="3"/>
      <c r="AV1639" s="3"/>
      <c r="AW1639" s="3"/>
    </row>
    <row r="1640" spans="1:49" ht="13.15">
      <c r="A1640" s="30" t="s">
        <v>255</v>
      </c>
      <c r="B1640" s="3">
        <v>15730376.811719997</v>
      </c>
      <c r="C1640" s="3">
        <v>15632691</v>
      </c>
      <c r="D1640" s="3">
        <v>26056934</v>
      </c>
      <c r="E1640" s="3">
        <v>23559384</v>
      </c>
      <c r="F1640" s="3">
        <v>37521187</v>
      </c>
      <c r="G1640" s="3">
        <v>23189560</v>
      </c>
      <c r="H1640" s="3">
        <v>32652746</v>
      </c>
      <c r="I1640" s="3">
        <v>21371726</v>
      </c>
      <c r="J1640" s="3">
        <v>18786438</v>
      </c>
      <c r="K1640" s="3">
        <v>16664150</v>
      </c>
      <c r="L1640" s="3">
        <v>20709206</v>
      </c>
      <c r="M1640" s="3">
        <v>42427931</v>
      </c>
      <c r="N1640" s="3">
        <v>24246991</v>
      </c>
      <c r="O1640" s="3">
        <v>23308959</v>
      </c>
      <c r="P1640" s="3">
        <v>32387459</v>
      </c>
      <c r="Q1640" s="3">
        <v>24364248</v>
      </c>
      <c r="R1640" s="3">
        <v>17267314</v>
      </c>
      <c r="S1640" s="3">
        <v>23090361</v>
      </c>
      <c r="T1640" s="3">
        <v>28920070</v>
      </c>
      <c r="U1640" s="3">
        <v>34601175</v>
      </c>
      <c r="V1640" s="3">
        <v>17701448</v>
      </c>
      <c r="W1640" s="3">
        <v>17809462</v>
      </c>
      <c r="X1640" s="3">
        <v>24116343</v>
      </c>
      <c r="Y1640" s="3">
        <v>32699982</v>
      </c>
      <c r="Z1640" s="3">
        <v>15442494</v>
      </c>
      <c r="AA1640" s="3">
        <v>15856837</v>
      </c>
      <c r="AB1640" s="3">
        <v>21039224</v>
      </c>
      <c r="AC1640" s="3">
        <v>34350866</v>
      </c>
      <c r="AD1640" s="3">
        <v>23378923</v>
      </c>
      <c r="AE1640" s="3">
        <v>27063708</v>
      </c>
      <c r="AF1640" s="3">
        <v>29585941</v>
      </c>
      <c r="AG1640" s="3">
        <v>43418551</v>
      </c>
      <c r="AH1640" s="3">
        <v>26191049</v>
      </c>
      <c r="AI1640" s="3">
        <v>30118403</v>
      </c>
      <c r="AJ1640" s="3">
        <v>34979730</v>
      </c>
      <c r="AK1640" s="3">
        <v>42461086</v>
      </c>
      <c r="AL1640" s="3">
        <v>24608145</v>
      </c>
      <c r="AM1640" s="3">
        <v>22466356</v>
      </c>
      <c r="AN1640" s="3">
        <v>34440721</v>
      </c>
      <c r="AO1640" s="3">
        <v>37388000</v>
      </c>
      <c r="AP1640" s="3">
        <v>27000006</v>
      </c>
      <c r="AQ1640" s="3">
        <v>32638850</v>
      </c>
      <c r="AR1640" s="3">
        <v>53897918</v>
      </c>
      <c r="AS1640" s="3">
        <v>69990988</v>
      </c>
      <c r="AT1640" s="3">
        <v>39638607</v>
      </c>
      <c r="AU1640" s="3">
        <v>43778497</v>
      </c>
      <c r="AV1640" s="3">
        <v>50356127</v>
      </c>
      <c r="AW1640" s="3">
        <v>67213215</v>
      </c>
    </row>
    <row r="1641" spans="1:49" ht="13.15">
      <c r="A1641" s="30"/>
      <c r="B1641" s="3"/>
      <c r="C1641" s="3"/>
      <c r="D1641" s="3"/>
      <c r="E1641" s="3"/>
      <c r="F1641" s="3"/>
      <c r="G1641" s="3"/>
      <c r="H1641" s="3"/>
      <c r="I1641" s="3"/>
      <c r="J1641" s="3"/>
      <c r="K1641" s="3"/>
      <c r="L1641" s="3"/>
      <c r="M1641" s="3"/>
      <c r="N1641" s="3"/>
      <c r="O1641" s="3"/>
      <c r="P1641" s="3"/>
      <c r="Q1641" s="3"/>
      <c r="R1641" s="3"/>
      <c r="S1641" s="3"/>
      <c r="T1641" s="3"/>
      <c r="U1641" s="3"/>
      <c r="V1641" s="3"/>
      <c r="W1641" s="3"/>
      <c r="X1641" s="3"/>
      <c r="Y1641" s="3"/>
      <c r="Z1641" s="3"/>
      <c r="AA1641" s="3"/>
      <c r="AB1641" s="3"/>
      <c r="AC1641" s="3"/>
      <c r="AD1641" s="3"/>
      <c r="AE1641" s="3"/>
      <c r="AF1641" s="3"/>
      <c r="AG1641" s="3"/>
      <c r="AH1641" s="3"/>
      <c r="AI1641" s="3"/>
      <c r="AJ1641" s="3"/>
      <c r="AK1641" s="3"/>
      <c r="AL1641" s="3"/>
      <c r="AM1641" s="3"/>
      <c r="AN1641" s="3"/>
      <c r="AO1641" s="3"/>
      <c r="AP1641" s="3"/>
      <c r="AQ1641" s="3"/>
      <c r="AR1641" s="3"/>
      <c r="AS1641" s="3"/>
      <c r="AT1641" s="3"/>
      <c r="AU1641" s="3"/>
      <c r="AV1641" s="3"/>
      <c r="AW1641" s="3"/>
    </row>
    <row r="1642" spans="1:49" ht="13.15">
      <c r="A1642" s="30" t="s">
        <v>256</v>
      </c>
      <c r="B1642" s="3">
        <v>1278219.2570699998</v>
      </c>
      <c r="C1642" s="3">
        <v>12685</v>
      </c>
      <c r="D1642" s="3">
        <v>16529</v>
      </c>
      <c r="E1642" s="3">
        <v>24959</v>
      </c>
      <c r="F1642" s="3">
        <v>39580</v>
      </c>
      <c r="G1642" s="3">
        <v>96327</v>
      </c>
      <c r="H1642" s="3">
        <v>102380</v>
      </c>
      <c r="I1642" s="3">
        <v>154505</v>
      </c>
      <c r="J1642" s="3">
        <v>159250</v>
      </c>
      <c r="K1642" s="3">
        <v>173678</v>
      </c>
      <c r="L1642" s="3">
        <v>382628</v>
      </c>
      <c r="M1642" s="3">
        <v>602604</v>
      </c>
      <c r="N1642" s="3">
        <v>627915</v>
      </c>
      <c r="O1642" s="3">
        <v>629887</v>
      </c>
      <c r="P1642" s="3">
        <v>921707</v>
      </c>
      <c r="Q1642" s="3">
        <v>1403962</v>
      </c>
      <c r="R1642" s="3">
        <v>1487680</v>
      </c>
      <c r="S1642" s="3">
        <v>3076</v>
      </c>
      <c r="T1642" s="3">
        <v>43468</v>
      </c>
      <c r="U1642" s="3">
        <v>53632</v>
      </c>
      <c r="V1642" s="3">
        <v>69025</v>
      </c>
      <c r="W1642" s="3">
        <v>95295</v>
      </c>
      <c r="X1642" s="3">
        <v>133433</v>
      </c>
      <c r="Y1642" s="3">
        <v>167283</v>
      </c>
      <c r="Z1642" s="3">
        <v>6</v>
      </c>
      <c r="AA1642" s="3">
        <v>7623</v>
      </c>
      <c r="AB1642" s="3">
        <v>14191</v>
      </c>
      <c r="AC1642" s="3">
        <v>17259</v>
      </c>
      <c r="AD1642" s="3">
        <v>20632</v>
      </c>
      <c r="AE1642" s="3">
        <v>82691</v>
      </c>
      <c r="AF1642" s="3">
        <v>91149</v>
      </c>
      <c r="AG1642" s="3">
        <v>150369</v>
      </c>
      <c r="AH1642" s="3">
        <v>156817</v>
      </c>
      <c r="AI1642" s="3">
        <v>162103</v>
      </c>
      <c r="AJ1642" s="3">
        <v>397835</v>
      </c>
      <c r="AK1642" s="3">
        <v>483024</v>
      </c>
      <c r="AL1642" s="3">
        <v>485487</v>
      </c>
      <c r="AM1642" s="3">
        <v>488247</v>
      </c>
      <c r="AN1642" s="3">
        <v>797411</v>
      </c>
      <c r="AO1642" s="3">
        <v>1292027</v>
      </c>
      <c r="AP1642" s="3">
        <v>1377457</v>
      </c>
      <c r="AQ1642" s="3">
        <v>1415560</v>
      </c>
      <c r="AR1642" s="3">
        <v>1480686</v>
      </c>
      <c r="AS1642" s="3">
        <v>1485456</v>
      </c>
      <c r="AT1642" s="3">
        <v>1510044</v>
      </c>
      <c r="AU1642" s="3">
        <v>1534285</v>
      </c>
      <c r="AV1642" s="3">
        <v>1587599</v>
      </c>
      <c r="AW1642" s="3">
        <v>1630590</v>
      </c>
    </row>
    <row r="1643" spans="1:49" ht="13.15">
      <c r="A1643" s="30"/>
      <c r="B1643" s="3"/>
      <c r="C1643" s="3"/>
      <c r="D1643" s="3"/>
      <c r="E1643" s="3"/>
      <c r="F1643" s="3"/>
      <c r="G1643" s="3"/>
      <c r="H1643" s="3"/>
      <c r="I1643" s="3"/>
      <c r="J1643" s="3"/>
      <c r="K1643" s="3"/>
      <c r="L1643" s="3"/>
      <c r="M1643" s="3"/>
      <c r="N1643" s="3"/>
      <c r="O1643" s="3"/>
      <c r="P1643" s="3"/>
      <c r="Q1643" s="3"/>
      <c r="R1643" s="3"/>
      <c r="S1643" s="3"/>
      <c r="T1643" s="3"/>
      <c r="U1643" s="3"/>
      <c r="V1643" s="3"/>
      <c r="W1643" s="3"/>
      <c r="X1643" s="3"/>
      <c r="Y1643" s="3"/>
      <c r="Z1643" s="3"/>
      <c r="AA1643" s="3"/>
      <c r="AB1643" s="3"/>
      <c r="AC1643" s="3"/>
      <c r="AD1643" s="3"/>
      <c r="AE1643" s="3"/>
      <c r="AF1643" s="3"/>
      <c r="AG1643" s="3"/>
      <c r="AH1643" s="3"/>
      <c r="AI1643" s="3"/>
      <c r="AJ1643" s="3"/>
      <c r="AK1643" s="3"/>
      <c r="AL1643" s="3"/>
      <c r="AM1643" s="3"/>
      <c r="AN1643" s="3"/>
      <c r="AO1643" s="3"/>
      <c r="AP1643" s="3"/>
      <c r="AQ1643" s="3"/>
      <c r="AR1643" s="3"/>
      <c r="AS1643" s="3"/>
      <c r="AT1643" s="3"/>
      <c r="AU1643" s="3"/>
      <c r="AV1643" s="3"/>
      <c r="AW1643" s="3"/>
    </row>
    <row r="1644" spans="1:49" ht="13.15">
      <c r="A1644" s="30" t="s">
        <v>82</v>
      </c>
      <c r="B1644" s="3">
        <v>16458479.055300005</v>
      </c>
      <c r="C1644" s="3">
        <v>15086856</v>
      </c>
      <c r="D1644" s="3">
        <v>15583089</v>
      </c>
      <c r="E1644" s="3">
        <v>13548522</v>
      </c>
      <c r="F1644" s="3">
        <v>14477392</v>
      </c>
      <c r="G1644" s="3">
        <v>13793047</v>
      </c>
      <c r="H1644" s="3">
        <v>14152170</v>
      </c>
      <c r="I1644" s="3">
        <v>14038602</v>
      </c>
      <c r="J1644" s="3">
        <v>13918516</v>
      </c>
      <c r="K1644" s="3">
        <v>14031285</v>
      </c>
      <c r="L1644" s="3">
        <v>14770607</v>
      </c>
      <c r="M1644" s="3">
        <v>76549682</v>
      </c>
      <c r="N1644" s="3">
        <v>76916093</v>
      </c>
      <c r="O1644" s="3">
        <v>77104340</v>
      </c>
      <c r="P1644" s="3">
        <v>77064661</v>
      </c>
      <c r="Q1644" s="3">
        <v>77004678</v>
      </c>
      <c r="R1644" s="3">
        <v>76985841</v>
      </c>
      <c r="S1644" s="3">
        <v>77705400</v>
      </c>
      <c r="T1644" s="3">
        <v>77003167</v>
      </c>
      <c r="U1644" s="3">
        <v>70893814</v>
      </c>
      <c r="V1644" s="3">
        <v>66424177</v>
      </c>
      <c r="W1644" s="3">
        <v>67132561</v>
      </c>
      <c r="X1644" s="3">
        <v>60690406</v>
      </c>
      <c r="Y1644" s="3">
        <v>60803201</v>
      </c>
      <c r="Z1644" s="3">
        <v>60676627</v>
      </c>
      <c r="AA1644" s="3">
        <v>60701011</v>
      </c>
      <c r="AB1644" s="3">
        <v>60382264</v>
      </c>
      <c r="AC1644" s="3">
        <v>52528654</v>
      </c>
      <c r="AD1644" s="3">
        <v>52698407</v>
      </c>
      <c r="AE1644" s="3">
        <v>45807171</v>
      </c>
      <c r="AF1644" s="3">
        <v>46101249</v>
      </c>
      <c r="AG1644" s="3">
        <v>36958372</v>
      </c>
      <c r="AH1644" s="3">
        <v>34116298</v>
      </c>
      <c r="AI1644" s="3">
        <v>28058467</v>
      </c>
      <c r="AJ1644" s="3">
        <v>29518144</v>
      </c>
      <c r="AK1644" s="3">
        <v>29984975</v>
      </c>
      <c r="AL1644" s="3">
        <v>31442150</v>
      </c>
      <c r="AM1644" s="3">
        <v>31467981</v>
      </c>
      <c r="AN1644" s="3">
        <v>32663335</v>
      </c>
      <c r="AO1644" s="3">
        <v>39568787</v>
      </c>
      <c r="AP1644" s="3">
        <v>40825317</v>
      </c>
      <c r="AQ1644" s="3">
        <v>41639828</v>
      </c>
      <c r="AR1644" s="3">
        <v>48684227</v>
      </c>
      <c r="AS1644" s="3">
        <v>35486674</v>
      </c>
      <c r="AT1644" s="3">
        <v>37181195</v>
      </c>
      <c r="AU1644" s="3">
        <v>45667568</v>
      </c>
      <c r="AV1644" s="3">
        <v>46608416</v>
      </c>
      <c r="AW1644" s="3">
        <v>47623233</v>
      </c>
    </row>
    <row r="1645" spans="1:49" ht="13.15">
      <c r="A1645" s="798"/>
      <c r="B1645" s="797">
        <f t="shared" ref="B1645:L1645" si="5">B1644</f>
        <v>16458479.055300005</v>
      </c>
      <c r="C1645" s="797">
        <f t="shared" si="5"/>
        <v>15086856</v>
      </c>
      <c r="D1645" s="797">
        <f t="shared" si="5"/>
        <v>15583089</v>
      </c>
      <c r="E1645" s="797">
        <f t="shared" si="5"/>
        <v>13548522</v>
      </c>
      <c r="F1645" s="797">
        <f t="shared" si="5"/>
        <v>14477392</v>
      </c>
      <c r="G1645" s="797">
        <f t="shared" si="5"/>
        <v>13793047</v>
      </c>
      <c r="H1645" s="797">
        <f t="shared" si="5"/>
        <v>14152170</v>
      </c>
      <c r="I1645" s="797">
        <f t="shared" si="5"/>
        <v>14038602</v>
      </c>
      <c r="J1645" s="797">
        <f t="shared" si="5"/>
        <v>13918516</v>
      </c>
      <c r="K1645" s="797">
        <f t="shared" si="5"/>
        <v>14031285</v>
      </c>
      <c r="L1645" s="797">
        <f t="shared" si="5"/>
        <v>14770607</v>
      </c>
      <c r="M1645" s="797">
        <f t="shared" ref="M1645:AO1645" si="6">L1645</f>
        <v>14770607</v>
      </c>
      <c r="N1645" s="797">
        <f t="shared" si="6"/>
        <v>14770607</v>
      </c>
      <c r="O1645" s="797">
        <f t="shared" si="6"/>
        <v>14770607</v>
      </c>
      <c r="P1645" s="797">
        <f t="shared" si="6"/>
        <v>14770607</v>
      </c>
      <c r="Q1645" s="797">
        <f t="shared" si="6"/>
        <v>14770607</v>
      </c>
      <c r="R1645" s="797">
        <f t="shared" si="6"/>
        <v>14770607</v>
      </c>
      <c r="S1645" s="797">
        <f t="shared" si="6"/>
        <v>14770607</v>
      </c>
      <c r="T1645" s="797">
        <f t="shared" si="6"/>
        <v>14770607</v>
      </c>
      <c r="U1645" s="797">
        <f t="shared" si="6"/>
        <v>14770607</v>
      </c>
      <c r="V1645" s="797">
        <f t="shared" si="6"/>
        <v>14770607</v>
      </c>
      <c r="W1645" s="797">
        <f t="shared" si="6"/>
        <v>14770607</v>
      </c>
      <c r="X1645" s="797">
        <f t="shared" si="6"/>
        <v>14770607</v>
      </c>
      <c r="Y1645" s="797">
        <f t="shared" si="6"/>
        <v>14770607</v>
      </c>
      <c r="Z1645" s="797">
        <f t="shared" si="6"/>
        <v>14770607</v>
      </c>
      <c r="AA1645" s="797">
        <f t="shared" si="6"/>
        <v>14770607</v>
      </c>
      <c r="AB1645" s="797">
        <f t="shared" si="6"/>
        <v>14770607</v>
      </c>
      <c r="AC1645" s="797">
        <f t="shared" si="6"/>
        <v>14770607</v>
      </c>
      <c r="AD1645" s="797">
        <f t="shared" si="6"/>
        <v>14770607</v>
      </c>
      <c r="AE1645" s="797">
        <f t="shared" si="6"/>
        <v>14770607</v>
      </c>
      <c r="AF1645" s="797">
        <f t="shared" si="6"/>
        <v>14770607</v>
      </c>
      <c r="AG1645" s="797">
        <f t="shared" si="6"/>
        <v>14770607</v>
      </c>
      <c r="AH1645" s="797">
        <f t="shared" si="6"/>
        <v>14770607</v>
      </c>
      <c r="AI1645" s="797">
        <f t="shared" si="6"/>
        <v>14770607</v>
      </c>
      <c r="AJ1645" s="797">
        <f t="shared" si="6"/>
        <v>14770607</v>
      </c>
      <c r="AK1645" s="797">
        <f t="shared" si="6"/>
        <v>14770607</v>
      </c>
      <c r="AL1645" s="797">
        <f t="shared" si="6"/>
        <v>14770607</v>
      </c>
      <c r="AM1645" s="797">
        <f t="shared" si="6"/>
        <v>14770607</v>
      </c>
      <c r="AN1645" s="797">
        <f t="shared" si="6"/>
        <v>14770607</v>
      </c>
      <c r="AO1645" s="797">
        <f t="shared" si="6"/>
        <v>14770607</v>
      </c>
      <c r="AP1645" s="797">
        <f t="shared" ref="AP1645:AW1645" si="7">14770607+AP1647</f>
        <v>21696933</v>
      </c>
      <c r="AQ1645" s="797">
        <f t="shared" si="7"/>
        <v>21698968</v>
      </c>
      <c r="AR1645" s="797">
        <f t="shared" si="7"/>
        <v>25960368.200000003</v>
      </c>
      <c r="AS1645" s="797">
        <f t="shared" si="7"/>
        <v>25973114</v>
      </c>
      <c r="AT1645" s="797">
        <f t="shared" si="7"/>
        <v>26008197.799999997</v>
      </c>
      <c r="AU1645" s="797">
        <f t="shared" si="7"/>
        <v>26095176.199999999</v>
      </c>
      <c r="AV1645" s="797">
        <f t="shared" si="7"/>
        <v>26093190.199999999</v>
      </c>
      <c r="AW1645" s="797">
        <f t="shared" si="7"/>
        <v>26093455</v>
      </c>
    </row>
    <row r="1646" spans="1:49" ht="13.15">
      <c r="A1646" s="30" t="s">
        <v>83</v>
      </c>
      <c r="B1646" s="3">
        <v>1928821.1441100002</v>
      </c>
      <c r="C1646" s="3">
        <v>1930087</v>
      </c>
      <c r="D1646" s="3">
        <v>1924136</v>
      </c>
      <c r="E1646" s="3">
        <v>1918337</v>
      </c>
      <c r="F1646" s="3">
        <v>1920902</v>
      </c>
      <c r="G1646" s="3">
        <v>1920294</v>
      </c>
      <c r="H1646" s="3">
        <v>1930326</v>
      </c>
      <c r="I1646" s="3">
        <v>1931255</v>
      </c>
      <c r="J1646" s="3">
        <v>1930345</v>
      </c>
      <c r="K1646" s="3">
        <v>1930532</v>
      </c>
      <c r="L1646" s="3">
        <v>1932284</v>
      </c>
      <c r="M1646" s="3">
        <v>1930563</v>
      </c>
      <c r="N1646" s="3">
        <v>1932574</v>
      </c>
      <c r="O1646" s="3">
        <v>1930971</v>
      </c>
      <c r="P1646" s="3">
        <v>1931583</v>
      </c>
      <c r="Q1646" s="3">
        <v>1933322</v>
      </c>
      <c r="R1646" s="3">
        <v>1933036</v>
      </c>
      <c r="S1646" s="3">
        <v>1933869</v>
      </c>
      <c r="T1646" s="3">
        <v>1935982</v>
      </c>
      <c r="U1646" s="3">
        <v>1937215</v>
      </c>
      <c r="V1646" s="3">
        <v>1935276</v>
      </c>
      <c r="W1646" s="3">
        <v>1937595</v>
      </c>
      <c r="X1646" s="3">
        <v>1932283</v>
      </c>
      <c r="Y1646" s="3">
        <v>1934467</v>
      </c>
      <c r="Z1646" s="3">
        <v>1924539</v>
      </c>
      <c r="AA1646" s="3">
        <v>1927652</v>
      </c>
      <c r="AB1646" s="3">
        <v>1925323</v>
      </c>
      <c r="AC1646" s="3">
        <v>1930216</v>
      </c>
      <c r="AD1646" s="3">
        <v>1922400</v>
      </c>
      <c r="AE1646" s="3">
        <v>1925593</v>
      </c>
      <c r="AF1646" s="3">
        <v>1927373</v>
      </c>
      <c r="AG1646" s="3">
        <v>1930989</v>
      </c>
      <c r="AH1646" s="3">
        <v>2016480</v>
      </c>
      <c r="AI1646" s="3">
        <v>2021890</v>
      </c>
      <c r="AJ1646" s="3">
        <v>2028433</v>
      </c>
      <c r="AK1646" s="3">
        <v>2032765</v>
      </c>
      <c r="AL1646" s="3">
        <v>2025058</v>
      </c>
      <c r="AM1646" s="3">
        <v>2018887</v>
      </c>
      <c r="AN1646" s="3">
        <v>2087750</v>
      </c>
      <c r="AO1646" s="3">
        <v>2087742</v>
      </c>
      <c r="AP1646" s="3">
        <v>2091166</v>
      </c>
      <c r="AQ1646" s="3">
        <v>2088295</v>
      </c>
      <c r="AR1646" s="3">
        <v>2087506</v>
      </c>
      <c r="AS1646" s="3">
        <v>2086542</v>
      </c>
      <c r="AT1646" s="3">
        <v>2087517</v>
      </c>
      <c r="AU1646" s="3">
        <v>2081872</v>
      </c>
      <c r="AV1646" s="3">
        <v>2081293</v>
      </c>
      <c r="AW1646" s="3">
        <v>2080236</v>
      </c>
    </row>
    <row r="1647" spans="1:49" ht="13.15">
      <c r="A1647" s="798" t="s">
        <v>1616</v>
      </c>
      <c r="B1647" s="797"/>
      <c r="C1647" s="797"/>
      <c r="D1647" s="797"/>
      <c r="E1647" s="797"/>
      <c r="F1647" s="797"/>
      <c r="G1647" s="797"/>
      <c r="H1647" s="797"/>
      <c r="I1647" s="797"/>
      <c r="J1647" s="797"/>
      <c r="K1647" s="797"/>
      <c r="L1647" s="797"/>
      <c r="M1647" s="797"/>
      <c r="N1647" s="797"/>
      <c r="O1647" s="797"/>
      <c r="P1647" s="797"/>
      <c r="Q1647" s="797"/>
      <c r="R1647" s="797"/>
      <c r="S1647" s="797"/>
      <c r="T1647" s="797"/>
      <c r="U1647" s="797"/>
      <c r="V1647" s="797"/>
      <c r="W1647" s="797"/>
      <c r="X1647" s="797"/>
      <c r="Y1647" s="797"/>
      <c r="Z1647" s="797"/>
      <c r="AA1647" s="797"/>
      <c r="AB1647" s="797"/>
      <c r="AC1647" s="797"/>
      <c r="AD1647" s="797"/>
      <c r="AE1647" s="797"/>
      <c r="AF1647" s="797"/>
      <c r="AG1647" s="797"/>
      <c r="AH1647" s="797"/>
      <c r="AI1647" s="797"/>
      <c r="AJ1647" s="797"/>
      <c r="AK1647" s="797"/>
      <c r="AL1647" s="797"/>
      <c r="AM1647" s="797"/>
      <c r="AN1647" s="797"/>
      <c r="AO1647" s="797">
        <f>(814000)*AO1654</f>
        <v>6920872.2000000002</v>
      </c>
      <c r="AP1647" s="797">
        <f t="shared" ref="AP1647:AQ1647" si="8">(814000)*AP1654</f>
        <v>6926326</v>
      </c>
      <c r="AQ1647" s="797">
        <f t="shared" si="8"/>
        <v>6928361</v>
      </c>
      <c r="AR1647" s="797">
        <f>(814000+500000)*AR1654</f>
        <v>11189761.200000001</v>
      </c>
      <c r="AS1647" s="797">
        <f t="shared" ref="AS1647:AT1647" si="9">(814000+500000)*AS1654</f>
        <v>11202506.999999998</v>
      </c>
      <c r="AT1647" s="797">
        <f t="shared" si="9"/>
        <v>11237590.799999999</v>
      </c>
      <c r="AU1647" s="797">
        <f>(814000+500000+10000)*AU1654</f>
        <v>11324569.199999999</v>
      </c>
      <c r="AV1647" s="797">
        <f t="shared" ref="AV1647:AW1647" si="10">(814000+500000+10000)*AV1654</f>
        <v>11322583.199999999</v>
      </c>
      <c r="AW1647" s="797">
        <f t="shared" si="10"/>
        <v>11322848</v>
      </c>
    </row>
    <row r="1648" spans="1:49" ht="13.15">
      <c r="A1648" s="30" t="s">
        <v>84</v>
      </c>
      <c r="B1648" s="3">
        <v>611355511.71206999</v>
      </c>
      <c r="C1648" s="3">
        <v>611066724</v>
      </c>
      <c r="D1648" s="3">
        <v>640182127</v>
      </c>
      <c r="E1648" s="3">
        <v>639087275</v>
      </c>
      <c r="F1648" s="3">
        <v>648023256</v>
      </c>
      <c r="G1648" s="3">
        <v>629914106</v>
      </c>
      <c r="H1648" s="3">
        <v>639304988</v>
      </c>
      <c r="I1648" s="3">
        <v>634979712</v>
      </c>
      <c r="J1648" s="3">
        <v>630418076</v>
      </c>
      <c r="K1648" s="3">
        <v>627229713</v>
      </c>
      <c r="L1648" s="3">
        <v>631039501</v>
      </c>
      <c r="M1648" s="3">
        <v>741832239</v>
      </c>
      <c r="N1648" s="3">
        <v>723833869</v>
      </c>
      <c r="O1648" s="3">
        <v>727825537</v>
      </c>
      <c r="P1648" s="3">
        <v>735812997</v>
      </c>
      <c r="Q1648" s="3">
        <v>734069376</v>
      </c>
      <c r="R1648" s="3">
        <v>728610583</v>
      </c>
      <c r="S1648" s="3">
        <v>740364366</v>
      </c>
      <c r="T1648" s="3">
        <v>736799915</v>
      </c>
      <c r="U1648" s="3">
        <v>758574078</v>
      </c>
      <c r="V1648" s="3">
        <v>739103812</v>
      </c>
      <c r="W1648" s="3">
        <v>736437234</v>
      </c>
      <c r="X1648" s="3">
        <v>738826394</v>
      </c>
      <c r="Y1648" s="3">
        <v>765680788</v>
      </c>
      <c r="Z1648" s="3">
        <v>756902910</v>
      </c>
      <c r="AA1648" s="3">
        <v>759513515</v>
      </c>
      <c r="AB1648" s="3">
        <v>766490996</v>
      </c>
      <c r="AC1648" s="3">
        <v>784199341</v>
      </c>
      <c r="AD1648" s="3">
        <v>773593245</v>
      </c>
      <c r="AE1648" s="3">
        <v>786003453</v>
      </c>
      <c r="AF1648" s="3">
        <v>789602944</v>
      </c>
      <c r="AG1648" s="3">
        <v>806281651</v>
      </c>
      <c r="AH1648" s="3">
        <v>786532283</v>
      </c>
      <c r="AI1648" s="3">
        <v>791975637</v>
      </c>
      <c r="AJ1648" s="3">
        <v>803973191</v>
      </c>
      <c r="AK1648" s="3">
        <v>811421502</v>
      </c>
      <c r="AL1648" s="3">
        <v>820648649</v>
      </c>
      <c r="AM1648" s="3">
        <v>814621965</v>
      </c>
      <c r="AN1648" s="3">
        <v>830400241</v>
      </c>
      <c r="AO1648" s="3">
        <v>843710662</v>
      </c>
      <c r="AP1648" s="3">
        <v>833926287</v>
      </c>
      <c r="AQ1648" s="3">
        <v>846917662</v>
      </c>
      <c r="AR1648" s="3">
        <v>876262413</v>
      </c>
      <c r="AS1648" s="3">
        <v>924367326</v>
      </c>
      <c r="AT1648" s="3">
        <v>899730040</v>
      </c>
      <c r="AU1648" s="3">
        <v>916476882</v>
      </c>
      <c r="AV1648" s="3">
        <v>979582986</v>
      </c>
      <c r="AW1648" s="3">
        <v>1002648114</v>
      </c>
    </row>
    <row r="1649" spans="1:49" ht="13.15">
      <c r="A1649" s="30"/>
      <c r="B1649" s="3"/>
      <c r="C1649" s="3"/>
      <c r="D1649" s="3"/>
      <c r="E1649" s="3"/>
      <c r="F1649" s="3"/>
      <c r="G1649" s="3"/>
      <c r="H1649" s="3"/>
      <c r="I1649" s="3"/>
      <c r="J1649" s="3"/>
      <c r="K1649" s="3"/>
      <c r="L1649" s="3"/>
      <c r="M1649" s="3"/>
      <c r="N1649" s="3"/>
      <c r="O1649" s="3"/>
      <c r="P1649" s="3"/>
      <c r="Q1649" s="3"/>
      <c r="R1649" s="3"/>
      <c r="S1649" s="3"/>
      <c r="T1649" s="3"/>
      <c r="U1649" s="3"/>
      <c r="V1649" s="3"/>
      <c r="W1649" s="3"/>
      <c r="X1649" s="3"/>
      <c r="Y1649" s="3"/>
      <c r="Z1649" s="3"/>
      <c r="AA1649" s="3"/>
      <c r="AB1649" s="3"/>
      <c r="AC1649" s="3"/>
      <c r="AD1649" s="3"/>
      <c r="AE1649" s="3"/>
      <c r="AF1649" s="3"/>
      <c r="AG1649" s="3"/>
      <c r="AH1649" s="3"/>
      <c r="AI1649" s="3"/>
      <c r="AJ1649" s="3"/>
      <c r="AK1649" s="3"/>
      <c r="AL1649" s="3"/>
      <c r="AM1649" s="3"/>
      <c r="AN1649" s="3"/>
      <c r="AO1649" s="3"/>
      <c r="AP1649" s="3"/>
      <c r="AQ1649" s="3"/>
      <c r="AR1649" s="3"/>
      <c r="AS1649" s="3"/>
      <c r="AT1649" s="3"/>
      <c r="AU1649" s="3"/>
      <c r="AV1649" s="3"/>
      <c r="AW1649" s="3"/>
    </row>
    <row r="1650" spans="1:49" ht="13.15">
      <c r="A1650" s="30" t="s">
        <v>85</v>
      </c>
      <c r="B1650" s="3">
        <v>112134468.97694996</v>
      </c>
      <c r="C1650" s="3">
        <v>119104721.74195006</v>
      </c>
      <c r="D1650" s="3">
        <v>159265160.87445003</v>
      </c>
      <c r="E1650" s="3">
        <v>184882662.53770995</v>
      </c>
      <c r="F1650" s="3">
        <v>181366803.13524997</v>
      </c>
      <c r="G1650" s="3">
        <v>177289569.87984002</v>
      </c>
      <c r="H1650" s="3">
        <v>181805970</v>
      </c>
      <c r="I1650" s="3">
        <v>183597382</v>
      </c>
      <c r="J1650" s="3">
        <v>184963429</v>
      </c>
      <c r="K1650" s="3">
        <v>186849812</v>
      </c>
      <c r="L1650" s="3">
        <v>188818656</v>
      </c>
      <c r="M1650" s="3">
        <v>109803933</v>
      </c>
      <c r="N1650" s="3">
        <v>109583240</v>
      </c>
      <c r="O1650" s="3">
        <v>109656869</v>
      </c>
      <c r="P1650" s="3">
        <v>108672051</v>
      </c>
      <c r="Q1650" s="3">
        <v>108062985</v>
      </c>
      <c r="R1650" s="3">
        <v>107585644</v>
      </c>
      <c r="S1650" s="3">
        <v>109268879</v>
      </c>
      <c r="T1650" s="3">
        <v>109467675</v>
      </c>
      <c r="U1650" s="3">
        <v>108572270</v>
      </c>
      <c r="V1650" s="3">
        <v>111624233</v>
      </c>
      <c r="W1650" s="3">
        <v>111040299</v>
      </c>
      <c r="X1650" s="3">
        <v>109762219</v>
      </c>
      <c r="Y1650" s="3">
        <v>109690807</v>
      </c>
      <c r="Z1650" s="3">
        <v>109802577</v>
      </c>
      <c r="AA1650" s="3">
        <v>109412669</v>
      </c>
      <c r="AB1650" s="3">
        <v>108495369</v>
      </c>
      <c r="AC1650" s="3">
        <v>109746002</v>
      </c>
      <c r="AD1650" s="3">
        <v>112274505</v>
      </c>
      <c r="AE1650" s="3">
        <v>111954040</v>
      </c>
      <c r="AF1650" s="3">
        <v>118921708</v>
      </c>
      <c r="AG1650" s="3">
        <v>117108720</v>
      </c>
      <c r="AH1650" s="3">
        <v>116514541</v>
      </c>
      <c r="AI1650" s="3">
        <v>114541247</v>
      </c>
      <c r="AJ1650" s="3">
        <v>115202012</v>
      </c>
      <c r="AK1650" s="3">
        <v>115434111</v>
      </c>
      <c r="AL1650" s="3">
        <v>114769290</v>
      </c>
      <c r="AM1650" s="3">
        <v>115036937</v>
      </c>
      <c r="AN1650" s="3">
        <v>114859797</v>
      </c>
      <c r="AO1650" s="3">
        <v>113896623</v>
      </c>
      <c r="AP1650" s="3">
        <v>113896079</v>
      </c>
      <c r="AQ1650" s="3">
        <v>114505848</v>
      </c>
      <c r="AR1650" s="3">
        <v>113941497</v>
      </c>
      <c r="AS1650" s="3">
        <v>112344792</v>
      </c>
      <c r="AT1650" s="3">
        <v>113697971</v>
      </c>
      <c r="AU1650" s="3">
        <v>111910942</v>
      </c>
      <c r="AV1650" s="3">
        <v>109724925</v>
      </c>
      <c r="AW1650" s="3">
        <v>108315321</v>
      </c>
    </row>
    <row r="1651" spans="1:49" ht="13.15">
      <c r="A1651" s="30" t="s">
        <v>75</v>
      </c>
      <c r="B1651" s="3"/>
      <c r="C1651" s="3"/>
      <c r="D1651" s="3"/>
      <c r="E1651" s="3"/>
      <c r="F1651" s="3"/>
      <c r="G1651" s="3"/>
      <c r="H1651" s="3"/>
      <c r="I1651" s="3"/>
      <c r="J1651" s="3"/>
      <c r="K1651" s="3"/>
      <c r="L1651" s="3"/>
      <c r="M1651" s="3"/>
      <c r="N1651" s="3"/>
      <c r="O1651" s="3"/>
      <c r="P1651" s="3"/>
      <c r="Q1651" s="3"/>
      <c r="R1651" s="3"/>
      <c r="S1651" s="3"/>
      <c r="T1651" s="3"/>
      <c r="U1651" s="3"/>
      <c r="V1651" s="3"/>
      <c r="W1651" s="3"/>
      <c r="X1651" s="3"/>
      <c r="Y1651" s="3"/>
      <c r="Z1651" s="3"/>
      <c r="AA1651" s="3"/>
      <c r="AB1651" s="3"/>
      <c r="AC1651" s="3"/>
      <c r="AD1651" s="3"/>
      <c r="AE1651" s="3"/>
      <c r="AF1651" s="3"/>
      <c r="AG1651" s="3"/>
      <c r="AH1651" s="3"/>
      <c r="AI1651" s="3"/>
      <c r="AJ1651" s="3"/>
      <c r="AK1651" s="3"/>
      <c r="AL1651" s="3"/>
      <c r="AM1651" s="3"/>
      <c r="AN1651" s="3"/>
      <c r="AO1651" s="3"/>
      <c r="AP1651" s="3"/>
      <c r="AQ1651" s="3"/>
      <c r="AR1651" s="3"/>
      <c r="AS1651" s="3"/>
      <c r="AT1651" s="3"/>
      <c r="AU1651" s="3"/>
      <c r="AV1651" s="3"/>
      <c r="AW1651" s="3"/>
    </row>
    <row r="1652" spans="1:49" ht="13.15">
      <c r="A1652" s="30" t="s">
        <v>86</v>
      </c>
      <c r="B1652" s="3">
        <v>723489980.68901992</v>
      </c>
      <c r="C1652" s="3">
        <v>730171445.74195004</v>
      </c>
      <c r="D1652" s="3">
        <v>799447287.87444997</v>
      </c>
      <c r="E1652" s="3">
        <v>823969937.53770995</v>
      </c>
      <c r="F1652" s="3">
        <v>829390059.13524997</v>
      </c>
      <c r="G1652" s="3">
        <v>807203675.87984002</v>
      </c>
      <c r="H1652" s="3">
        <v>821110958</v>
      </c>
      <c r="I1652" s="3">
        <v>818577094</v>
      </c>
      <c r="J1652" s="3">
        <v>815381505</v>
      </c>
      <c r="K1652" s="3">
        <v>814079525</v>
      </c>
      <c r="L1652" s="3">
        <v>819858157</v>
      </c>
      <c r="M1652" s="3">
        <v>851636172</v>
      </c>
      <c r="N1652" s="3">
        <v>833417109</v>
      </c>
      <c r="O1652" s="3">
        <v>837482406</v>
      </c>
      <c r="P1652" s="3">
        <v>844485048</v>
      </c>
      <c r="Q1652" s="3">
        <v>842132361</v>
      </c>
      <c r="R1652" s="3">
        <v>836196227</v>
      </c>
      <c r="S1652" s="3">
        <v>849633245</v>
      </c>
      <c r="T1652" s="3">
        <v>846267590</v>
      </c>
      <c r="U1652" s="3">
        <v>867146348</v>
      </c>
      <c r="V1652" s="3">
        <v>850728045</v>
      </c>
      <c r="W1652" s="3">
        <v>847477533</v>
      </c>
      <c r="X1652" s="3">
        <v>848588613</v>
      </c>
      <c r="Y1652" s="3">
        <v>875371595</v>
      </c>
      <c r="Z1652" s="3">
        <v>866705487</v>
      </c>
      <c r="AA1652" s="3">
        <v>868926184</v>
      </c>
      <c r="AB1652" s="3">
        <v>874986365</v>
      </c>
      <c r="AC1652" s="3">
        <v>893945343</v>
      </c>
      <c r="AD1652" s="3">
        <v>885867750</v>
      </c>
      <c r="AE1652" s="3">
        <v>897957493</v>
      </c>
      <c r="AF1652" s="3">
        <v>908524652</v>
      </c>
      <c r="AG1652" s="3">
        <v>923390371</v>
      </c>
      <c r="AH1652" s="3">
        <v>903046824</v>
      </c>
      <c r="AI1652" s="3">
        <v>906516884</v>
      </c>
      <c r="AJ1652" s="3">
        <v>919175203</v>
      </c>
      <c r="AK1652" s="3">
        <v>926855613</v>
      </c>
      <c r="AL1652" s="3">
        <v>935417939</v>
      </c>
      <c r="AM1652" s="3">
        <v>929658902</v>
      </c>
      <c r="AN1652" s="3">
        <v>945260038</v>
      </c>
      <c r="AO1652" s="3">
        <v>957607285</v>
      </c>
      <c r="AP1652" s="3">
        <v>947822366</v>
      </c>
      <c r="AQ1652" s="3">
        <v>961423510</v>
      </c>
      <c r="AR1652" s="3">
        <v>990203910</v>
      </c>
      <c r="AS1652" s="3">
        <v>1036712118</v>
      </c>
      <c r="AT1652" s="3">
        <v>1013428011</v>
      </c>
      <c r="AU1652" s="3">
        <v>1028387824</v>
      </c>
      <c r="AV1652" s="3">
        <v>1089307911</v>
      </c>
      <c r="AW1652" s="3">
        <v>1110963435</v>
      </c>
    </row>
    <row r="1653" spans="1:49">
      <c r="A1653" s="31"/>
      <c r="B1653" s="1"/>
      <c r="C1653" s="1"/>
      <c r="D1653" s="1"/>
      <c r="E1653" s="1"/>
      <c r="F1653" s="1"/>
      <c r="G1653" s="1"/>
      <c r="H1653" s="1"/>
      <c r="I1653" s="1"/>
      <c r="J1653" s="1"/>
      <c r="K1653" s="1"/>
      <c r="L1653" s="1"/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  <c r="AA1653" s="1"/>
      <c r="AB1653" s="1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</row>
    <row r="1654" spans="1:49" ht="13.15">
      <c r="A1654" s="30" t="s">
        <v>87</v>
      </c>
      <c r="B1654" s="32">
        <v>6.5987999999999998</v>
      </c>
      <c r="C1654" s="32">
        <v>6.7408000000000001</v>
      </c>
      <c r="D1654" s="32">
        <v>7.5271999999999997</v>
      </c>
      <c r="E1654" s="32">
        <v>8.0182000000000002</v>
      </c>
      <c r="F1654" s="32">
        <v>7.8646000000000003</v>
      </c>
      <c r="G1654" s="32">
        <v>7.7803000000000004</v>
      </c>
      <c r="H1654" s="32">
        <v>7.8407999999999998</v>
      </c>
      <c r="I1654" s="32">
        <v>7.8781999999999996</v>
      </c>
      <c r="J1654" s="32">
        <v>7.8657000000000004</v>
      </c>
      <c r="K1654" s="32">
        <v>7.8952999999999998</v>
      </c>
      <c r="L1654" s="32">
        <v>7.9706999999999999</v>
      </c>
      <c r="M1654" s="32">
        <v>8.0098000000000003</v>
      </c>
      <c r="N1654" s="32">
        <v>8.0017999999999994</v>
      </c>
      <c r="O1654" s="32">
        <v>8.0020000000000007</v>
      </c>
      <c r="P1654" s="32">
        <v>8.0007999999999999</v>
      </c>
      <c r="Q1654" s="32">
        <v>8.0015000000000001</v>
      </c>
      <c r="R1654" s="32">
        <v>8.0005000000000006</v>
      </c>
      <c r="S1654" s="32">
        <v>8.0534999999999997</v>
      </c>
      <c r="T1654" s="32">
        <v>8.0653000000000006</v>
      </c>
      <c r="U1654" s="32">
        <v>8.0777000000000001</v>
      </c>
      <c r="V1654" s="32">
        <v>8.1411999999999995</v>
      </c>
      <c r="W1654" s="32">
        <v>8.1325000000000003</v>
      </c>
      <c r="X1654" s="32">
        <v>8.1323000000000008</v>
      </c>
      <c r="Y1654" s="32">
        <v>8.1326999999999998</v>
      </c>
      <c r="Z1654" s="32">
        <v>8.1415000000000006</v>
      </c>
      <c r="AA1654" s="32">
        <v>8.1530000000000005</v>
      </c>
      <c r="AB1654" s="32">
        <v>8.1684999999999999</v>
      </c>
      <c r="AC1654" s="32">
        <v>8.2102000000000004</v>
      </c>
      <c r="AD1654" s="32">
        <v>8.2727000000000004</v>
      </c>
      <c r="AE1654" s="32">
        <v>8.2803000000000004</v>
      </c>
      <c r="AF1654" s="32">
        <v>8.4245000000000001</v>
      </c>
      <c r="AG1654" s="32">
        <v>8.4039999999999999</v>
      </c>
      <c r="AH1654" s="32">
        <v>8.4120000000000008</v>
      </c>
      <c r="AI1654" s="32">
        <v>8.4034999999999993</v>
      </c>
      <c r="AJ1654" s="32">
        <v>8.4320000000000004</v>
      </c>
      <c r="AK1654" s="32">
        <v>8.4642999999999997</v>
      </c>
      <c r="AL1654" s="32">
        <v>8.4670000000000005</v>
      </c>
      <c r="AM1654" s="32">
        <v>8.4779999999999998</v>
      </c>
      <c r="AN1654" s="32">
        <v>8.4894999999999996</v>
      </c>
      <c r="AO1654" s="32">
        <v>8.5023</v>
      </c>
      <c r="AP1654" s="32">
        <v>8.5090000000000003</v>
      </c>
      <c r="AQ1654" s="32">
        <v>8.5114999999999998</v>
      </c>
      <c r="AR1654" s="32">
        <v>8.5158000000000005</v>
      </c>
      <c r="AS1654" s="32">
        <v>8.5254999999999992</v>
      </c>
      <c r="AT1654" s="32">
        <v>8.5521999999999991</v>
      </c>
      <c r="AU1654" s="32">
        <v>8.5533000000000001</v>
      </c>
      <c r="AV1654" s="32">
        <v>8.5518000000000001</v>
      </c>
      <c r="AW1654" s="32">
        <v>8.5519999999999996</v>
      </c>
    </row>
    <row r="1655" spans="1:49" ht="13.15">
      <c r="A1655" s="27"/>
      <c r="B1655" s="1"/>
      <c r="C1655" s="1"/>
      <c r="D1655" s="1"/>
      <c r="E1655" s="1"/>
      <c r="F1655" s="1"/>
      <c r="G1655" s="1"/>
      <c r="H1655" s="1"/>
      <c r="I1655" s="1"/>
      <c r="J1655" s="1"/>
      <c r="K1655" s="1"/>
      <c r="L1655" s="1"/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  <c r="AA1655" s="1"/>
      <c r="AB1655" s="1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</row>
    <row r="1656" spans="1:49" ht="13.15">
      <c r="A1656" s="27"/>
      <c r="B1656" s="1"/>
      <c r="C1656" s="1"/>
      <c r="D1656" s="1"/>
      <c r="E1656" s="1"/>
      <c r="F1656" s="1"/>
      <c r="G1656" s="1"/>
      <c r="H1656" s="1"/>
      <c r="I1656" s="1"/>
      <c r="J1656" s="1"/>
      <c r="K1656" s="1"/>
      <c r="L1656" s="1"/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  <c r="AA1656" s="1"/>
      <c r="AB1656" s="1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</row>
    <row r="1657" spans="1:49">
      <c r="A1657" s="33" t="s">
        <v>100</v>
      </c>
      <c r="B1657" s="9">
        <v>0.3699701726436615</v>
      </c>
      <c r="C1657" s="9">
        <v>0.25804993510246277</v>
      </c>
      <c r="D1657" s="9">
        <v>0.12554997205734253</v>
      </c>
      <c r="E1657" s="9">
        <v>0.46229004859924316</v>
      </c>
      <c r="F1657" s="9">
        <v>-0.13524997234344482</v>
      </c>
      <c r="G1657" s="9">
        <v>0.12015998363494873</v>
      </c>
      <c r="H1657" s="9">
        <v>0</v>
      </c>
      <c r="I1657" s="9">
        <v>0</v>
      </c>
      <c r="J1657" s="9">
        <v>0</v>
      </c>
      <c r="K1657" s="9">
        <v>0</v>
      </c>
      <c r="L1657" s="9">
        <v>0</v>
      </c>
      <c r="M1657" s="9">
        <v>0</v>
      </c>
      <c r="N1657" s="9">
        <v>0</v>
      </c>
      <c r="O1657" s="9">
        <v>0</v>
      </c>
      <c r="P1657" s="9">
        <v>0</v>
      </c>
      <c r="Q1657" s="9">
        <v>0</v>
      </c>
      <c r="R1657" s="9">
        <v>0</v>
      </c>
      <c r="S1657" s="9">
        <v>0</v>
      </c>
      <c r="T1657" s="9">
        <v>0</v>
      </c>
      <c r="U1657" s="9">
        <v>0</v>
      </c>
      <c r="V1657" s="9">
        <v>0</v>
      </c>
      <c r="W1657" s="9">
        <v>0</v>
      </c>
      <c r="X1657" s="9">
        <v>0</v>
      </c>
      <c r="Y1657" s="9">
        <v>0</v>
      </c>
      <c r="Z1657" s="9">
        <v>0</v>
      </c>
      <c r="AA1657" s="9">
        <v>0</v>
      </c>
      <c r="AB1657" s="9">
        <v>0</v>
      </c>
      <c r="AC1657" s="9">
        <v>0</v>
      </c>
      <c r="AD1657" s="9">
        <v>0</v>
      </c>
      <c r="AE1657" s="9">
        <v>0</v>
      </c>
      <c r="AF1657" s="9">
        <v>0</v>
      </c>
      <c r="AG1657" s="9">
        <v>0</v>
      </c>
      <c r="AH1657" s="9">
        <v>0</v>
      </c>
      <c r="AI1657" s="9">
        <v>0</v>
      </c>
      <c r="AJ1657" s="9">
        <v>0</v>
      </c>
      <c r="AK1657" s="9">
        <v>0</v>
      </c>
      <c r="AL1657" s="9">
        <v>0</v>
      </c>
      <c r="AM1657" s="9">
        <v>0</v>
      </c>
      <c r="AN1657" s="9">
        <v>0</v>
      </c>
      <c r="AO1657" s="9">
        <v>0</v>
      </c>
      <c r="AP1657" s="9">
        <v>0</v>
      </c>
      <c r="AQ1657" s="9">
        <v>0</v>
      </c>
      <c r="AR1657" s="9">
        <v>0</v>
      </c>
      <c r="AS1657" s="9">
        <v>0</v>
      </c>
      <c r="AT1657" s="9">
        <v>0</v>
      </c>
      <c r="AU1657" s="9">
        <v>0</v>
      </c>
      <c r="AV1657" s="9">
        <v>0</v>
      </c>
      <c r="AW1657" s="9">
        <v>0</v>
      </c>
    </row>
    <row r="1659" spans="1:49" s="729" customFormat="1"/>
    <row r="1661" spans="1:49" ht="13.15">
      <c r="A1661" s="24" t="s">
        <v>58</v>
      </c>
      <c r="B1661" s="1"/>
      <c r="C1661" s="1"/>
      <c r="D1661" s="1"/>
      <c r="E1661" s="1"/>
      <c r="F1661" s="1"/>
      <c r="G1661" s="1"/>
      <c r="H1661" s="1"/>
      <c r="I1661" s="1"/>
      <c r="J1661" s="1"/>
      <c r="K1661" s="1"/>
      <c r="L1661" s="1"/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  <c r="AA1661" s="1"/>
      <c r="AB1661" s="1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</row>
    <row r="1662" spans="1:49" ht="13.15">
      <c r="A1662" s="26"/>
      <c r="B1662" s="1"/>
      <c r="C1662" s="1"/>
      <c r="D1662" s="1"/>
      <c r="E1662" s="1"/>
      <c r="F1662" s="1"/>
      <c r="G1662" s="1"/>
      <c r="H1662" s="1"/>
      <c r="I1662" s="1"/>
      <c r="J1662" s="1"/>
      <c r="K1662" s="1"/>
      <c r="L1662" s="1"/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  <c r="AA1662" s="1"/>
      <c r="AB1662" s="1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</row>
    <row r="1663" spans="1:49" ht="13.15">
      <c r="A1663" s="26" t="s">
        <v>59</v>
      </c>
      <c r="B1663" s="1408"/>
      <c r="C1663" s="1408"/>
      <c r="D1663" s="1408"/>
      <c r="E1663" s="1408"/>
      <c r="F1663" s="1408"/>
      <c r="G1663" s="1408"/>
      <c r="H1663" s="1408"/>
      <c r="I1663" s="1408"/>
      <c r="J1663" s="1408"/>
      <c r="K1663" s="1408"/>
      <c r="L1663" s="1408"/>
      <c r="M1663" s="1408"/>
      <c r="N1663" s="1408"/>
      <c r="O1663" s="1408"/>
      <c r="P1663" s="1408"/>
      <c r="Q1663" s="1408"/>
      <c r="R1663" s="1408"/>
      <c r="S1663" s="1408"/>
      <c r="T1663" s="1408"/>
      <c r="U1663" s="1408"/>
      <c r="V1663" s="1408"/>
      <c r="W1663" s="1408"/>
      <c r="X1663" s="1408"/>
      <c r="Y1663" s="1408"/>
      <c r="Z1663" s="1408"/>
      <c r="AA1663" s="1408"/>
      <c r="AB1663" s="1408"/>
      <c r="AC1663" s="1408"/>
      <c r="AD1663" s="1408"/>
      <c r="AE1663" s="1408"/>
      <c r="AF1663" s="1408"/>
      <c r="AG1663" s="1408"/>
      <c r="AH1663" s="1408"/>
      <c r="AI1663" s="1408"/>
      <c r="AJ1663" s="1408"/>
      <c r="AK1663" s="1408"/>
      <c r="AL1663" s="1408"/>
      <c r="AM1663" s="1408"/>
      <c r="AN1663" s="1408"/>
      <c r="AO1663" s="1408"/>
      <c r="AP1663" s="1408"/>
      <c r="AQ1663" s="1408"/>
      <c r="AR1663" s="1408"/>
      <c r="AS1663" s="1408"/>
      <c r="AT1663" s="1408"/>
      <c r="AU1663" s="1408"/>
      <c r="AV1663" s="1408"/>
      <c r="AW1663" s="1408"/>
    </row>
    <row r="1664" spans="1:49" ht="13.5" thickBot="1">
      <c r="A1664" s="26"/>
      <c r="B1664" s="14">
        <v>42011</v>
      </c>
      <c r="C1664" s="14">
        <v>42019</v>
      </c>
      <c r="D1664" s="14">
        <v>42027</v>
      </c>
      <c r="E1664" s="14">
        <v>42035</v>
      </c>
      <c r="F1664" s="14">
        <v>42042</v>
      </c>
      <c r="G1664" s="14">
        <v>42050</v>
      </c>
      <c r="H1664" s="14">
        <v>42058</v>
      </c>
      <c r="I1664" s="14">
        <v>42063</v>
      </c>
      <c r="J1664" s="14">
        <v>42070</v>
      </c>
      <c r="K1664" s="14">
        <v>42078</v>
      </c>
      <c r="L1664" s="14">
        <v>42086</v>
      </c>
      <c r="M1664" s="14">
        <v>42094</v>
      </c>
      <c r="N1664" s="14">
        <v>42101</v>
      </c>
      <c r="O1664" s="14">
        <v>42109</v>
      </c>
      <c r="P1664" s="14">
        <v>42117</v>
      </c>
      <c r="Q1664" s="14">
        <v>42124</v>
      </c>
      <c r="R1664" s="14">
        <v>42131</v>
      </c>
      <c r="S1664" s="14">
        <v>42139</v>
      </c>
      <c r="T1664" s="14">
        <v>42147</v>
      </c>
      <c r="U1664" s="14">
        <v>42155</v>
      </c>
      <c r="V1664" s="14">
        <v>42162</v>
      </c>
      <c r="W1664" s="14">
        <v>42170</v>
      </c>
      <c r="X1664" s="14">
        <v>42178</v>
      </c>
      <c r="Y1664" s="14">
        <v>42185</v>
      </c>
      <c r="Z1664" s="14">
        <v>42192</v>
      </c>
      <c r="AA1664" s="14">
        <v>42200</v>
      </c>
      <c r="AB1664" s="14">
        <v>42208</v>
      </c>
      <c r="AC1664" s="14">
        <v>42216</v>
      </c>
      <c r="AD1664" s="14">
        <v>42223</v>
      </c>
      <c r="AE1664" s="14">
        <v>42231</v>
      </c>
      <c r="AF1664" s="14">
        <v>42239</v>
      </c>
      <c r="AG1664" s="14">
        <v>42247</v>
      </c>
      <c r="AH1664" s="14">
        <v>42254</v>
      </c>
      <c r="AI1664" s="14">
        <v>42262</v>
      </c>
      <c r="AJ1664" s="14">
        <v>42270</v>
      </c>
      <c r="AK1664" s="14">
        <v>42277</v>
      </c>
      <c r="AL1664" s="14">
        <v>42284</v>
      </c>
      <c r="AM1664" s="14">
        <v>42292</v>
      </c>
      <c r="AN1664" s="14">
        <v>42300</v>
      </c>
      <c r="AO1664" s="14">
        <v>42308</v>
      </c>
      <c r="AP1664" s="14">
        <v>42315</v>
      </c>
      <c r="AQ1664" s="14">
        <v>42323</v>
      </c>
      <c r="AR1664" s="14">
        <v>42331</v>
      </c>
      <c r="AS1664" s="14">
        <v>42338</v>
      </c>
      <c r="AT1664" s="14">
        <v>42345</v>
      </c>
      <c r="AU1664" s="14">
        <v>42353</v>
      </c>
      <c r="AV1664" s="14">
        <v>42361</v>
      </c>
      <c r="AW1664" s="14">
        <v>42369</v>
      </c>
    </row>
    <row r="1665" spans="1:49" ht="13.15">
      <c r="A1665" s="26" t="s">
        <v>60</v>
      </c>
      <c r="B1665" s="905"/>
      <c r="C1665" s="905"/>
      <c r="D1665" s="905"/>
      <c r="E1665" s="905"/>
      <c r="F1665" s="905"/>
      <c r="G1665" s="905"/>
      <c r="H1665" s="905"/>
      <c r="I1665" s="905"/>
      <c r="J1665" s="905"/>
      <c r="K1665" s="905"/>
      <c r="L1665" s="905"/>
      <c r="M1665" s="905"/>
      <c r="N1665" s="905"/>
      <c r="O1665" s="905"/>
      <c r="P1665" s="905"/>
      <c r="Q1665" s="905"/>
      <c r="R1665" s="905"/>
      <c r="S1665" s="905"/>
      <c r="T1665" s="905"/>
      <c r="U1665" s="905"/>
      <c r="V1665" s="905"/>
      <c r="W1665" s="905"/>
      <c r="X1665" s="905"/>
      <c r="Y1665" s="905"/>
      <c r="Z1665" s="905"/>
      <c r="AA1665" s="905"/>
      <c r="AB1665" s="905"/>
      <c r="AC1665" s="905"/>
      <c r="AD1665" s="905"/>
      <c r="AE1665" s="905"/>
      <c r="AF1665" s="905"/>
      <c r="AG1665" s="905"/>
      <c r="AH1665" s="905"/>
      <c r="AI1665" s="905"/>
      <c r="AJ1665" s="905"/>
      <c r="AK1665" s="905"/>
      <c r="AL1665" s="905"/>
      <c r="AM1665" s="905"/>
      <c r="AN1665" s="905"/>
      <c r="AO1665" s="905"/>
      <c r="AP1665" s="905"/>
      <c r="AQ1665" s="905"/>
      <c r="AR1665" s="905"/>
      <c r="AS1665" s="905"/>
      <c r="AT1665" s="905"/>
      <c r="AU1665" s="905"/>
      <c r="AV1665" s="905"/>
      <c r="AW1665" s="905"/>
    </row>
    <row r="1666" spans="1:49" ht="13.15">
      <c r="A1666" s="27"/>
      <c r="B1666" s="4"/>
      <c r="C1666" s="4"/>
      <c r="D1666" s="4"/>
      <c r="E1666" s="4"/>
      <c r="F1666" s="4"/>
      <c r="G1666" s="4"/>
      <c r="H1666" s="4"/>
      <c r="I1666" s="4"/>
      <c r="J1666" s="4"/>
      <c r="K1666" s="4"/>
      <c r="L1666" s="4"/>
      <c r="M1666" s="4"/>
      <c r="N1666" s="4"/>
      <c r="O1666" s="4"/>
      <c r="P1666" s="4"/>
      <c r="Q1666" s="4"/>
      <c r="R1666" s="4"/>
      <c r="S1666" s="4"/>
      <c r="T1666" s="4"/>
      <c r="U1666" s="4"/>
      <c r="V1666" s="4"/>
      <c r="W1666" s="4"/>
      <c r="X1666" s="4"/>
      <c r="Y1666" s="4"/>
      <c r="Z1666" s="4"/>
      <c r="AA1666" s="4"/>
      <c r="AB1666" s="4"/>
      <c r="AC1666" s="4"/>
      <c r="AD1666" s="4"/>
      <c r="AE1666" s="4"/>
      <c r="AF1666" s="4"/>
      <c r="AG1666" s="4"/>
      <c r="AH1666" s="4"/>
      <c r="AI1666" s="4"/>
      <c r="AJ1666" s="4"/>
      <c r="AK1666" s="4"/>
      <c r="AL1666" s="4"/>
      <c r="AM1666" s="4"/>
      <c r="AN1666" s="4"/>
      <c r="AO1666" s="4"/>
      <c r="AP1666" s="4"/>
      <c r="AQ1666" s="4"/>
      <c r="AR1666" s="4"/>
      <c r="AS1666" s="4"/>
      <c r="AT1666" s="4"/>
      <c r="AU1666" s="4"/>
      <c r="AV1666" s="4"/>
      <c r="AW1666" s="4"/>
    </row>
    <row r="1667" spans="1:49" ht="13.15">
      <c r="A1667" s="28" t="s">
        <v>88</v>
      </c>
      <c r="B1667" s="4"/>
      <c r="C1667" s="4"/>
      <c r="D1667" s="4"/>
      <c r="E1667" s="4"/>
      <c r="F1667" s="4"/>
      <c r="G1667" s="4"/>
      <c r="H1667" s="4"/>
      <c r="I1667" s="4"/>
      <c r="J1667" s="4"/>
      <c r="K1667" s="4"/>
      <c r="L1667" s="4"/>
      <c r="M1667" s="4"/>
      <c r="N1667" s="4"/>
      <c r="O1667" s="4"/>
      <c r="P1667" s="4"/>
      <c r="Q1667" s="4"/>
      <c r="R1667" s="4"/>
      <c r="S1667" s="4"/>
      <c r="T1667" s="4"/>
      <c r="U1667" s="4"/>
      <c r="V1667" s="4"/>
      <c r="W1667" s="4"/>
      <c r="X1667" s="4"/>
      <c r="Y1667" s="4"/>
      <c r="Z1667" s="4"/>
      <c r="AA1667" s="4"/>
      <c r="AB1667" s="4"/>
      <c r="AC1667" s="4"/>
      <c r="AD1667" s="4"/>
      <c r="AE1667" s="4"/>
      <c r="AF1667" s="4"/>
      <c r="AG1667" s="4"/>
      <c r="AH1667" s="4"/>
      <c r="AI1667" s="4"/>
      <c r="AJ1667" s="4"/>
      <c r="AK1667" s="4"/>
      <c r="AL1667" s="4"/>
      <c r="AM1667" s="4"/>
      <c r="AN1667" s="4"/>
      <c r="AO1667" s="4"/>
      <c r="AP1667" s="4"/>
      <c r="AQ1667" s="4"/>
      <c r="AR1667" s="4"/>
      <c r="AS1667" s="4"/>
      <c r="AT1667" s="4"/>
      <c r="AU1667" s="4"/>
      <c r="AV1667" s="4"/>
      <c r="AW1667" s="4"/>
    </row>
    <row r="1668" spans="1:49" ht="13.15">
      <c r="A1668" s="30" t="s">
        <v>257</v>
      </c>
      <c r="B1668" s="3">
        <v>268066340</v>
      </c>
      <c r="C1668" s="3">
        <v>269248916</v>
      </c>
      <c r="D1668" s="3">
        <v>269379577</v>
      </c>
      <c r="E1668" s="3">
        <v>271725619</v>
      </c>
      <c r="F1668" s="3">
        <v>270966153</v>
      </c>
      <c r="G1668" s="3">
        <v>272230337</v>
      </c>
      <c r="H1668" s="3">
        <v>273239589</v>
      </c>
      <c r="I1668" s="3">
        <v>274552413</v>
      </c>
      <c r="J1668" s="3">
        <v>274970347</v>
      </c>
      <c r="K1668" s="3">
        <v>275704090</v>
      </c>
      <c r="L1668" s="3">
        <v>276567984</v>
      </c>
      <c r="M1668" s="3">
        <v>277728415</v>
      </c>
      <c r="N1668" s="3">
        <v>278395187</v>
      </c>
      <c r="O1668" s="3">
        <v>279272241</v>
      </c>
      <c r="P1668" s="3">
        <v>290340964</v>
      </c>
      <c r="Q1668" s="3">
        <v>301948319</v>
      </c>
      <c r="R1668" s="3">
        <v>302260319</v>
      </c>
      <c r="S1668" s="3">
        <v>303012658</v>
      </c>
      <c r="T1668" s="3">
        <v>303909806</v>
      </c>
      <c r="U1668" s="3">
        <v>299192994</v>
      </c>
      <c r="V1668" s="3">
        <v>300040567</v>
      </c>
      <c r="W1668" s="3">
        <v>305718117</v>
      </c>
      <c r="X1668" s="3">
        <v>306521946</v>
      </c>
      <c r="Y1668" s="3">
        <v>307590239</v>
      </c>
      <c r="Z1668" s="3">
        <v>308271977</v>
      </c>
      <c r="AA1668" s="3">
        <v>309195497</v>
      </c>
      <c r="AB1668" s="3">
        <v>310934693</v>
      </c>
      <c r="AC1668" s="3">
        <v>311844130</v>
      </c>
      <c r="AD1668" s="3">
        <v>311758935</v>
      </c>
      <c r="AE1668" s="3">
        <v>310983752</v>
      </c>
      <c r="AF1668" s="3">
        <v>311907121</v>
      </c>
      <c r="AG1668" s="3">
        <v>312384516</v>
      </c>
      <c r="AH1668" s="3">
        <v>313112793</v>
      </c>
      <c r="AI1668" s="3">
        <v>313245433</v>
      </c>
      <c r="AJ1668" s="3">
        <v>313307614</v>
      </c>
      <c r="AK1668" s="3">
        <v>313255678</v>
      </c>
      <c r="AL1668" s="3">
        <v>261780230</v>
      </c>
      <c r="AM1668" s="3">
        <v>262067451</v>
      </c>
      <c r="AN1668" s="3">
        <v>259939828</v>
      </c>
      <c r="AO1668" s="3">
        <v>257451906</v>
      </c>
      <c r="AP1668" s="3">
        <v>255837562</v>
      </c>
      <c r="AQ1668" s="3">
        <v>252132894</v>
      </c>
      <c r="AR1668" s="3">
        <v>249625760</v>
      </c>
      <c r="AS1668" s="3">
        <v>248155969</v>
      </c>
      <c r="AT1668" s="3">
        <v>243478164</v>
      </c>
      <c r="AU1668" s="3">
        <v>238185509</v>
      </c>
      <c r="AV1668" s="3">
        <v>322451141</v>
      </c>
      <c r="AW1668" s="3">
        <v>332453082</v>
      </c>
    </row>
    <row r="1669" spans="1:49" ht="13.15">
      <c r="A1669" s="29" t="s">
        <v>277</v>
      </c>
      <c r="B1669" s="4">
        <v>20644394</v>
      </c>
      <c r="C1669" s="4">
        <v>21539196</v>
      </c>
      <c r="D1669" s="4">
        <v>22058583</v>
      </c>
      <c r="E1669" s="4">
        <v>21854048</v>
      </c>
      <c r="F1669" s="4">
        <v>21169552</v>
      </c>
      <c r="G1669" s="4">
        <v>21178654</v>
      </c>
      <c r="H1669" s="4">
        <v>20725067</v>
      </c>
      <c r="I1669" s="4">
        <v>20999034</v>
      </c>
      <c r="J1669" s="4">
        <v>20227700</v>
      </c>
      <c r="K1669" s="4">
        <v>20132296</v>
      </c>
      <c r="L1669" s="4">
        <v>20666511</v>
      </c>
      <c r="M1669" s="4">
        <v>20687350</v>
      </c>
      <c r="N1669" s="4">
        <v>21205756</v>
      </c>
      <c r="O1669" s="4">
        <v>21140916</v>
      </c>
      <c r="P1669" s="4">
        <v>21058802</v>
      </c>
      <c r="Q1669" s="4">
        <v>20911293</v>
      </c>
      <c r="R1669" s="4">
        <v>20941631</v>
      </c>
      <c r="S1669" s="4">
        <v>21730211</v>
      </c>
      <c r="T1669" s="4">
        <v>21414566</v>
      </c>
      <c r="U1669" s="4">
        <v>21231120</v>
      </c>
      <c r="V1669" s="4">
        <v>20907255</v>
      </c>
      <c r="W1669" s="4">
        <v>21279256</v>
      </c>
      <c r="X1669" s="4">
        <v>21156832</v>
      </c>
      <c r="Y1669" s="4">
        <v>21134592</v>
      </c>
      <c r="Z1669" s="4">
        <v>20872293</v>
      </c>
      <c r="AA1669" s="4">
        <v>20819667</v>
      </c>
      <c r="AB1669" s="4">
        <v>19843737</v>
      </c>
      <c r="AC1669" s="4">
        <v>20010070</v>
      </c>
      <c r="AD1669" s="4">
        <v>20001113</v>
      </c>
      <c r="AE1669" s="4">
        <v>20398247</v>
      </c>
      <c r="AF1669" s="4">
        <v>21252230</v>
      </c>
      <c r="AG1669" s="4">
        <v>20906467</v>
      </c>
      <c r="AH1669" s="4">
        <v>20718776</v>
      </c>
      <c r="AI1669" s="4">
        <v>20503965</v>
      </c>
      <c r="AJ1669" s="4">
        <v>21094019</v>
      </c>
      <c r="AK1669" s="4">
        <v>20857862</v>
      </c>
      <c r="AL1669" s="4">
        <v>21557451</v>
      </c>
      <c r="AM1669" s="4">
        <v>22314140</v>
      </c>
      <c r="AN1669" s="4">
        <v>21959691</v>
      </c>
      <c r="AO1669" s="4">
        <v>21605915</v>
      </c>
      <c r="AP1669" s="4">
        <v>21024859</v>
      </c>
      <c r="AQ1669" s="4">
        <v>20634527</v>
      </c>
      <c r="AR1669" s="4">
        <v>20517626</v>
      </c>
      <c r="AS1669" s="4">
        <v>20447734</v>
      </c>
      <c r="AT1669" s="4">
        <v>20912213</v>
      </c>
      <c r="AU1669" s="4">
        <v>20689586</v>
      </c>
      <c r="AV1669" s="4">
        <v>27664758</v>
      </c>
      <c r="AW1669" s="4">
        <v>27400662</v>
      </c>
    </row>
    <row r="1670" spans="1:49" ht="13.15">
      <c r="A1670" s="29" t="s">
        <v>236</v>
      </c>
      <c r="B1670" s="4">
        <v>85826235</v>
      </c>
      <c r="C1670" s="4">
        <v>86064424</v>
      </c>
      <c r="D1670" s="4">
        <v>85705142</v>
      </c>
      <c r="E1670" s="4">
        <v>72730256</v>
      </c>
      <c r="F1670" s="4">
        <v>72012982</v>
      </c>
      <c r="G1670" s="4">
        <v>61508099</v>
      </c>
      <c r="H1670" s="4">
        <v>73811787</v>
      </c>
      <c r="I1670" s="4">
        <v>60278164</v>
      </c>
      <c r="J1670" s="4">
        <v>61158095</v>
      </c>
      <c r="K1670" s="4">
        <v>60431182</v>
      </c>
      <c r="L1670" s="4">
        <v>58564723</v>
      </c>
      <c r="M1670" s="4">
        <v>79186041</v>
      </c>
      <c r="N1670" s="4">
        <v>81767087</v>
      </c>
      <c r="O1670" s="4">
        <v>82351032</v>
      </c>
      <c r="P1670" s="4">
        <v>93832385</v>
      </c>
      <c r="Q1670" s="4">
        <v>87463844</v>
      </c>
      <c r="R1670" s="4">
        <v>89067348</v>
      </c>
      <c r="S1670" s="4">
        <v>85398931</v>
      </c>
      <c r="T1670" s="4">
        <v>92558509</v>
      </c>
      <c r="U1670" s="4">
        <v>91388589</v>
      </c>
      <c r="V1670" s="4">
        <v>91087042</v>
      </c>
      <c r="W1670" s="4">
        <v>98467292</v>
      </c>
      <c r="X1670" s="4">
        <v>94104155</v>
      </c>
      <c r="Y1670" s="4">
        <v>95337229</v>
      </c>
      <c r="Z1670" s="4">
        <v>97958084</v>
      </c>
      <c r="AA1670" s="4">
        <v>98759488</v>
      </c>
      <c r="AB1670" s="4">
        <v>99059622</v>
      </c>
      <c r="AC1670" s="4">
        <v>100235847</v>
      </c>
      <c r="AD1670" s="4">
        <v>110452373</v>
      </c>
      <c r="AE1670" s="4">
        <v>116913579</v>
      </c>
      <c r="AF1670" s="4">
        <v>122923467</v>
      </c>
      <c r="AG1670" s="4">
        <v>130720628</v>
      </c>
      <c r="AH1670" s="4">
        <v>131993685</v>
      </c>
      <c r="AI1670" s="4">
        <v>144406744</v>
      </c>
      <c r="AJ1670" s="4">
        <v>164086780</v>
      </c>
      <c r="AK1670" s="4">
        <v>184228909</v>
      </c>
      <c r="AL1670" s="4">
        <v>145208508</v>
      </c>
      <c r="AM1670" s="4">
        <v>145569468</v>
      </c>
      <c r="AN1670" s="4">
        <v>143339393</v>
      </c>
      <c r="AO1670" s="4">
        <v>141621267</v>
      </c>
      <c r="AP1670" s="4">
        <v>137708119</v>
      </c>
      <c r="AQ1670" s="4">
        <v>137516455</v>
      </c>
      <c r="AR1670" s="4">
        <v>135022662</v>
      </c>
      <c r="AS1670" s="4">
        <v>135457761</v>
      </c>
      <c r="AT1670" s="4">
        <v>129976964</v>
      </c>
      <c r="AU1670" s="4">
        <v>124037218</v>
      </c>
      <c r="AV1670" s="4">
        <v>174879404</v>
      </c>
      <c r="AW1670" s="4">
        <v>144744058</v>
      </c>
    </row>
    <row r="1671" spans="1:49" ht="13.15">
      <c r="A1671" s="29" t="s">
        <v>210</v>
      </c>
      <c r="B1671" s="4">
        <v>161217873</v>
      </c>
      <c r="C1671" s="4">
        <v>161552958</v>
      </c>
      <c r="D1671" s="4">
        <v>161464371</v>
      </c>
      <c r="E1671" s="4">
        <v>176950774</v>
      </c>
      <c r="F1671" s="4">
        <v>177559783</v>
      </c>
      <c r="G1671" s="4">
        <v>189265809</v>
      </c>
      <c r="H1671" s="4">
        <v>178393998</v>
      </c>
      <c r="I1671" s="4">
        <v>192928361</v>
      </c>
      <c r="J1671" s="4">
        <v>193305124</v>
      </c>
      <c r="K1671" s="4">
        <v>194829878</v>
      </c>
      <c r="L1671" s="4">
        <v>197062702</v>
      </c>
      <c r="M1671" s="4">
        <v>177590152</v>
      </c>
      <c r="N1671" s="4">
        <v>175152099</v>
      </c>
      <c r="O1671" s="4">
        <v>175507835</v>
      </c>
      <c r="P1671" s="4">
        <v>175175218</v>
      </c>
      <c r="Q1671" s="4">
        <v>193299637</v>
      </c>
      <c r="R1671" s="4">
        <v>191973808</v>
      </c>
      <c r="S1671" s="4">
        <v>195794468</v>
      </c>
      <c r="T1671" s="4">
        <v>189801940</v>
      </c>
      <c r="U1671" s="4">
        <v>186430114</v>
      </c>
      <c r="V1671" s="4">
        <v>187868603</v>
      </c>
      <c r="W1671" s="4">
        <v>185787967</v>
      </c>
      <c r="X1671" s="4">
        <v>191047465</v>
      </c>
      <c r="Y1671" s="4">
        <v>190901688</v>
      </c>
      <c r="Z1671" s="4">
        <v>189141349</v>
      </c>
      <c r="AA1671" s="4">
        <v>189333175</v>
      </c>
      <c r="AB1671" s="4">
        <v>191699519</v>
      </c>
      <c r="AC1671" s="4">
        <v>191259063</v>
      </c>
      <c r="AD1671" s="4">
        <v>181015602</v>
      </c>
      <c r="AE1671" s="4">
        <v>173392450</v>
      </c>
      <c r="AF1671" s="4">
        <v>167413679</v>
      </c>
      <c r="AG1671" s="4">
        <v>160466831</v>
      </c>
      <c r="AH1671" s="4">
        <v>160081818</v>
      </c>
      <c r="AI1671" s="4">
        <v>148214057</v>
      </c>
      <c r="AJ1671" s="4">
        <v>127928951</v>
      </c>
      <c r="AK1671" s="4">
        <v>107969797</v>
      </c>
      <c r="AL1671" s="4">
        <v>94752439</v>
      </c>
      <c r="AM1671" s="4">
        <v>93856716</v>
      </c>
      <c r="AN1671" s="4">
        <v>94305185</v>
      </c>
      <c r="AO1671" s="4">
        <v>93883467</v>
      </c>
      <c r="AP1671" s="4">
        <v>96764310</v>
      </c>
      <c r="AQ1671" s="4">
        <v>93649828</v>
      </c>
      <c r="AR1671" s="4">
        <v>93772715</v>
      </c>
      <c r="AS1671" s="4">
        <v>91857625</v>
      </c>
      <c r="AT1671" s="4">
        <v>92160411</v>
      </c>
      <c r="AU1671" s="4">
        <v>93046739</v>
      </c>
      <c r="AV1671" s="4">
        <v>119367903</v>
      </c>
      <c r="AW1671" s="4">
        <v>159790742</v>
      </c>
    </row>
    <row r="1672" spans="1:49" ht="13.15">
      <c r="A1672" s="29" t="s">
        <v>248</v>
      </c>
      <c r="B1672" s="4">
        <v>-12</v>
      </c>
      <c r="C1672" s="4">
        <v>7</v>
      </c>
      <c r="D1672" s="4">
        <v>-87</v>
      </c>
      <c r="E1672" s="4">
        <v>0</v>
      </c>
      <c r="F1672" s="4">
        <v>0</v>
      </c>
      <c r="G1672" s="4">
        <v>0</v>
      </c>
      <c r="H1672" s="4">
        <v>0</v>
      </c>
      <c r="I1672" s="4">
        <v>0</v>
      </c>
      <c r="J1672" s="4">
        <v>0</v>
      </c>
      <c r="K1672" s="4">
        <v>0</v>
      </c>
      <c r="L1672" s="4">
        <v>0</v>
      </c>
      <c r="M1672" s="4">
        <v>0</v>
      </c>
      <c r="N1672" s="4">
        <v>0</v>
      </c>
      <c r="O1672" s="4">
        <v>0</v>
      </c>
      <c r="P1672" s="4">
        <v>0</v>
      </c>
      <c r="Q1672" s="4">
        <v>0</v>
      </c>
      <c r="R1672" s="4">
        <v>0</v>
      </c>
      <c r="S1672" s="4">
        <v>0</v>
      </c>
      <c r="T1672" s="4">
        <v>0</v>
      </c>
      <c r="U1672" s="4">
        <v>0</v>
      </c>
      <c r="V1672" s="4">
        <v>0</v>
      </c>
      <c r="W1672" s="4">
        <v>0</v>
      </c>
      <c r="X1672" s="4">
        <v>0</v>
      </c>
      <c r="Y1672" s="4">
        <v>0</v>
      </c>
      <c r="Z1672" s="4">
        <v>0</v>
      </c>
      <c r="AA1672" s="4">
        <v>0</v>
      </c>
      <c r="AB1672" s="4">
        <v>0</v>
      </c>
      <c r="AC1672" s="4">
        <v>0</v>
      </c>
      <c r="AD1672" s="4">
        <v>0</v>
      </c>
      <c r="AE1672" s="4">
        <v>0</v>
      </c>
      <c r="AF1672" s="4">
        <v>0</v>
      </c>
      <c r="AG1672" s="4">
        <v>0</v>
      </c>
      <c r="AH1672" s="4">
        <v>0</v>
      </c>
      <c r="AI1672" s="4">
        <v>0</v>
      </c>
      <c r="AJ1672" s="4">
        <v>0</v>
      </c>
      <c r="AK1672" s="4">
        <v>0</v>
      </c>
      <c r="AL1672" s="4">
        <v>0</v>
      </c>
      <c r="AM1672" s="4">
        <v>0</v>
      </c>
      <c r="AN1672" s="4">
        <v>0</v>
      </c>
      <c r="AO1672" s="4">
        <v>0</v>
      </c>
      <c r="AP1672" s="4">
        <v>0</v>
      </c>
      <c r="AQ1672" s="4">
        <v>-10868</v>
      </c>
      <c r="AR1672" s="4">
        <v>-32202</v>
      </c>
      <c r="AS1672" s="4">
        <v>-35708</v>
      </c>
      <c r="AT1672" s="4">
        <v>-1709</v>
      </c>
      <c r="AU1672" s="4">
        <v>-34908</v>
      </c>
      <c r="AV1672" s="4">
        <v>-75232</v>
      </c>
      <c r="AW1672" s="4">
        <v>-99028</v>
      </c>
    </row>
    <row r="1673" spans="1:49" ht="13.15">
      <c r="A1673" s="29" t="s">
        <v>250</v>
      </c>
      <c r="B1673" s="4">
        <v>377850</v>
      </c>
      <c r="C1673" s="4">
        <v>92331</v>
      </c>
      <c r="D1673" s="4">
        <v>151568</v>
      </c>
      <c r="E1673" s="4">
        <v>190541</v>
      </c>
      <c r="F1673" s="4">
        <v>223836</v>
      </c>
      <c r="G1673" s="4">
        <v>277775</v>
      </c>
      <c r="H1673" s="4">
        <v>308737</v>
      </c>
      <c r="I1673" s="4">
        <v>346854</v>
      </c>
      <c r="J1673" s="4">
        <v>279428</v>
      </c>
      <c r="K1673" s="4">
        <v>310734</v>
      </c>
      <c r="L1673" s="4">
        <v>274048</v>
      </c>
      <c r="M1673" s="4">
        <v>264872</v>
      </c>
      <c r="N1673" s="4">
        <v>270245</v>
      </c>
      <c r="O1673" s="4">
        <v>272458</v>
      </c>
      <c r="P1673" s="4">
        <v>274559</v>
      </c>
      <c r="Q1673" s="4">
        <v>273545</v>
      </c>
      <c r="R1673" s="4">
        <v>277532</v>
      </c>
      <c r="S1673" s="4">
        <v>89048</v>
      </c>
      <c r="T1673" s="4">
        <v>134791</v>
      </c>
      <c r="U1673" s="4">
        <v>143171</v>
      </c>
      <c r="V1673" s="4">
        <v>177667</v>
      </c>
      <c r="W1673" s="4">
        <v>183602</v>
      </c>
      <c r="X1673" s="4">
        <v>213494</v>
      </c>
      <c r="Y1673" s="4">
        <v>216730</v>
      </c>
      <c r="Z1673" s="4">
        <v>300251</v>
      </c>
      <c r="AA1673" s="4">
        <v>283167</v>
      </c>
      <c r="AB1673" s="4">
        <v>331815</v>
      </c>
      <c r="AC1673" s="4">
        <v>339150</v>
      </c>
      <c r="AD1673" s="4">
        <v>289847</v>
      </c>
      <c r="AE1673" s="4">
        <v>279476</v>
      </c>
      <c r="AF1673" s="4">
        <v>317745</v>
      </c>
      <c r="AG1673" s="4">
        <v>290590</v>
      </c>
      <c r="AH1673" s="4">
        <v>318514</v>
      </c>
      <c r="AI1673" s="4">
        <v>120667</v>
      </c>
      <c r="AJ1673" s="4">
        <v>197864</v>
      </c>
      <c r="AK1673" s="4">
        <v>199110</v>
      </c>
      <c r="AL1673" s="4">
        <v>261832</v>
      </c>
      <c r="AM1673" s="4">
        <v>327127</v>
      </c>
      <c r="AN1673" s="4">
        <v>335559</v>
      </c>
      <c r="AO1673" s="4">
        <v>341257</v>
      </c>
      <c r="AP1673" s="4">
        <v>340274</v>
      </c>
      <c r="AQ1673" s="4">
        <v>342952</v>
      </c>
      <c r="AR1673" s="4">
        <v>344959</v>
      </c>
      <c r="AS1673" s="4">
        <v>428557</v>
      </c>
      <c r="AT1673" s="4">
        <v>430285</v>
      </c>
      <c r="AU1673" s="4">
        <v>446874</v>
      </c>
      <c r="AV1673" s="4">
        <v>614308</v>
      </c>
      <c r="AW1673" s="4">
        <v>616648</v>
      </c>
    </row>
    <row r="1674" spans="1:49" ht="13.15">
      <c r="A1674" s="30"/>
      <c r="B1674" s="4"/>
      <c r="C1674" s="4"/>
      <c r="D1674" s="4"/>
      <c r="E1674" s="4"/>
      <c r="F1674" s="4"/>
      <c r="G1674" s="4"/>
      <c r="H1674" s="4"/>
      <c r="I1674" s="4"/>
      <c r="J1674" s="4"/>
      <c r="K1674" s="4"/>
      <c r="L1674" s="4"/>
      <c r="M1674" s="4"/>
      <c r="N1674" s="4"/>
      <c r="O1674" s="4"/>
      <c r="P1674" s="4"/>
      <c r="Q1674" s="4"/>
      <c r="R1674" s="4"/>
      <c r="S1674" s="4"/>
      <c r="T1674" s="4"/>
      <c r="U1674" s="4"/>
      <c r="V1674" s="4"/>
      <c r="W1674" s="4"/>
      <c r="X1674" s="4"/>
      <c r="Y1674" s="4"/>
      <c r="Z1674" s="4"/>
      <c r="AA1674" s="4"/>
      <c r="AB1674" s="4"/>
      <c r="AC1674" s="4"/>
      <c r="AD1674" s="4"/>
      <c r="AE1674" s="4"/>
      <c r="AF1674" s="4"/>
      <c r="AG1674" s="4"/>
      <c r="AH1674" s="4"/>
      <c r="AI1674" s="4"/>
      <c r="AJ1674" s="4"/>
      <c r="AK1674" s="4"/>
      <c r="AL1674" s="4"/>
      <c r="AM1674" s="4"/>
      <c r="AN1674" s="4"/>
      <c r="AO1674" s="4"/>
      <c r="AP1674" s="4"/>
      <c r="AQ1674" s="4"/>
      <c r="AR1674" s="4"/>
      <c r="AS1674" s="4"/>
      <c r="AT1674" s="4"/>
      <c r="AU1674" s="4"/>
      <c r="AV1674" s="4"/>
      <c r="AW1674" s="4"/>
    </row>
    <row r="1675" spans="1:49" ht="13.15">
      <c r="A1675" s="30" t="s">
        <v>63</v>
      </c>
      <c r="B1675" s="5">
        <v>482427784</v>
      </c>
      <c r="C1675" s="5">
        <v>486285095</v>
      </c>
      <c r="D1675" s="5">
        <v>486070775</v>
      </c>
      <c r="E1675" s="5">
        <v>487387990</v>
      </c>
      <c r="F1675" s="5">
        <v>488945694</v>
      </c>
      <c r="G1675" s="5">
        <v>493246361</v>
      </c>
      <c r="H1675" s="5">
        <v>495263431</v>
      </c>
      <c r="I1675" s="5">
        <v>496457776</v>
      </c>
      <c r="J1675" s="5">
        <v>497887897</v>
      </c>
      <c r="K1675" s="5">
        <v>501146810</v>
      </c>
      <c r="L1675" s="5">
        <v>503251524</v>
      </c>
      <c r="M1675" s="5">
        <v>502902726</v>
      </c>
      <c r="N1675" s="5">
        <v>505418072</v>
      </c>
      <c r="O1675" s="5">
        <v>505798016</v>
      </c>
      <c r="P1675" s="5">
        <v>505746170</v>
      </c>
      <c r="Q1675" s="5">
        <v>509093436</v>
      </c>
      <c r="R1675" s="5">
        <v>508561028</v>
      </c>
      <c r="S1675" s="5">
        <v>508901230</v>
      </c>
      <c r="T1675" s="5">
        <v>509227479</v>
      </c>
      <c r="U1675" s="5">
        <v>511649834</v>
      </c>
      <c r="V1675" s="5">
        <v>514958060</v>
      </c>
      <c r="W1675" s="5">
        <v>516305700</v>
      </c>
      <c r="X1675" s="5">
        <v>534067845</v>
      </c>
      <c r="Y1675" s="5">
        <v>533657772</v>
      </c>
      <c r="Z1675" s="5">
        <v>535461882</v>
      </c>
      <c r="AA1675" s="5">
        <v>537094892</v>
      </c>
      <c r="AB1675" s="5">
        <v>539994826</v>
      </c>
      <c r="AC1675" s="5">
        <v>539903580</v>
      </c>
      <c r="AD1675" s="5">
        <v>543283172</v>
      </c>
      <c r="AE1675" s="5">
        <v>546832095</v>
      </c>
      <c r="AF1675" s="5">
        <v>548793019</v>
      </c>
      <c r="AG1675" s="5">
        <v>551508836</v>
      </c>
      <c r="AH1675" s="5">
        <v>554039889</v>
      </c>
      <c r="AI1675" s="5">
        <v>555855502</v>
      </c>
      <c r="AJ1675" s="5">
        <v>558046587</v>
      </c>
      <c r="AK1675" s="5">
        <v>641636308</v>
      </c>
      <c r="AL1675" s="5">
        <v>645622313</v>
      </c>
      <c r="AM1675" s="5">
        <v>645460388</v>
      </c>
      <c r="AN1675" s="5">
        <v>647511378</v>
      </c>
      <c r="AO1675" s="5">
        <v>665618604</v>
      </c>
      <c r="AP1675" s="5">
        <v>671285784</v>
      </c>
      <c r="AQ1675" s="5">
        <v>673778929</v>
      </c>
      <c r="AR1675" s="5">
        <v>683132123</v>
      </c>
      <c r="AS1675" s="5">
        <v>682332524</v>
      </c>
      <c r="AT1675" s="5">
        <v>684690983</v>
      </c>
      <c r="AU1675" s="5">
        <v>691683487</v>
      </c>
      <c r="AV1675" s="5">
        <v>896523543</v>
      </c>
      <c r="AW1675" s="5">
        <v>867620720</v>
      </c>
    </row>
    <row r="1676" spans="1:49" ht="13.15">
      <c r="A1676" s="30" t="s">
        <v>98</v>
      </c>
      <c r="B1676" s="4"/>
      <c r="C1676" s="4"/>
      <c r="D1676" s="4"/>
      <c r="E1676" s="4"/>
      <c r="F1676" s="4"/>
      <c r="G1676" s="4"/>
      <c r="H1676" s="4"/>
      <c r="I1676" s="4"/>
      <c r="J1676" s="4"/>
      <c r="K1676" s="4"/>
      <c r="L1676" s="4"/>
      <c r="M1676" s="4"/>
      <c r="N1676" s="4"/>
      <c r="O1676" s="4"/>
      <c r="P1676" s="4"/>
      <c r="Q1676" s="4"/>
      <c r="R1676" s="4"/>
      <c r="S1676" s="4"/>
      <c r="T1676" s="4"/>
      <c r="U1676" s="4"/>
      <c r="V1676" s="4"/>
      <c r="W1676" s="4"/>
      <c r="X1676" s="4"/>
      <c r="Y1676" s="4"/>
      <c r="Z1676" s="4"/>
      <c r="AA1676" s="4"/>
      <c r="AB1676" s="4"/>
      <c r="AC1676" s="4"/>
      <c r="AD1676" s="4"/>
      <c r="AE1676" s="4"/>
      <c r="AF1676" s="4"/>
      <c r="AG1676" s="4"/>
      <c r="AH1676" s="4"/>
      <c r="AI1676" s="4"/>
      <c r="AJ1676" s="4"/>
      <c r="AK1676" s="4"/>
      <c r="AL1676" s="4"/>
      <c r="AM1676" s="4"/>
      <c r="AN1676" s="4"/>
      <c r="AO1676" s="4"/>
      <c r="AP1676" s="4"/>
      <c r="AQ1676" s="4"/>
      <c r="AR1676" s="4"/>
      <c r="AS1676" s="4"/>
      <c r="AT1676" s="4"/>
      <c r="AU1676" s="4"/>
      <c r="AV1676" s="4"/>
      <c r="AW1676" s="4"/>
    </row>
    <row r="1677" spans="1:49" ht="13.15">
      <c r="A1677" s="29" t="s">
        <v>284</v>
      </c>
      <c r="B1677" s="4">
        <v>324083</v>
      </c>
      <c r="C1677" s="4">
        <v>354261</v>
      </c>
      <c r="D1677" s="4">
        <v>368307</v>
      </c>
      <c r="E1677" s="4">
        <v>364763</v>
      </c>
      <c r="F1677" s="4">
        <v>364877</v>
      </c>
      <c r="G1677" s="4">
        <v>369096</v>
      </c>
      <c r="H1677" s="4">
        <v>383568</v>
      </c>
      <c r="I1677" s="4">
        <v>378903</v>
      </c>
      <c r="J1677" s="4">
        <v>391669</v>
      </c>
      <c r="K1677" s="4">
        <v>395179</v>
      </c>
      <c r="L1677" s="4">
        <v>404464</v>
      </c>
      <c r="M1677" s="4">
        <v>395044</v>
      </c>
      <c r="N1677" s="4">
        <v>392547</v>
      </c>
      <c r="O1677" s="4">
        <v>403231</v>
      </c>
      <c r="P1677" s="4">
        <v>391347</v>
      </c>
      <c r="Q1677" s="4">
        <v>390437</v>
      </c>
      <c r="R1677" s="4">
        <v>399786</v>
      </c>
      <c r="S1677" s="4">
        <v>384682</v>
      </c>
      <c r="T1677" s="4">
        <v>385882</v>
      </c>
      <c r="U1677" s="4">
        <v>383463</v>
      </c>
      <c r="V1677" s="4">
        <v>385188</v>
      </c>
      <c r="W1677" s="4">
        <v>388226</v>
      </c>
      <c r="X1677" s="4">
        <v>389446</v>
      </c>
      <c r="Y1677" s="4">
        <v>382578</v>
      </c>
      <c r="Z1677" s="4">
        <v>410232</v>
      </c>
      <c r="AA1677" s="4">
        <v>430120</v>
      </c>
      <c r="AB1677" s="4">
        <v>430153</v>
      </c>
      <c r="AC1677" s="4">
        <v>419608</v>
      </c>
      <c r="AD1677" s="4">
        <v>432405</v>
      </c>
      <c r="AE1677" s="4">
        <v>451586</v>
      </c>
      <c r="AF1677" s="4">
        <v>457306</v>
      </c>
      <c r="AG1677" s="4">
        <v>474976</v>
      </c>
      <c r="AH1677" s="4">
        <v>483154</v>
      </c>
      <c r="AI1677" s="4">
        <v>511342</v>
      </c>
      <c r="AJ1677" s="4">
        <v>463405</v>
      </c>
      <c r="AK1677" s="4">
        <v>455372</v>
      </c>
      <c r="AL1677" s="4">
        <v>464777</v>
      </c>
      <c r="AM1677" s="4">
        <v>471792</v>
      </c>
      <c r="AN1677" s="4">
        <v>487221</v>
      </c>
      <c r="AO1677" s="4">
        <v>507020</v>
      </c>
      <c r="AP1677" s="4">
        <v>516384</v>
      </c>
      <c r="AQ1677" s="4">
        <v>539884</v>
      </c>
      <c r="AR1677" s="4">
        <v>565678</v>
      </c>
      <c r="AS1677" s="4">
        <v>556212</v>
      </c>
      <c r="AT1677" s="4">
        <v>543659</v>
      </c>
      <c r="AU1677" s="4">
        <v>563607</v>
      </c>
      <c r="AV1677" s="4">
        <v>518896</v>
      </c>
      <c r="AW1677" s="4">
        <v>536582</v>
      </c>
    </row>
    <row r="1678" spans="1:49" ht="13.15">
      <c r="A1678" s="29" t="s">
        <v>283</v>
      </c>
      <c r="B1678" s="4">
        <v>482941161</v>
      </c>
      <c r="C1678" s="4">
        <v>486768294</v>
      </c>
      <c r="D1678" s="4">
        <v>486531114</v>
      </c>
      <c r="E1678" s="4">
        <v>487851873</v>
      </c>
      <c r="F1678" s="4">
        <v>489409463</v>
      </c>
      <c r="G1678" s="4">
        <v>493705911</v>
      </c>
      <c r="H1678" s="4">
        <v>495708509</v>
      </c>
      <c r="I1678" s="4">
        <v>496907519</v>
      </c>
      <c r="J1678" s="4">
        <v>498324874</v>
      </c>
      <c r="K1678" s="4">
        <v>501580277</v>
      </c>
      <c r="L1678" s="4">
        <v>503675706</v>
      </c>
      <c r="M1678" s="4">
        <v>503336328</v>
      </c>
      <c r="N1678" s="4">
        <v>505854171</v>
      </c>
      <c r="O1678" s="4">
        <v>506223431</v>
      </c>
      <c r="P1678" s="4">
        <v>506183469</v>
      </c>
      <c r="Q1678" s="4">
        <v>509531645</v>
      </c>
      <c r="R1678" s="4">
        <v>508989888</v>
      </c>
      <c r="S1678" s="4">
        <v>509345194</v>
      </c>
      <c r="T1678" s="4">
        <v>509670243</v>
      </c>
      <c r="U1678" s="4">
        <v>512095017</v>
      </c>
      <c r="V1678" s="4">
        <v>515401518</v>
      </c>
      <c r="W1678" s="4">
        <v>516746120</v>
      </c>
      <c r="X1678" s="4">
        <v>534507045</v>
      </c>
      <c r="Y1678" s="4">
        <v>534103840</v>
      </c>
      <c r="Z1678" s="4">
        <v>535880296</v>
      </c>
      <c r="AA1678" s="4">
        <v>537493418</v>
      </c>
      <c r="AB1678" s="4">
        <v>540393319</v>
      </c>
      <c r="AC1678" s="4">
        <v>540312618</v>
      </c>
      <c r="AD1678" s="4">
        <v>543679413</v>
      </c>
      <c r="AE1678" s="4">
        <v>547209155</v>
      </c>
      <c r="AF1678" s="4">
        <v>549164359</v>
      </c>
      <c r="AG1678" s="4">
        <v>551862506</v>
      </c>
      <c r="AH1678" s="4">
        <v>554385381</v>
      </c>
      <c r="AI1678" s="4">
        <v>556172806</v>
      </c>
      <c r="AJ1678" s="4">
        <v>558411828</v>
      </c>
      <c r="AK1678" s="4">
        <v>642009582</v>
      </c>
      <c r="AL1678" s="4">
        <v>645986182</v>
      </c>
      <c r="AM1678" s="4">
        <v>645817242</v>
      </c>
      <c r="AN1678" s="4">
        <v>647852803</v>
      </c>
      <c r="AO1678" s="4">
        <v>665940230</v>
      </c>
      <c r="AP1678" s="4">
        <v>671598046</v>
      </c>
      <c r="AQ1678" s="4">
        <v>674067691</v>
      </c>
      <c r="AR1678" s="4">
        <v>683395091</v>
      </c>
      <c r="AS1678" s="4">
        <v>682604958</v>
      </c>
      <c r="AT1678" s="4">
        <v>684975970</v>
      </c>
      <c r="AU1678" s="4">
        <v>691948526</v>
      </c>
      <c r="AV1678" s="4">
        <v>896833293</v>
      </c>
      <c r="AW1678" s="4">
        <v>867912784</v>
      </c>
    </row>
    <row r="1679" spans="1:49" ht="13.15">
      <c r="A1679" s="29" t="s">
        <v>282</v>
      </c>
      <c r="B1679" s="4">
        <v>4681902</v>
      </c>
      <c r="C1679" s="4">
        <v>4681902</v>
      </c>
      <c r="D1679" s="4">
        <v>4681902</v>
      </c>
      <c r="E1679" s="4">
        <v>4681902</v>
      </c>
      <c r="F1679" s="4">
        <v>4681902</v>
      </c>
      <c r="G1679" s="4">
        <v>4681902</v>
      </c>
      <c r="H1679" s="4">
        <v>4681902</v>
      </c>
      <c r="I1679" s="4">
        <v>4681902</v>
      </c>
      <c r="J1679" s="4">
        <v>4681902</v>
      </c>
      <c r="K1679" s="4">
        <v>4681902</v>
      </c>
      <c r="L1679" s="4">
        <v>4681902</v>
      </c>
      <c r="M1679" s="4">
        <v>4681902</v>
      </c>
      <c r="N1679" s="4">
        <v>4681902</v>
      </c>
      <c r="O1679" s="4">
        <v>4681902</v>
      </c>
      <c r="P1679" s="4">
        <v>4681902</v>
      </c>
      <c r="Q1679" s="4">
        <v>4681902</v>
      </c>
      <c r="R1679" s="4">
        <v>4681902</v>
      </c>
      <c r="S1679" s="4">
        <v>4681902</v>
      </c>
      <c r="T1679" s="4">
        <v>4681902</v>
      </c>
      <c r="U1679" s="4">
        <v>4681902</v>
      </c>
      <c r="V1679" s="4">
        <v>4681902</v>
      </c>
      <c r="W1679" s="4">
        <v>4681902</v>
      </c>
      <c r="X1679" s="4">
        <v>4681902</v>
      </c>
      <c r="Y1679" s="4">
        <v>4681902</v>
      </c>
      <c r="Z1679" s="4">
        <v>4681902</v>
      </c>
      <c r="AA1679" s="4">
        <v>4681902</v>
      </c>
      <c r="AB1679" s="4">
        <v>4681902</v>
      </c>
      <c r="AC1679" s="4">
        <v>4681902</v>
      </c>
      <c r="AD1679" s="4">
        <v>4681902</v>
      </c>
      <c r="AE1679" s="4">
        <v>4681902</v>
      </c>
      <c r="AF1679" s="4">
        <v>4681902</v>
      </c>
      <c r="AG1679" s="4">
        <v>4681902</v>
      </c>
      <c r="AH1679" s="4">
        <v>4681902</v>
      </c>
      <c r="AI1679" s="4">
        <v>4681902</v>
      </c>
      <c r="AJ1679" s="4">
        <v>4681902</v>
      </c>
      <c r="AK1679" s="4">
        <v>4681902</v>
      </c>
      <c r="AL1679" s="4">
        <v>4681902</v>
      </c>
      <c r="AM1679" s="4">
        <v>4681902</v>
      </c>
      <c r="AN1679" s="4">
        <v>4681902</v>
      </c>
      <c r="AO1679" s="4">
        <v>4681902</v>
      </c>
      <c r="AP1679" s="4">
        <v>4681902</v>
      </c>
      <c r="AQ1679" s="4">
        <v>4681902</v>
      </c>
      <c r="AR1679" s="4">
        <v>4681902</v>
      </c>
      <c r="AS1679" s="4">
        <v>4681902</v>
      </c>
      <c r="AT1679" s="4">
        <v>4681902</v>
      </c>
      <c r="AU1679" s="4">
        <v>4681902</v>
      </c>
      <c r="AV1679" s="4">
        <v>4681902</v>
      </c>
      <c r="AW1679" s="4">
        <v>4681902</v>
      </c>
    </row>
    <row r="1680" spans="1:49" ht="13.15">
      <c r="A1680" s="29" t="s">
        <v>288</v>
      </c>
      <c r="B1680" s="4">
        <v>461941459</v>
      </c>
      <c r="C1680" s="4">
        <v>462932241</v>
      </c>
      <c r="D1680" s="4">
        <v>464483031</v>
      </c>
      <c r="E1680" s="4">
        <v>465209963</v>
      </c>
      <c r="F1680" s="4">
        <v>466394594</v>
      </c>
      <c r="G1680" s="4">
        <v>467525378</v>
      </c>
      <c r="H1680" s="4">
        <v>468855396</v>
      </c>
      <c r="I1680" s="4">
        <v>469776177</v>
      </c>
      <c r="J1680" s="4">
        <v>471466968</v>
      </c>
      <c r="K1680" s="4">
        <v>472936988</v>
      </c>
      <c r="L1680" s="4">
        <v>473653151</v>
      </c>
      <c r="M1680" s="4">
        <v>474913167</v>
      </c>
      <c r="N1680" s="4">
        <v>475699332</v>
      </c>
      <c r="O1680" s="4">
        <v>477287814</v>
      </c>
      <c r="P1680" s="4">
        <v>478283981</v>
      </c>
      <c r="Q1680" s="4">
        <v>479490151</v>
      </c>
      <c r="R1680" s="4">
        <v>480486318</v>
      </c>
      <c r="S1680" s="4">
        <v>481794797</v>
      </c>
      <c r="T1680" s="4">
        <v>482995582</v>
      </c>
      <c r="U1680" s="4">
        <v>484045595</v>
      </c>
      <c r="V1680" s="4">
        <v>485391767</v>
      </c>
      <c r="W1680" s="4">
        <v>486791785</v>
      </c>
      <c r="X1680" s="4">
        <v>505815977</v>
      </c>
      <c r="Y1680" s="4">
        <v>507043618</v>
      </c>
      <c r="Z1680" s="4">
        <v>508505627</v>
      </c>
      <c r="AA1680" s="4">
        <v>509816970</v>
      </c>
      <c r="AB1680" s="4">
        <v>511385003</v>
      </c>
      <c r="AC1680" s="4">
        <v>512668446</v>
      </c>
      <c r="AD1680" s="4">
        <v>514130454</v>
      </c>
      <c r="AE1680" s="4">
        <v>515653845</v>
      </c>
      <c r="AF1680" s="4">
        <v>516714081</v>
      </c>
      <c r="AG1680" s="4">
        <v>518706207</v>
      </c>
      <c r="AH1680" s="4">
        <v>520843418</v>
      </c>
      <c r="AI1680" s="4">
        <v>522517474</v>
      </c>
      <c r="AJ1680" s="4">
        <v>524414737</v>
      </c>
      <c r="AK1680" s="4">
        <v>607414649</v>
      </c>
      <c r="AL1680" s="4">
        <v>609639446</v>
      </c>
      <c r="AM1680" s="4">
        <v>611528911</v>
      </c>
      <c r="AN1680" s="4">
        <v>613902028</v>
      </c>
      <c r="AO1680" s="4">
        <v>615591583</v>
      </c>
      <c r="AP1680" s="4">
        <v>617687406</v>
      </c>
      <c r="AQ1680" s="4">
        <v>620511931</v>
      </c>
      <c r="AR1680" s="4">
        <v>623652441</v>
      </c>
      <c r="AS1680" s="4">
        <v>624748718</v>
      </c>
      <c r="AT1680" s="4">
        <v>627283051</v>
      </c>
      <c r="AU1680" s="4">
        <v>632358168</v>
      </c>
      <c r="AV1680" s="4">
        <v>841179524</v>
      </c>
      <c r="AW1680" s="4">
        <v>629282704</v>
      </c>
    </row>
    <row r="1681" spans="1:49" ht="13.15">
      <c r="A1681" s="29" t="s">
        <v>280</v>
      </c>
      <c r="B1681" s="4">
        <v>20171126</v>
      </c>
      <c r="C1681" s="4">
        <v>23007477</v>
      </c>
      <c r="D1681" s="4">
        <v>21219507</v>
      </c>
      <c r="E1681" s="4">
        <v>21813334</v>
      </c>
      <c r="F1681" s="4">
        <v>22186293</v>
      </c>
      <c r="G1681" s="4">
        <v>25351957</v>
      </c>
      <c r="H1681" s="4">
        <v>26024537</v>
      </c>
      <c r="I1681" s="4">
        <v>26302766</v>
      </c>
      <c r="J1681" s="4">
        <v>26029330</v>
      </c>
      <c r="K1681" s="4">
        <v>27814713</v>
      </c>
      <c r="L1681" s="4">
        <v>29193979</v>
      </c>
      <c r="M1681" s="4">
        <v>27594585</v>
      </c>
      <c r="N1681" s="4">
        <v>29326263</v>
      </c>
      <c r="O1681" s="4">
        <v>28107041</v>
      </c>
      <c r="P1681" s="4">
        <v>27070912</v>
      </c>
      <c r="Q1681" s="4">
        <v>29212918</v>
      </c>
      <c r="R1681" s="4">
        <v>27674994</v>
      </c>
      <c r="S1681" s="4">
        <v>26721821</v>
      </c>
      <c r="T1681" s="4">
        <v>25846085</v>
      </c>
      <c r="U1681" s="4">
        <v>27220846</v>
      </c>
      <c r="V1681" s="4">
        <v>29181175</v>
      </c>
      <c r="W1681" s="4">
        <v>29125759</v>
      </c>
      <c r="X1681" s="4">
        <v>27862492</v>
      </c>
      <c r="Y1681" s="4">
        <v>26231646</v>
      </c>
      <c r="Z1681" s="4">
        <v>26546093</v>
      </c>
      <c r="AA1681" s="4">
        <v>26847872</v>
      </c>
      <c r="AB1681" s="4">
        <v>28179740</v>
      </c>
      <c r="AC1681" s="4">
        <v>26815596</v>
      </c>
      <c r="AD1681" s="4">
        <v>28720383</v>
      </c>
      <c r="AE1681" s="4">
        <v>30726734</v>
      </c>
      <c r="AF1681" s="4">
        <v>31621702</v>
      </c>
      <c r="AG1681" s="4">
        <v>32327723</v>
      </c>
      <c r="AH1681" s="4">
        <v>32713387</v>
      </c>
      <c r="AI1681" s="4">
        <v>32826756</v>
      </c>
      <c r="AJ1681" s="4">
        <v>33168515</v>
      </c>
      <c r="AK1681" s="4">
        <v>33766357</v>
      </c>
      <c r="AL1681" s="4">
        <v>35518160</v>
      </c>
      <c r="AM1681" s="4">
        <v>33459755</v>
      </c>
      <c r="AN1681" s="4">
        <v>33122199</v>
      </c>
      <c r="AO1681" s="4">
        <v>49520071</v>
      </c>
      <c r="AP1681" s="4">
        <v>53082064</v>
      </c>
      <c r="AQ1681" s="4">
        <v>52727184</v>
      </c>
      <c r="AR1681" s="4">
        <v>58914074</v>
      </c>
      <c r="AS1681" s="4">
        <v>57027664</v>
      </c>
      <c r="AT1681" s="4">
        <v>56864343</v>
      </c>
      <c r="AU1681" s="4">
        <v>58761782</v>
      </c>
      <c r="AV1681" s="4">
        <v>54825193</v>
      </c>
      <c r="AW1681" s="4">
        <v>237801504</v>
      </c>
    </row>
    <row r="1682" spans="1:49" ht="13.15">
      <c r="A1682" s="30" t="s">
        <v>62</v>
      </c>
      <c r="B1682" s="4"/>
      <c r="C1682" s="4"/>
      <c r="D1682" s="4"/>
      <c r="E1682" s="4"/>
      <c r="F1682" s="4"/>
      <c r="G1682" s="4"/>
      <c r="H1682" s="4"/>
      <c r="I1682" s="4"/>
      <c r="J1682" s="4"/>
      <c r="K1682" s="4"/>
      <c r="L1682" s="4"/>
      <c r="M1682" s="4"/>
      <c r="N1682" s="4"/>
      <c r="O1682" s="4"/>
      <c r="P1682" s="4"/>
      <c r="Q1682" s="4"/>
      <c r="R1682" s="4"/>
      <c r="S1682" s="4"/>
      <c r="T1682" s="4"/>
      <c r="U1682" s="4"/>
      <c r="V1682" s="4"/>
      <c r="W1682" s="4"/>
      <c r="X1682" s="4"/>
      <c r="Y1682" s="4"/>
      <c r="Z1682" s="4"/>
      <c r="AA1682" s="4"/>
      <c r="AB1682" s="4"/>
      <c r="AC1682" s="4"/>
      <c r="AD1682" s="4"/>
      <c r="AE1682" s="4"/>
      <c r="AF1682" s="4"/>
      <c r="AG1682" s="4"/>
      <c r="AH1682" s="4"/>
      <c r="AI1682" s="4"/>
      <c r="AJ1682" s="4"/>
      <c r="AK1682" s="4"/>
      <c r="AL1682" s="4"/>
      <c r="AM1682" s="4"/>
      <c r="AN1682" s="4"/>
      <c r="AO1682" s="4"/>
      <c r="AP1682" s="4"/>
      <c r="AQ1682" s="4"/>
      <c r="AR1682" s="4"/>
      <c r="AS1682" s="4"/>
      <c r="AT1682" s="4"/>
      <c r="AU1682" s="4"/>
      <c r="AV1682" s="4"/>
      <c r="AW1682" s="4"/>
    </row>
    <row r="1683" spans="1:49" ht="13.15">
      <c r="A1683" s="30" t="s">
        <v>19</v>
      </c>
      <c r="B1683" s="4">
        <v>3853326</v>
      </c>
      <c r="C1683" s="4">
        <v>3853326</v>
      </c>
      <c r="D1683" s="4">
        <v>3853326</v>
      </c>
      <c r="E1683" s="4">
        <v>3853326</v>
      </c>
      <c r="F1683" s="4">
        <v>3853326</v>
      </c>
      <c r="G1683" s="4">
        <v>3853326</v>
      </c>
      <c r="H1683" s="4">
        <v>3853326</v>
      </c>
      <c r="I1683" s="4">
        <v>3853326</v>
      </c>
      <c r="J1683" s="4">
        <v>3853326</v>
      </c>
      <c r="K1683" s="4">
        <v>3853326</v>
      </c>
      <c r="L1683" s="4">
        <v>3853326</v>
      </c>
      <c r="M1683" s="4">
        <v>3853326</v>
      </c>
      <c r="N1683" s="4">
        <v>3853326</v>
      </c>
      <c r="O1683" s="4">
        <v>3853326</v>
      </c>
      <c r="P1683" s="4">
        <v>3853326</v>
      </c>
      <c r="Q1683" s="4">
        <v>3853326</v>
      </c>
      <c r="R1683" s="4">
        <v>3853326</v>
      </c>
      <c r="S1683" s="4">
        <v>3853326</v>
      </c>
      <c r="T1683" s="4">
        <v>3853326</v>
      </c>
      <c r="U1683" s="4">
        <v>3853326</v>
      </c>
      <c r="V1683" s="4">
        <v>3853326</v>
      </c>
      <c r="W1683" s="4">
        <v>3853326</v>
      </c>
      <c r="X1683" s="4">
        <v>3853326</v>
      </c>
      <c r="Y1683" s="4">
        <v>3853326</v>
      </c>
      <c r="Z1683" s="4">
        <v>3853326</v>
      </c>
      <c r="AA1683" s="4">
        <v>3853326</v>
      </c>
      <c r="AB1683" s="4">
        <v>3853326</v>
      </c>
      <c r="AC1683" s="4">
        <v>3853326</v>
      </c>
      <c r="AD1683" s="4">
        <v>3853326</v>
      </c>
      <c r="AE1683" s="4">
        <v>3853326</v>
      </c>
      <c r="AF1683" s="4">
        <v>3853326</v>
      </c>
      <c r="AG1683" s="4">
        <v>3853326</v>
      </c>
      <c r="AH1683" s="4">
        <v>3853326</v>
      </c>
      <c r="AI1683" s="4">
        <v>3853326</v>
      </c>
      <c r="AJ1683" s="4">
        <v>3853326</v>
      </c>
      <c r="AK1683" s="4">
        <v>3853326</v>
      </c>
      <c r="AL1683" s="4">
        <v>3853326</v>
      </c>
      <c r="AM1683" s="4">
        <v>3853326</v>
      </c>
      <c r="AN1683" s="4">
        <v>3853326</v>
      </c>
      <c r="AO1683" s="4">
        <v>3853326</v>
      </c>
      <c r="AP1683" s="4">
        <v>3853326</v>
      </c>
      <c r="AQ1683" s="4">
        <v>3853326</v>
      </c>
      <c r="AR1683" s="4">
        <v>3853326</v>
      </c>
      <c r="AS1683" s="4">
        <v>3853326</v>
      </c>
      <c r="AT1683" s="4">
        <v>3853326</v>
      </c>
      <c r="AU1683" s="4">
        <v>3853326</v>
      </c>
      <c r="AV1683" s="4">
        <v>3853326</v>
      </c>
      <c r="AW1683" s="4">
        <v>3853326</v>
      </c>
    </row>
    <row r="1684" spans="1:49" ht="13.15">
      <c r="A1684" s="30" t="s">
        <v>97</v>
      </c>
      <c r="B1684" s="4">
        <v>837460</v>
      </c>
      <c r="C1684" s="4">
        <v>837460</v>
      </c>
      <c r="D1684" s="4">
        <v>828646</v>
      </c>
      <c r="E1684" s="4">
        <v>828646</v>
      </c>
      <c r="F1684" s="4">
        <v>828646</v>
      </c>
      <c r="G1684" s="4">
        <v>828646</v>
      </c>
      <c r="H1684" s="4">
        <v>828646</v>
      </c>
      <c r="I1684" s="4">
        <v>828646</v>
      </c>
      <c r="J1684" s="4">
        <v>828646</v>
      </c>
      <c r="K1684" s="4">
        <v>828646</v>
      </c>
      <c r="L1684" s="4">
        <v>828646</v>
      </c>
      <c r="M1684" s="4">
        <v>828646</v>
      </c>
      <c r="N1684" s="4">
        <v>828646</v>
      </c>
      <c r="O1684" s="4">
        <v>828646</v>
      </c>
      <c r="P1684" s="4">
        <v>828646</v>
      </c>
      <c r="Q1684" s="4">
        <v>828646</v>
      </c>
      <c r="R1684" s="4">
        <v>828646</v>
      </c>
      <c r="S1684" s="4">
        <v>828646</v>
      </c>
      <c r="T1684" s="4">
        <v>828646</v>
      </c>
      <c r="U1684" s="4">
        <v>828646</v>
      </c>
      <c r="V1684" s="4">
        <v>828646</v>
      </c>
      <c r="W1684" s="4">
        <v>828646</v>
      </c>
      <c r="X1684" s="4">
        <v>828646</v>
      </c>
      <c r="Y1684" s="4">
        <v>828646</v>
      </c>
      <c r="Z1684" s="4">
        <v>828646</v>
      </c>
      <c r="AA1684" s="4">
        <v>828646</v>
      </c>
      <c r="AB1684" s="4">
        <v>828646</v>
      </c>
      <c r="AC1684" s="4">
        <v>828646</v>
      </c>
      <c r="AD1684" s="4">
        <v>828646</v>
      </c>
      <c r="AE1684" s="4">
        <v>828646</v>
      </c>
      <c r="AF1684" s="4">
        <v>828646</v>
      </c>
      <c r="AG1684" s="4">
        <v>828646</v>
      </c>
      <c r="AH1684" s="4">
        <v>828646</v>
      </c>
      <c r="AI1684" s="4">
        <v>828646</v>
      </c>
      <c r="AJ1684" s="4">
        <v>828646</v>
      </c>
      <c r="AK1684" s="4">
        <v>828646</v>
      </c>
      <c r="AL1684" s="4">
        <v>828646</v>
      </c>
      <c r="AM1684" s="4">
        <v>828646</v>
      </c>
      <c r="AN1684" s="4">
        <v>828646</v>
      </c>
      <c r="AO1684" s="4">
        <v>828646</v>
      </c>
      <c r="AP1684" s="4">
        <v>828646</v>
      </c>
      <c r="AQ1684" s="4">
        <v>828646</v>
      </c>
      <c r="AR1684" s="4">
        <v>828646</v>
      </c>
      <c r="AS1684" s="4">
        <v>828646</v>
      </c>
      <c r="AT1684" s="4">
        <v>828646</v>
      </c>
      <c r="AU1684" s="4">
        <v>828646</v>
      </c>
      <c r="AV1684" s="4">
        <v>828646</v>
      </c>
      <c r="AW1684" s="4">
        <v>828646</v>
      </c>
    </row>
    <row r="1685" spans="1:49" ht="13.15">
      <c r="A1685" s="30" t="s">
        <v>99</v>
      </c>
      <c r="B1685" s="4">
        <v>0</v>
      </c>
      <c r="C1685" s="4">
        <v>0</v>
      </c>
      <c r="D1685" s="4">
        <v>0</v>
      </c>
      <c r="E1685" s="4">
        <v>0</v>
      </c>
      <c r="F1685" s="4">
        <v>0</v>
      </c>
      <c r="G1685" s="4">
        <v>0</v>
      </c>
      <c r="H1685" s="4">
        <v>0</v>
      </c>
      <c r="I1685" s="4">
        <v>0</v>
      </c>
      <c r="J1685" s="4">
        <v>0</v>
      </c>
      <c r="K1685" s="4">
        <v>0</v>
      </c>
      <c r="L1685" s="4">
        <v>0</v>
      </c>
      <c r="M1685" s="4">
        <v>0</v>
      </c>
      <c r="N1685" s="4">
        <v>0</v>
      </c>
      <c r="O1685" s="4">
        <v>0</v>
      </c>
      <c r="P1685" s="4">
        <v>0</v>
      </c>
      <c r="Q1685" s="4">
        <v>0</v>
      </c>
      <c r="R1685" s="4">
        <v>0</v>
      </c>
      <c r="S1685" s="4">
        <v>0</v>
      </c>
      <c r="T1685" s="4">
        <v>0</v>
      </c>
      <c r="U1685" s="4">
        <v>0</v>
      </c>
      <c r="V1685" s="4">
        <v>0</v>
      </c>
      <c r="W1685" s="4">
        <v>0</v>
      </c>
      <c r="X1685" s="4">
        <v>0</v>
      </c>
      <c r="Y1685" s="4">
        <v>0</v>
      </c>
      <c r="Z1685" s="4">
        <v>0</v>
      </c>
      <c r="AA1685" s="4">
        <v>0</v>
      </c>
      <c r="AB1685" s="4">
        <v>0</v>
      </c>
      <c r="AC1685" s="4">
        <v>0</v>
      </c>
      <c r="AD1685" s="4">
        <v>0</v>
      </c>
      <c r="AE1685" s="4">
        <v>0</v>
      </c>
      <c r="AF1685" s="4">
        <v>0</v>
      </c>
      <c r="AG1685" s="4">
        <v>0</v>
      </c>
      <c r="AH1685" s="4">
        <v>0</v>
      </c>
      <c r="AI1685" s="4">
        <v>0</v>
      </c>
      <c r="AJ1685" s="4">
        <v>0</v>
      </c>
      <c r="AK1685" s="4">
        <v>0</v>
      </c>
      <c r="AL1685" s="4">
        <v>0</v>
      </c>
      <c r="AM1685" s="4">
        <v>0</v>
      </c>
      <c r="AN1685" s="4">
        <v>0</v>
      </c>
      <c r="AO1685" s="4">
        <v>0</v>
      </c>
      <c r="AP1685" s="4">
        <v>0</v>
      </c>
      <c r="AQ1685" s="4">
        <v>0</v>
      </c>
      <c r="AR1685" s="4">
        <v>0</v>
      </c>
      <c r="AS1685" s="4">
        <v>0</v>
      </c>
      <c r="AT1685" s="4">
        <v>0</v>
      </c>
      <c r="AU1685" s="4">
        <v>0</v>
      </c>
      <c r="AV1685" s="4">
        <v>0</v>
      </c>
      <c r="AW1685" s="4">
        <v>0</v>
      </c>
    </row>
    <row r="1686" spans="1:49" ht="13.15">
      <c r="A1686" s="29" t="s">
        <v>54</v>
      </c>
      <c r="B1686" s="4">
        <v>0</v>
      </c>
      <c r="C1686" s="4">
        <v>0</v>
      </c>
      <c r="D1686" s="4">
        <v>0</v>
      </c>
      <c r="E1686" s="4">
        <v>0</v>
      </c>
      <c r="F1686" s="4">
        <v>0</v>
      </c>
      <c r="G1686" s="4">
        <v>0</v>
      </c>
      <c r="H1686" s="4">
        <v>0</v>
      </c>
      <c r="I1686" s="4">
        <v>0</v>
      </c>
      <c r="J1686" s="4">
        <v>0</v>
      </c>
      <c r="K1686" s="4">
        <v>0</v>
      </c>
      <c r="L1686" s="4">
        <v>0</v>
      </c>
      <c r="M1686" s="4">
        <v>0</v>
      </c>
      <c r="N1686" s="4">
        <v>0</v>
      </c>
      <c r="O1686" s="4">
        <v>0</v>
      </c>
      <c r="P1686" s="4">
        <v>0</v>
      </c>
      <c r="Q1686" s="4">
        <v>0</v>
      </c>
      <c r="R1686" s="4">
        <v>0</v>
      </c>
      <c r="S1686" s="4">
        <v>0</v>
      </c>
      <c r="T1686" s="4">
        <v>0</v>
      </c>
      <c r="U1686" s="4">
        <v>0</v>
      </c>
      <c r="V1686" s="4">
        <v>0</v>
      </c>
      <c r="W1686" s="4">
        <v>0</v>
      </c>
      <c r="X1686" s="4">
        <v>0</v>
      </c>
      <c r="Y1686" s="4">
        <v>0</v>
      </c>
      <c r="Z1686" s="4">
        <v>0</v>
      </c>
      <c r="AA1686" s="4">
        <v>0</v>
      </c>
      <c r="AB1686" s="4">
        <v>0</v>
      </c>
      <c r="AC1686" s="4">
        <v>0</v>
      </c>
      <c r="AD1686" s="4">
        <v>0</v>
      </c>
      <c r="AE1686" s="4">
        <v>0</v>
      </c>
      <c r="AF1686" s="4">
        <v>0</v>
      </c>
      <c r="AG1686" s="4">
        <v>0</v>
      </c>
      <c r="AH1686" s="4">
        <v>0</v>
      </c>
      <c r="AI1686" s="4">
        <v>0</v>
      </c>
      <c r="AJ1686" s="4">
        <v>0</v>
      </c>
      <c r="AK1686" s="4">
        <v>0</v>
      </c>
      <c r="AL1686" s="4">
        <v>0</v>
      </c>
      <c r="AM1686" s="4">
        <v>0</v>
      </c>
      <c r="AN1686" s="4">
        <v>0</v>
      </c>
      <c r="AO1686" s="4">
        <v>0</v>
      </c>
      <c r="AP1686" s="4">
        <v>0</v>
      </c>
      <c r="AQ1686" s="4">
        <v>0</v>
      </c>
      <c r="AR1686" s="4">
        <v>0</v>
      </c>
      <c r="AS1686" s="4">
        <v>0</v>
      </c>
      <c r="AT1686" s="4">
        <v>0</v>
      </c>
      <c r="AU1686" s="4">
        <v>0</v>
      </c>
      <c r="AV1686" s="4">
        <v>0</v>
      </c>
      <c r="AW1686" s="4">
        <v>0</v>
      </c>
    </row>
    <row r="1687" spans="1:49" ht="13.15">
      <c r="A1687" s="29" t="s">
        <v>46</v>
      </c>
      <c r="B1687" s="4">
        <v>0</v>
      </c>
      <c r="C1687" s="4">
        <v>0</v>
      </c>
      <c r="D1687" s="4">
        <v>0</v>
      </c>
      <c r="E1687" s="4">
        <v>0</v>
      </c>
      <c r="F1687" s="4">
        <v>0</v>
      </c>
      <c r="G1687" s="4">
        <v>0</v>
      </c>
      <c r="H1687" s="4">
        <v>0</v>
      </c>
      <c r="I1687" s="4">
        <v>0</v>
      </c>
      <c r="J1687" s="4">
        <v>0</v>
      </c>
      <c r="K1687" s="4">
        <v>0</v>
      </c>
      <c r="L1687" s="4">
        <v>0</v>
      </c>
      <c r="M1687" s="4">
        <v>0</v>
      </c>
      <c r="N1687" s="4">
        <v>0</v>
      </c>
      <c r="O1687" s="4">
        <v>0</v>
      </c>
      <c r="P1687" s="4">
        <v>0</v>
      </c>
      <c r="Q1687" s="4">
        <v>0</v>
      </c>
      <c r="R1687" s="4">
        <v>0</v>
      </c>
      <c r="S1687" s="4">
        <v>0</v>
      </c>
      <c r="T1687" s="4">
        <v>0</v>
      </c>
      <c r="U1687" s="4">
        <v>0</v>
      </c>
      <c r="V1687" s="4">
        <v>0</v>
      </c>
      <c r="W1687" s="4">
        <v>0</v>
      </c>
      <c r="X1687" s="4">
        <v>0</v>
      </c>
      <c r="Y1687" s="4">
        <v>0</v>
      </c>
      <c r="Z1687" s="4">
        <v>0</v>
      </c>
      <c r="AA1687" s="4">
        <v>0</v>
      </c>
      <c r="AB1687" s="4">
        <v>0</v>
      </c>
      <c r="AC1687" s="4">
        <v>0</v>
      </c>
      <c r="AD1687" s="4">
        <v>0</v>
      </c>
      <c r="AE1687" s="4">
        <v>0</v>
      </c>
      <c r="AF1687" s="4">
        <v>0</v>
      </c>
      <c r="AG1687" s="4">
        <v>0</v>
      </c>
      <c r="AH1687" s="4">
        <v>0</v>
      </c>
      <c r="AI1687" s="4">
        <v>0</v>
      </c>
      <c r="AJ1687" s="4">
        <v>0</v>
      </c>
      <c r="AK1687" s="4">
        <v>0</v>
      </c>
      <c r="AL1687" s="4">
        <v>0</v>
      </c>
      <c r="AM1687" s="4">
        <v>0</v>
      </c>
      <c r="AN1687" s="4">
        <v>0</v>
      </c>
      <c r="AO1687" s="4">
        <v>0</v>
      </c>
      <c r="AP1687" s="4">
        <v>0</v>
      </c>
      <c r="AQ1687" s="4">
        <v>0</v>
      </c>
      <c r="AR1687" s="4">
        <v>0</v>
      </c>
      <c r="AS1687" s="4">
        <v>0</v>
      </c>
      <c r="AT1687" s="4">
        <v>0</v>
      </c>
      <c r="AU1687" s="4">
        <v>0</v>
      </c>
      <c r="AV1687" s="4">
        <v>0</v>
      </c>
      <c r="AW1687" s="4">
        <v>0</v>
      </c>
    </row>
    <row r="1688" spans="1:49" ht="13.15">
      <c r="A1688" s="30"/>
      <c r="B1688" s="4"/>
      <c r="C1688" s="4"/>
      <c r="D1688" s="4"/>
      <c r="E1688" s="4"/>
      <c r="F1688" s="4"/>
      <c r="G1688" s="4"/>
      <c r="H1688" s="4"/>
      <c r="I1688" s="4"/>
      <c r="J1688" s="4"/>
      <c r="K1688" s="4"/>
      <c r="L1688" s="4"/>
      <c r="M1688" s="4"/>
      <c r="N1688" s="4"/>
      <c r="O1688" s="4"/>
      <c r="P1688" s="4"/>
      <c r="Q1688" s="4"/>
      <c r="R1688" s="4"/>
      <c r="S1688" s="4"/>
      <c r="T1688" s="4"/>
      <c r="U1688" s="4"/>
      <c r="V1688" s="4"/>
      <c r="W1688" s="4"/>
      <c r="X1688" s="4"/>
      <c r="Y1688" s="4"/>
      <c r="Z1688" s="4"/>
      <c r="AA1688" s="4"/>
      <c r="AB1688" s="4"/>
      <c r="AC1688" s="4"/>
      <c r="AD1688" s="4"/>
      <c r="AE1688" s="4"/>
      <c r="AF1688" s="4"/>
      <c r="AG1688" s="4"/>
      <c r="AH1688" s="4"/>
      <c r="AI1688" s="4"/>
      <c r="AJ1688" s="4"/>
      <c r="AK1688" s="4"/>
      <c r="AL1688" s="4"/>
      <c r="AM1688" s="4"/>
      <c r="AN1688" s="4"/>
      <c r="AO1688" s="4"/>
      <c r="AP1688" s="4"/>
      <c r="AQ1688" s="4"/>
      <c r="AR1688" s="4"/>
      <c r="AS1688" s="4"/>
      <c r="AT1688" s="4"/>
      <c r="AU1688" s="4"/>
      <c r="AV1688" s="4"/>
      <c r="AW1688" s="4"/>
    </row>
    <row r="1689" spans="1:49" ht="13.15">
      <c r="A1689" s="30" t="s">
        <v>92</v>
      </c>
      <c r="B1689" s="3">
        <v>251450000</v>
      </c>
      <c r="C1689" s="3">
        <v>242450000</v>
      </c>
      <c r="D1689" s="3">
        <v>249550000</v>
      </c>
      <c r="E1689" s="3">
        <v>249550000</v>
      </c>
      <c r="F1689" s="3">
        <v>250850000</v>
      </c>
      <c r="G1689" s="3">
        <v>248050000</v>
      </c>
      <c r="H1689" s="3">
        <v>249150000</v>
      </c>
      <c r="I1689" s="3">
        <v>251450000</v>
      </c>
      <c r="J1689" s="3">
        <v>255850000</v>
      </c>
      <c r="K1689" s="3">
        <v>258250000</v>
      </c>
      <c r="L1689" s="3">
        <v>258250000</v>
      </c>
      <c r="M1689" s="3">
        <v>257750000</v>
      </c>
      <c r="N1689" s="3">
        <v>254950000</v>
      </c>
      <c r="O1689" s="3">
        <v>257750000</v>
      </c>
      <c r="P1689" s="3">
        <v>258450000</v>
      </c>
      <c r="Q1689" s="3">
        <v>262650000</v>
      </c>
      <c r="R1689" s="3">
        <v>268350000</v>
      </c>
      <c r="S1689" s="3">
        <v>268350000</v>
      </c>
      <c r="T1689" s="3">
        <v>268350000</v>
      </c>
      <c r="U1689" s="3">
        <v>268350000</v>
      </c>
      <c r="V1689" s="3">
        <v>268350000</v>
      </c>
      <c r="W1689" s="3">
        <v>268350000</v>
      </c>
      <c r="X1689" s="3">
        <v>268350000</v>
      </c>
      <c r="Y1689" s="3">
        <v>272350000</v>
      </c>
      <c r="Z1689" s="3">
        <v>272350000</v>
      </c>
      <c r="AA1689" s="3">
        <v>272350000</v>
      </c>
      <c r="AB1689" s="3">
        <v>282350000</v>
      </c>
      <c r="AC1689" s="3">
        <v>282350000</v>
      </c>
      <c r="AD1689" s="3">
        <v>282350000</v>
      </c>
      <c r="AE1689" s="3">
        <v>282350000</v>
      </c>
      <c r="AF1689" s="3">
        <v>282350000</v>
      </c>
      <c r="AG1689" s="3">
        <v>282350000</v>
      </c>
      <c r="AH1689" s="3">
        <v>292350000</v>
      </c>
      <c r="AI1689" s="3">
        <v>292350000</v>
      </c>
      <c r="AJ1689" s="3">
        <v>292350000</v>
      </c>
      <c r="AK1689" s="3">
        <v>292350000</v>
      </c>
      <c r="AL1689" s="3">
        <v>292350000</v>
      </c>
      <c r="AM1689" s="3">
        <v>292350000</v>
      </c>
      <c r="AN1689" s="3">
        <v>292350000</v>
      </c>
      <c r="AO1689" s="3">
        <v>292350000</v>
      </c>
      <c r="AP1689" s="3">
        <v>292350000</v>
      </c>
      <c r="AQ1689" s="3">
        <v>292350000</v>
      </c>
      <c r="AR1689" s="3">
        <v>292350000</v>
      </c>
      <c r="AS1689" s="3">
        <v>300650000</v>
      </c>
      <c r="AT1689" s="3">
        <v>317050000</v>
      </c>
      <c r="AU1689" s="3">
        <v>326850000</v>
      </c>
      <c r="AV1689" s="3">
        <v>326850000</v>
      </c>
      <c r="AW1689" s="3">
        <v>331850000</v>
      </c>
    </row>
    <row r="1690" spans="1:49" ht="13.15">
      <c r="A1690" s="29" t="s">
        <v>35</v>
      </c>
      <c r="B1690" s="4"/>
      <c r="C1690" s="4"/>
      <c r="D1690" s="4"/>
      <c r="E1690" s="4"/>
      <c r="F1690" s="4"/>
      <c r="G1690" s="4"/>
      <c r="H1690" s="4"/>
      <c r="I1690" s="4"/>
      <c r="J1690" s="4"/>
      <c r="K1690" s="4"/>
      <c r="L1690" s="4"/>
      <c r="M1690" s="4"/>
      <c r="N1690" s="4"/>
      <c r="O1690" s="4"/>
      <c r="P1690" s="4"/>
      <c r="Q1690" s="4"/>
      <c r="R1690" s="4"/>
      <c r="S1690" s="4"/>
      <c r="T1690" s="4"/>
      <c r="U1690" s="4"/>
      <c r="V1690" s="4"/>
      <c r="W1690" s="4"/>
      <c r="X1690" s="4"/>
      <c r="Y1690" s="4"/>
      <c r="Z1690" s="4"/>
      <c r="AA1690" s="4"/>
      <c r="AB1690" s="4"/>
      <c r="AC1690" s="4"/>
      <c r="AD1690" s="4"/>
      <c r="AE1690" s="4"/>
      <c r="AF1690" s="4"/>
      <c r="AG1690" s="4"/>
      <c r="AH1690" s="4"/>
      <c r="AI1690" s="4"/>
      <c r="AJ1690" s="4"/>
      <c r="AK1690" s="4"/>
      <c r="AL1690" s="4"/>
      <c r="AM1690" s="4"/>
      <c r="AN1690" s="4"/>
      <c r="AO1690" s="4"/>
      <c r="AP1690" s="4"/>
      <c r="AQ1690" s="4"/>
      <c r="AR1690" s="4"/>
      <c r="AS1690" s="4"/>
      <c r="AT1690" s="4"/>
      <c r="AU1690" s="4"/>
      <c r="AV1690" s="4"/>
      <c r="AW1690" s="4"/>
    </row>
    <row r="1691" spans="1:49" ht="13.15">
      <c r="A1691" s="29" t="s">
        <v>36</v>
      </c>
      <c r="B1691" s="4"/>
      <c r="C1691" s="4"/>
      <c r="D1691" s="4"/>
      <c r="E1691" s="4"/>
      <c r="F1691" s="4"/>
      <c r="G1691" s="4"/>
      <c r="H1691" s="4"/>
      <c r="I1691" s="4"/>
      <c r="J1691" s="4"/>
      <c r="K1691" s="4"/>
      <c r="L1691" s="4"/>
      <c r="M1691" s="4"/>
      <c r="N1691" s="4"/>
      <c r="O1691" s="4"/>
      <c r="P1691" s="4"/>
      <c r="Q1691" s="4"/>
      <c r="R1691" s="4"/>
      <c r="S1691" s="4"/>
      <c r="T1691" s="4"/>
      <c r="U1691" s="4"/>
      <c r="V1691" s="4"/>
      <c r="W1691" s="4"/>
      <c r="X1691" s="4"/>
      <c r="Y1691" s="4"/>
      <c r="Z1691" s="4"/>
      <c r="AA1691" s="4"/>
      <c r="AB1691" s="4"/>
      <c r="AC1691" s="4"/>
      <c r="AD1691" s="4"/>
      <c r="AE1691" s="4"/>
      <c r="AF1691" s="4"/>
      <c r="AG1691" s="4"/>
      <c r="AH1691" s="4"/>
      <c r="AI1691" s="4"/>
      <c r="AJ1691" s="4"/>
      <c r="AK1691" s="4"/>
      <c r="AL1691" s="4"/>
      <c r="AM1691" s="4"/>
      <c r="AN1691" s="4"/>
      <c r="AO1691" s="4"/>
      <c r="AP1691" s="4"/>
      <c r="AQ1691" s="4"/>
      <c r="AR1691" s="4"/>
      <c r="AS1691" s="4"/>
      <c r="AT1691" s="4"/>
      <c r="AU1691" s="4"/>
      <c r="AV1691" s="4"/>
      <c r="AW1691" s="4"/>
    </row>
    <row r="1692" spans="1:49" ht="13.15">
      <c r="A1692" s="29"/>
      <c r="B1692" s="4"/>
      <c r="C1692" s="4"/>
      <c r="D1692" s="4"/>
      <c r="E1692" s="4"/>
      <c r="F1692" s="4"/>
      <c r="G1692" s="4"/>
      <c r="H1692" s="4"/>
      <c r="I1692" s="4"/>
      <c r="J1692" s="4"/>
      <c r="K1692" s="4"/>
      <c r="L1692" s="4"/>
      <c r="M1692" s="4"/>
      <c r="N1692" s="4"/>
      <c r="O1692" s="4"/>
      <c r="P1692" s="4"/>
      <c r="Q1692" s="4"/>
      <c r="R1692" s="4"/>
      <c r="S1692" s="4"/>
      <c r="T1692" s="4"/>
      <c r="U1692" s="4"/>
      <c r="V1692" s="4"/>
      <c r="W1692" s="4"/>
      <c r="X1692" s="4"/>
      <c r="Y1692" s="4"/>
      <c r="Z1692" s="4"/>
      <c r="AA1692" s="4"/>
      <c r="AB1692" s="4"/>
      <c r="AC1692" s="4"/>
      <c r="AD1692" s="4"/>
      <c r="AE1692" s="4"/>
      <c r="AF1692" s="4"/>
      <c r="AG1692" s="4"/>
      <c r="AH1692" s="4"/>
      <c r="AI1692" s="4"/>
      <c r="AJ1692" s="4"/>
      <c r="AK1692" s="4"/>
      <c r="AL1692" s="4"/>
      <c r="AM1692" s="4"/>
      <c r="AN1692" s="4"/>
      <c r="AO1692" s="4"/>
      <c r="AP1692" s="4"/>
      <c r="AQ1692" s="4"/>
      <c r="AR1692" s="4"/>
      <c r="AS1692" s="4"/>
      <c r="AT1692" s="4"/>
      <c r="AU1692" s="4"/>
      <c r="AV1692" s="4"/>
      <c r="AW1692" s="4"/>
    </row>
    <row r="1693" spans="1:49" ht="13.15">
      <c r="A1693" s="30" t="s">
        <v>68</v>
      </c>
      <c r="B1693" s="3">
        <v>4632006</v>
      </c>
      <c r="C1693" s="3">
        <v>4164598</v>
      </c>
      <c r="D1693" s="3">
        <v>4080936</v>
      </c>
      <c r="E1693" s="3">
        <v>4116287</v>
      </c>
      <c r="F1693" s="3">
        <v>4210519</v>
      </c>
      <c r="G1693" s="3">
        <v>4240368</v>
      </c>
      <c r="H1693" s="3">
        <v>4240376</v>
      </c>
      <c r="I1693" s="3">
        <v>4277185</v>
      </c>
      <c r="J1693" s="3">
        <v>4265604</v>
      </c>
      <c r="K1693" s="3">
        <v>4110321</v>
      </c>
      <c r="L1693" s="3">
        <v>4118659</v>
      </c>
      <c r="M1693" s="3">
        <v>4149556</v>
      </c>
      <c r="N1693" s="3">
        <v>4153513</v>
      </c>
      <c r="O1693" s="3">
        <v>3992769</v>
      </c>
      <c r="P1693" s="3">
        <v>4002981</v>
      </c>
      <c r="Q1693" s="3">
        <v>4032715</v>
      </c>
      <c r="R1693" s="3">
        <v>4032929</v>
      </c>
      <c r="S1693" s="3">
        <v>3873017</v>
      </c>
      <c r="T1693" s="3">
        <v>3876839</v>
      </c>
      <c r="U1693" s="3">
        <v>3905817</v>
      </c>
      <c r="V1693" s="3">
        <v>3906114</v>
      </c>
      <c r="W1693" s="3">
        <v>3742203</v>
      </c>
      <c r="X1693" s="3">
        <v>3750228</v>
      </c>
      <c r="Y1693" s="3">
        <v>3771370</v>
      </c>
      <c r="Z1693" s="3">
        <v>3805792</v>
      </c>
      <c r="AA1693" s="3">
        <v>3660852</v>
      </c>
      <c r="AB1693" s="3">
        <v>3669253</v>
      </c>
      <c r="AC1693" s="3">
        <v>3702402</v>
      </c>
      <c r="AD1693" s="3">
        <v>3702595</v>
      </c>
      <c r="AE1693" s="3">
        <v>3539115</v>
      </c>
      <c r="AF1693" s="3">
        <v>3533251</v>
      </c>
      <c r="AG1693" s="3">
        <v>3572133</v>
      </c>
      <c r="AH1693" s="3">
        <v>3387708</v>
      </c>
      <c r="AI1693" s="3">
        <v>3329382</v>
      </c>
      <c r="AJ1693" s="3">
        <v>3352006</v>
      </c>
      <c r="AK1693" s="3">
        <v>3412917</v>
      </c>
      <c r="AL1693" s="3">
        <v>3418185</v>
      </c>
      <c r="AM1693" s="3">
        <v>3258307</v>
      </c>
      <c r="AN1693" s="3">
        <v>3185854</v>
      </c>
      <c r="AO1693" s="3">
        <v>3207648</v>
      </c>
      <c r="AP1693" s="3">
        <v>3220695</v>
      </c>
      <c r="AQ1693" s="3">
        <v>3061523</v>
      </c>
      <c r="AR1693" s="3">
        <v>3056035</v>
      </c>
      <c r="AS1693" s="3">
        <v>3075768</v>
      </c>
      <c r="AT1693" s="3">
        <v>3088991</v>
      </c>
      <c r="AU1693" s="3">
        <v>2957782</v>
      </c>
      <c r="AV1693" s="3">
        <v>2976203</v>
      </c>
      <c r="AW1693" s="3">
        <v>2998075</v>
      </c>
    </row>
    <row r="1694" spans="1:49" ht="13.15">
      <c r="A1694" s="29" t="s">
        <v>245</v>
      </c>
      <c r="B1694" s="4">
        <v>5338617</v>
      </c>
      <c r="C1694" s="4">
        <v>5188759</v>
      </c>
      <c r="D1694" s="4">
        <v>5105097</v>
      </c>
      <c r="E1694" s="4">
        <v>5140602</v>
      </c>
      <c r="F1694" s="4">
        <v>5234680</v>
      </c>
      <c r="G1694" s="4">
        <v>5264529</v>
      </c>
      <c r="H1694" s="4">
        <v>5264537</v>
      </c>
      <c r="I1694" s="4">
        <v>5301485</v>
      </c>
      <c r="J1694" s="4">
        <v>5289765</v>
      </c>
      <c r="K1694" s="4">
        <v>5134482</v>
      </c>
      <c r="L1694" s="4">
        <v>5142820</v>
      </c>
      <c r="M1694" s="4">
        <v>5173896</v>
      </c>
      <c r="N1694" s="4">
        <v>5177674</v>
      </c>
      <c r="O1694" s="4">
        <v>5016930</v>
      </c>
      <c r="P1694" s="4">
        <v>5027142</v>
      </c>
      <c r="Q1694" s="4">
        <v>5057049</v>
      </c>
      <c r="R1694" s="4">
        <v>5057090</v>
      </c>
      <c r="S1694" s="4">
        <v>4897178</v>
      </c>
      <c r="T1694" s="4">
        <v>4901000</v>
      </c>
      <c r="U1694" s="4">
        <v>4930157</v>
      </c>
      <c r="V1694" s="4">
        <v>4930275</v>
      </c>
      <c r="W1694" s="4">
        <v>4766364</v>
      </c>
      <c r="X1694" s="4">
        <v>4774389</v>
      </c>
      <c r="Y1694" s="4">
        <v>4795704</v>
      </c>
      <c r="Z1694" s="4">
        <v>4829953</v>
      </c>
      <c r="AA1694" s="4">
        <v>4685013</v>
      </c>
      <c r="AB1694" s="4">
        <v>4693414</v>
      </c>
      <c r="AC1694" s="4">
        <v>4726742</v>
      </c>
      <c r="AD1694" s="4">
        <v>4726756</v>
      </c>
      <c r="AE1694" s="4">
        <v>4563276</v>
      </c>
      <c r="AF1694" s="4">
        <v>4557412</v>
      </c>
      <c r="AG1694" s="4">
        <v>4596473</v>
      </c>
      <c r="AH1694" s="4">
        <v>4411869</v>
      </c>
      <c r="AI1694" s="4">
        <v>4353543</v>
      </c>
      <c r="AJ1694" s="4">
        <v>4376167</v>
      </c>
      <c r="AK1694" s="4">
        <v>4437313</v>
      </c>
      <c r="AL1694" s="4">
        <v>4442346</v>
      </c>
      <c r="AM1694" s="4">
        <v>4282468</v>
      </c>
      <c r="AN1694" s="4">
        <v>4283701</v>
      </c>
      <c r="AO1694" s="4">
        <v>4305739</v>
      </c>
      <c r="AP1694" s="4">
        <v>4318542</v>
      </c>
      <c r="AQ1694" s="4">
        <v>4159370</v>
      </c>
      <c r="AR1694" s="4">
        <v>4024459</v>
      </c>
      <c r="AS1694" s="4">
        <v>4044428</v>
      </c>
      <c r="AT1694" s="4">
        <v>4057406</v>
      </c>
      <c r="AU1694" s="4">
        <v>3926197</v>
      </c>
      <c r="AV1694" s="4">
        <v>3944618</v>
      </c>
      <c r="AW1694" s="4">
        <v>3966733</v>
      </c>
    </row>
    <row r="1695" spans="1:49" ht="13.15">
      <c r="A1695" s="30" t="s">
        <v>62</v>
      </c>
      <c r="B1695" s="4"/>
      <c r="C1695" s="4"/>
      <c r="D1695" s="4"/>
      <c r="E1695" s="4"/>
      <c r="F1695" s="4"/>
      <c r="G1695" s="4"/>
      <c r="H1695" s="4"/>
      <c r="I1695" s="4"/>
      <c r="J1695" s="4"/>
      <c r="K1695" s="4"/>
      <c r="L1695" s="4"/>
      <c r="M1695" s="4"/>
      <c r="N1695" s="4"/>
      <c r="O1695" s="4"/>
      <c r="P1695" s="4"/>
      <c r="Q1695" s="4"/>
      <c r="R1695" s="4"/>
      <c r="S1695" s="4"/>
      <c r="T1695" s="4"/>
      <c r="U1695" s="4"/>
      <c r="V1695" s="4"/>
      <c r="W1695" s="4"/>
      <c r="X1695" s="4"/>
      <c r="Y1695" s="4"/>
      <c r="Z1695" s="4"/>
      <c r="AA1695" s="4"/>
      <c r="AB1695" s="4"/>
      <c r="AC1695" s="4"/>
      <c r="AD1695" s="4"/>
      <c r="AE1695" s="4"/>
      <c r="AF1695" s="4"/>
      <c r="AG1695" s="4"/>
      <c r="AH1695" s="4"/>
      <c r="AI1695" s="4"/>
      <c r="AJ1695" s="4"/>
      <c r="AK1695" s="4"/>
      <c r="AL1695" s="4"/>
      <c r="AM1695" s="4"/>
      <c r="AN1695" s="4"/>
      <c r="AO1695" s="4"/>
      <c r="AP1695" s="4"/>
      <c r="AQ1695" s="4"/>
      <c r="AR1695" s="4"/>
      <c r="AS1695" s="4"/>
      <c r="AT1695" s="4"/>
      <c r="AU1695" s="4"/>
      <c r="AV1695" s="4"/>
      <c r="AW1695" s="4"/>
    </row>
    <row r="1696" spans="1:49" ht="13.15">
      <c r="A1696" s="29" t="s">
        <v>246</v>
      </c>
      <c r="B1696" s="4">
        <v>706611</v>
      </c>
      <c r="C1696" s="4">
        <v>1024161</v>
      </c>
      <c r="D1696" s="4">
        <v>1024161</v>
      </c>
      <c r="E1696" s="4">
        <v>1024315</v>
      </c>
      <c r="F1696" s="4">
        <v>1024161</v>
      </c>
      <c r="G1696" s="4">
        <v>1024161</v>
      </c>
      <c r="H1696" s="4">
        <v>1024161</v>
      </c>
      <c r="I1696" s="4">
        <v>1024300</v>
      </c>
      <c r="J1696" s="4">
        <v>1024161</v>
      </c>
      <c r="K1696" s="4">
        <v>1024161</v>
      </c>
      <c r="L1696" s="4">
        <v>1024161</v>
      </c>
      <c r="M1696" s="4">
        <v>1024340</v>
      </c>
      <c r="N1696" s="4">
        <v>1024161</v>
      </c>
      <c r="O1696" s="4">
        <v>1024161</v>
      </c>
      <c r="P1696" s="4">
        <v>1024161</v>
      </c>
      <c r="Q1696" s="4">
        <v>1024334</v>
      </c>
      <c r="R1696" s="4">
        <v>1024161</v>
      </c>
      <c r="S1696" s="4">
        <v>1024161</v>
      </c>
      <c r="T1696" s="4">
        <v>1024161</v>
      </c>
      <c r="U1696" s="4">
        <v>1024340</v>
      </c>
      <c r="V1696" s="4">
        <v>1024161</v>
      </c>
      <c r="W1696" s="4">
        <v>1024161</v>
      </c>
      <c r="X1696" s="4">
        <v>1024161</v>
      </c>
      <c r="Y1696" s="4">
        <v>1024334</v>
      </c>
      <c r="Z1696" s="4">
        <v>1024161</v>
      </c>
      <c r="AA1696" s="4">
        <v>1024161</v>
      </c>
      <c r="AB1696" s="4">
        <v>1024161</v>
      </c>
      <c r="AC1696" s="4">
        <v>1024340</v>
      </c>
      <c r="AD1696" s="4">
        <v>1024161</v>
      </c>
      <c r="AE1696" s="4">
        <v>1024161</v>
      </c>
      <c r="AF1696" s="4">
        <v>1024161</v>
      </c>
      <c r="AG1696" s="4">
        <v>1024340</v>
      </c>
      <c r="AH1696" s="4">
        <v>1024161</v>
      </c>
      <c r="AI1696" s="4">
        <v>1024161</v>
      </c>
      <c r="AJ1696" s="4">
        <v>1024161</v>
      </c>
      <c r="AK1696" s="4">
        <v>1024396</v>
      </c>
      <c r="AL1696" s="4">
        <v>1024161</v>
      </c>
      <c r="AM1696" s="4">
        <v>1024161</v>
      </c>
      <c r="AN1696" s="4">
        <v>1097847</v>
      </c>
      <c r="AO1696" s="4">
        <v>1098091</v>
      </c>
      <c r="AP1696" s="4">
        <v>1097847</v>
      </c>
      <c r="AQ1696" s="4">
        <v>1097847</v>
      </c>
      <c r="AR1696" s="4">
        <v>968424</v>
      </c>
      <c r="AS1696" s="4">
        <v>968660</v>
      </c>
      <c r="AT1696" s="4">
        <v>968415</v>
      </c>
      <c r="AU1696" s="4">
        <v>968415</v>
      </c>
      <c r="AV1696" s="4">
        <v>968415</v>
      </c>
      <c r="AW1696" s="4">
        <v>968658</v>
      </c>
    </row>
    <row r="1697" spans="1:49" ht="13.15">
      <c r="A1697" s="30"/>
      <c r="B1697" s="4"/>
      <c r="C1697" s="4"/>
      <c r="D1697" s="4"/>
      <c r="E1697" s="4"/>
      <c r="F1697" s="4"/>
      <c r="G1697" s="4"/>
      <c r="H1697" s="4"/>
      <c r="I1697" s="4"/>
      <c r="J1697" s="4"/>
      <c r="K1697" s="4"/>
      <c r="L1697" s="4"/>
      <c r="M1697" s="4"/>
      <c r="N1697" s="4"/>
      <c r="O1697" s="4"/>
      <c r="P1697" s="4"/>
      <c r="Q1697" s="4"/>
      <c r="R1697" s="4"/>
      <c r="S1697" s="4"/>
      <c r="T1697" s="4"/>
      <c r="U1697" s="4"/>
      <c r="V1697" s="4"/>
      <c r="W1697" s="4"/>
      <c r="X1697" s="4"/>
      <c r="Y1697" s="4"/>
      <c r="Z1697" s="4"/>
      <c r="AA1697" s="4"/>
      <c r="AB1697" s="4"/>
      <c r="AC1697" s="4"/>
      <c r="AD1697" s="4"/>
      <c r="AE1697" s="4"/>
      <c r="AF1697" s="4"/>
      <c r="AG1697" s="4"/>
      <c r="AH1697" s="4"/>
      <c r="AI1697" s="4"/>
      <c r="AJ1697" s="4"/>
      <c r="AK1697" s="4"/>
      <c r="AL1697" s="4"/>
      <c r="AM1697" s="4"/>
      <c r="AN1697" s="4"/>
      <c r="AO1697" s="4"/>
      <c r="AP1697" s="4"/>
      <c r="AQ1697" s="4"/>
      <c r="AR1697" s="4"/>
      <c r="AS1697" s="4"/>
      <c r="AT1697" s="4"/>
      <c r="AU1697" s="4"/>
      <c r="AV1697" s="4"/>
      <c r="AW1697" s="4"/>
    </row>
    <row r="1698" spans="1:49" ht="13.15">
      <c r="A1698" s="30" t="s">
        <v>69</v>
      </c>
      <c r="B1698" s="3">
        <v>30117380</v>
      </c>
      <c r="C1698" s="3">
        <v>30165605</v>
      </c>
      <c r="D1698" s="3">
        <v>30110864</v>
      </c>
      <c r="E1698" s="3">
        <v>30202006</v>
      </c>
      <c r="F1698" s="3">
        <v>30322517</v>
      </c>
      <c r="G1698" s="3">
        <v>30388935</v>
      </c>
      <c r="H1698" s="3">
        <v>30445615</v>
      </c>
      <c r="I1698" s="3">
        <v>30484989</v>
      </c>
      <c r="J1698" s="3">
        <v>30500353</v>
      </c>
      <c r="K1698" s="3">
        <v>30468799</v>
      </c>
      <c r="L1698" s="3">
        <v>30561087</v>
      </c>
      <c r="M1698" s="3">
        <v>31047447</v>
      </c>
      <c r="N1698" s="3">
        <v>31136208</v>
      </c>
      <c r="O1698" s="3">
        <v>31232315</v>
      </c>
      <c r="P1698" s="3">
        <v>31353982</v>
      </c>
      <c r="Q1698" s="3">
        <v>31580458</v>
      </c>
      <c r="R1698" s="3">
        <v>31669668</v>
      </c>
      <c r="S1698" s="3">
        <v>31792928</v>
      </c>
      <c r="T1698" s="3">
        <v>31807077</v>
      </c>
      <c r="U1698" s="3">
        <v>31781782</v>
      </c>
      <c r="V1698" s="3">
        <v>31935194</v>
      </c>
      <c r="W1698" s="3">
        <v>32049333</v>
      </c>
      <c r="X1698" s="3">
        <v>32150348</v>
      </c>
      <c r="Y1698" s="3">
        <v>32470519</v>
      </c>
      <c r="Z1698" s="3">
        <v>32491379</v>
      </c>
      <c r="AA1698" s="3">
        <v>32588053</v>
      </c>
      <c r="AB1698" s="3">
        <v>32190033</v>
      </c>
      <c r="AC1698" s="3">
        <v>32270361</v>
      </c>
      <c r="AD1698" s="3">
        <v>32341656</v>
      </c>
      <c r="AE1698" s="3">
        <v>32512659</v>
      </c>
      <c r="AF1698" s="3">
        <v>32655000</v>
      </c>
      <c r="AG1698" s="3">
        <v>32737855</v>
      </c>
      <c r="AH1698" s="3">
        <v>32857545</v>
      </c>
      <c r="AI1698" s="3">
        <v>33017963</v>
      </c>
      <c r="AJ1698" s="3">
        <v>33089672</v>
      </c>
      <c r="AK1698" s="3">
        <v>34037885</v>
      </c>
      <c r="AL1698" s="3">
        <v>34186438</v>
      </c>
      <c r="AM1698" s="3">
        <v>34363317</v>
      </c>
      <c r="AN1698" s="3">
        <v>34378560</v>
      </c>
      <c r="AO1698" s="3">
        <v>34453474</v>
      </c>
      <c r="AP1698" s="3">
        <v>34524529</v>
      </c>
      <c r="AQ1698" s="3">
        <v>34657489</v>
      </c>
      <c r="AR1698" s="3">
        <v>34778166</v>
      </c>
      <c r="AS1698" s="3">
        <v>34868978</v>
      </c>
      <c r="AT1698" s="3">
        <v>35107368</v>
      </c>
      <c r="AU1698" s="3">
        <v>35469955</v>
      </c>
      <c r="AV1698" s="3">
        <v>47130105</v>
      </c>
      <c r="AW1698" s="3">
        <v>46971453</v>
      </c>
    </row>
    <row r="1699" spans="1:49" ht="13.15">
      <c r="A1699" s="30" t="s">
        <v>18</v>
      </c>
      <c r="B1699" s="3"/>
      <c r="C1699" s="3"/>
      <c r="D1699" s="3"/>
      <c r="E1699" s="3"/>
      <c r="F1699" s="3"/>
      <c r="G1699" s="3"/>
      <c r="H1699" s="3"/>
      <c r="I1699" s="3"/>
      <c r="J1699" s="3"/>
      <c r="K1699" s="3"/>
      <c r="L1699" s="3"/>
      <c r="M1699" s="3"/>
      <c r="N1699" s="3"/>
      <c r="O1699" s="3"/>
      <c r="P1699" s="3"/>
      <c r="Q1699" s="3"/>
      <c r="R1699" s="3"/>
      <c r="S1699" s="3"/>
      <c r="T1699" s="3"/>
      <c r="U1699" s="3"/>
      <c r="V1699" s="3"/>
      <c r="W1699" s="3"/>
      <c r="X1699" s="3"/>
      <c r="Y1699" s="3"/>
      <c r="Z1699" s="3"/>
      <c r="AA1699" s="3"/>
      <c r="AB1699" s="3"/>
      <c r="AC1699" s="3"/>
      <c r="AD1699" s="3"/>
      <c r="AE1699" s="3"/>
      <c r="AF1699" s="3"/>
      <c r="AG1699" s="3"/>
      <c r="AH1699" s="3"/>
      <c r="AI1699" s="3"/>
      <c r="AJ1699" s="3"/>
      <c r="AK1699" s="3"/>
      <c r="AL1699" s="3"/>
      <c r="AM1699" s="3"/>
      <c r="AN1699" s="3"/>
      <c r="AO1699" s="3"/>
      <c r="AP1699" s="3"/>
      <c r="AQ1699" s="3"/>
      <c r="AR1699" s="3"/>
      <c r="AS1699" s="3"/>
      <c r="AT1699" s="3"/>
      <c r="AU1699" s="3"/>
      <c r="AV1699" s="3"/>
      <c r="AW1699" s="3"/>
    </row>
    <row r="1700" spans="1:49" ht="13.15">
      <c r="A1700" s="30"/>
      <c r="B1700" s="3"/>
      <c r="C1700" s="3"/>
      <c r="D1700" s="3"/>
      <c r="E1700" s="3"/>
      <c r="F1700" s="3"/>
      <c r="G1700" s="3"/>
      <c r="H1700" s="3"/>
      <c r="I1700" s="3"/>
      <c r="J1700" s="3"/>
      <c r="K1700" s="3"/>
      <c r="L1700" s="3"/>
      <c r="M1700" s="3"/>
      <c r="N1700" s="3"/>
      <c r="O1700" s="3"/>
      <c r="P1700" s="3"/>
      <c r="Q1700" s="3"/>
      <c r="R1700" s="3"/>
      <c r="S1700" s="3"/>
      <c r="T1700" s="3"/>
      <c r="U1700" s="3"/>
      <c r="V1700" s="3"/>
      <c r="W1700" s="3"/>
      <c r="X1700" s="3"/>
      <c r="Y1700" s="3"/>
      <c r="Z1700" s="3"/>
      <c r="AA1700" s="3"/>
      <c r="AB1700" s="3"/>
      <c r="AC1700" s="3"/>
      <c r="AD1700" s="3"/>
      <c r="AE1700" s="3"/>
      <c r="AF1700" s="3"/>
      <c r="AG1700" s="3"/>
      <c r="AH1700" s="3"/>
      <c r="AI1700" s="3"/>
      <c r="AJ1700" s="3"/>
      <c r="AK1700" s="3"/>
      <c r="AL1700" s="3"/>
      <c r="AM1700" s="3"/>
      <c r="AN1700" s="3"/>
      <c r="AO1700" s="3"/>
      <c r="AP1700" s="3"/>
      <c r="AQ1700" s="3"/>
      <c r="AR1700" s="3"/>
      <c r="AS1700" s="3"/>
      <c r="AT1700" s="3"/>
      <c r="AU1700" s="3"/>
      <c r="AV1700" s="3"/>
      <c r="AW1700" s="3"/>
    </row>
    <row r="1701" spans="1:49" ht="13.15">
      <c r="A1701" s="30" t="s">
        <v>252</v>
      </c>
      <c r="B1701" s="3"/>
      <c r="C1701" s="3"/>
      <c r="D1701" s="3"/>
      <c r="E1701" s="3"/>
      <c r="F1701" s="3"/>
      <c r="G1701" s="3"/>
      <c r="H1701" s="3"/>
      <c r="I1701" s="3"/>
      <c r="J1701" s="3"/>
      <c r="K1701" s="3"/>
      <c r="L1701" s="3"/>
      <c r="M1701" s="3"/>
      <c r="N1701" s="3"/>
      <c r="O1701" s="3"/>
      <c r="P1701" s="3"/>
      <c r="Q1701" s="3"/>
      <c r="R1701" s="3"/>
      <c r="S1701" s="3"/>
      <c r="T1701" s="3"/>
      <c r="U1701" s="3"/>
      <c r="V1701" s="3"/>
      <c r="W1701" s="3"/>
      <c r="X1701" s="3"/>
      <c r="Y1701" s="3"/>
      <c r="Z1701" s="3"/>
      <c r="AA1701" s="3"/>
      <c r="AB1701" s="3"/>
      <c r="AC1701" s="3"/>
      <c r="AD1701" s="3"/>
      <c r="AE1701" s="3"/>
      <c r="AF1701" s="3"/>
      <c r="AG1701" s="3"/>
      <c r="AH1701" s="3"/>
      <c r="AI1701" s="3"/>
      <c r="AJ1701" s="3"/>
      <c r="AK1701" s="3"/>
      <c r="AL1701" s="3"/>
      <c r="AM1701" s="3"/>
      <c r="AN1701" s="3"/>
      <c r="AO1701" s="3"/>
      <c r="AP1701" s="3"/>
      <c r="AQ1701" s="3"/>
      <c r="AR1701" s="3"/>
      <c r="AS1701" s="3"/>
      <c r="AT1701" s="3"/>
      <c r="AU1701" s="3"/>
      <c r="AV1701" s="3"/>
      <c r="AW1701" s="3"/>
    </row>
    <row r="1702" spans="1:49" ht="13.15">
      <c r="A1702" s="30" t="s">
        <v>251</v>
      </c>
      <c r="B1702" s="3">
        <v>0</v>
      </c>
      <c r="C1702" s="3">
        <v>2891</v>
      </c>
      <c r="D1702" s="3">
        <v>0</v>
      </c>
      <c r="E1702" s="3">
        <v>0</v>
      </c>
      <c r="F1702" s="3">
        <v>0</v>
      </c>
      <c r="G1702" s="3">
        <v>2767</v>
      </c>
      <c r="H1702" s="3">
        <v>8360</v>
      </c>
      <c r="I1702" s="3">
        <v>0</v>
      </c>
      <c r="J1702" s="3">
        <v>0</v>
      </c>
      <c r="K1702" s="3">
        <v>1552</v>
      </c>
      <c r="L1702" s="3">
        <v>18871</v>
      </c>
      <c r="M1702" s="3">
        <v>6987</v>
      </c>
      <c r="N1702" s="3">
        <v>0</v>
      </c>
      <c r="O1702" s="3">
        <v>0</v>
      </c>
      <c r="P1702" s="3">
        <v>12737</v>
      </c>
      <c r="Q1702" s="3">
        <v>3879</v>
      </c>
      <c r="R1702" s="3">
        <v>2979</v>
      </c>
      <c r="S1702" s="3">
        <v>0</v>
      </c>
      <c r="T1702" s="3">
        <v>13217</v>
      </c>
      <c r="U1702" s="3">
        <v>26174</v>
      </c>
      <c r="V1702" s="3">
        <v>16408</v>
      </c>
      <c r="W1702" s="3">
        <v>16989</v>
      </c>
      <c r="X1702" s="3">
        <v>10138</v>
      </c>
      <c r="Y1702" s="3">
        <v>10309</v>
      </c>
      <c r="Z1702" s="3">
        <v>15183</v>
      </c>
      <c r="AA1702" s="3">
        <v>0</v>
      </c>
      <c r="AB1702" s="3">
        <v>3515</v>
      </c>
      <c r="AC1702" s="3">
        <v>3747</v>
      </c>
      <c r="AD1702" s="3">
        <v>0</v>
      </c>
      <c r="AE1702" s="3">
        <v>6712</v>
      </c>
      <c r="AF1702" s="3">
        <v>0</v>
      </c>
      <c r="AG1702" s="3">
        <v>12108</v>
      </c>
      <c r="AH1702" s="3">
        <v>10227</v>
      </c>
      <c r="AI1702" s="3">
        <v>1056</v>
      </c>
      <c r="AJ1702" s="3">
        <v>0</v>
      </c>
      <c r="AK1702" s="3">
        <v>0</v>
      </c>
      <c r="AL1702" s="3">
        <v>0</v>
      </c>
      <c r="AM1702" s="3">
        <v>3172</v>
      </c>
      <c r="AN1702" s="3">
        <v>0</v>
      </c>
      <c r="AO1702" s="3">
        <v>0</v>
      </c>
      <c r="AP1702" s="3">
        <v>0</v>
      </c>
      <c r="AQ1702" s="3">
        <v>0</v>
      </c>
      <c r="AR1702" s="3">
        <v>0</v>
      </c>
      <c r="AS1702" s="3">
        <v>0</v>
      </c>
      <c r="AT1702" s="3">
        <v>0</v>
      </c>
      <c r="AU1702" s="3">
        <v>0</v>
      </c>
      <c r="AV1702" s="3">
        <v>40274793</v>
      </c>
      <c r="AW1702" s="3">
        <v>41098478</v>
      </c>
    </row>
    <row r="1703" spans="1:49" ht="13.15">
      <c r="A1703" s="30"/>
      <c r="B1703" s="3"/>
      <c r="C1703" s="3"/>
      <c r="D1703" s="3"/>
      <c r="E1703" s="3"/>
      <c r="F1703" s="3"/>
      <c r="G1703" s="3"/>
      <c r="H1703" s="3"/>
      <c r="I1703" s="3"/>
      <c r="J1703" s="3"/>
      <c r="K1703" s="3"/>
      <c r="L1703" s="3"/>
      <c r="M1703" s="3"/>
      <c r="N1703" s="3"/>
      <c r="O1703" s="3"/>
      <c r="P1703" s="3"/>
      <c r="Q1703" s="3"/>
      <c r="R1703" s="3"/>
      <c r="S1703" s="3"/>
      <c r="T1703" s="3"/>
      <c r="U1703" s="3"/>
      <c r="V1703" s="3"/>
      <c r="W1703" s="3"/>
      <c r="X1703" s="3"/>
      <c r="Y1703" s="3"/>
      <c r="Z1703" s="3"/>
      <c r="AA1703" s="3"/>
      <c r="AB1703" s="3"/>
      <c r="AC1703" s="3"/>
      <c r="AD1703" s="3"/>
      <c r="AE1703" s="3"/>
      <c r="AF1703" s="3"/>
      <c r="AG1703" s="3"/>
      <c r="AH1703" s="3"/>
      <c r="AI1703" s="3"/>
      <c r="AJ1703" s="3"/>
      <c r="AK1703" s="3"/>
      <c r="AL1703" s="3"/>
      <c r="AM1703" s="3"/>
      <c r="AN1703" s="3"/>
      <c r="AO1703" s="3"/>
      <c r="AP1703" s="3"/>
      <c r="AQ1703" s="3"/>
      <c r="AR1703" s="3"/>
      <c r="AS1703" s="3"/>
      <c r="AT1703" s="3"/>
      <c r="AU1703" s="3"/>
      <c r="AV1703" s="3"/>
      <c r="AW1703" s="3"/>
    </row>
    <row r="1704" spans="1:49" ht="13.15">
      <c r="A1704" s="30" t="s">
        <v>253</v>
      </c>
      <c r="B1704" s="3">
        <v>64546264</v>
      </c>
      <c r="C1704" s="3">
        <v>65484151</v>
      </c>
      <c r="D1704" s="3">
        <v>66447270</v>
      </c>
      <c r="E1704" s="3">
        <v>68746560</v>
      </c>
      <c r="F1704" s="3">
        <v>71991682</v>
      </c>
      <c r="G1704" s="3">
        <v>64515828</v>
      </c>
      <c r="H1704" s="3">
        <v>64794594</v>
      </c>
      <c r="I1704" s="3">
        <v>69013670</v>
      </c>
      <c r="J1704" s="3">
        <v>56578002</v>
      </c>
      <c r="K1704" s="3">
        <v>61287642</v>
      </c>
      <c r="L1704" s="3">
        <v>65488591</v>
      </c>
      <c r="M1704" s="3">
        <v>98044494</v>
      </c>
      <c r="N1704" s="3">
        <v>80591715</v>
      </c>
      <c r="O1704" s="3">
        <v>76721613</v>
      </c>
      <c r="P1704" s="3">
        <v>92566600</v>
      </c>
      <c r="Q1704" s="3">
        <v>75593600</v>
      </c>
      <c r="R1704" s="3">
        <v>86248869</v>
      </c>
      <c r="S1704" s="3">
        <v>85895756</v>
      </c>
      <c r="T1704" s="3">
        <v>92537695</v>
      </c>
      <c r="U1704" s="3">
        <v>112072268</v>
      </c>
      <c r="V1704" s="3">
        <v>101648891</v>
      </c>
      <c r="W1704" s="3">
        <v>98607225</v>
      </c>
      <c r="X1704" s="3">
        <v>108730036</v>
      </c>
      <c r="Y1704" s="3">
        <v>125178960</v>
      </c>
      <c r="Z1704" s="3">
        <v>101896051</v>
      </c>
      <c r="AA1704" s="3">
        <v>103293633</v>
      </c>
      <c r="AB1704" s="3">
        <v>99918696</v>
      </c>
      <c r="AC1704" s="3">
        <v>110815868</v>
      </c>
      <c r="AD1704" s="3">
        <v>109107045</v>
      </c>
      <c r="AE1704" s="3">
        <v>107148510</v>
      </c>
      <c r="AF1704" s="3">
        <v>120241205</v>
      </c>
      <c r="AG1704" s="3">
        <v>144656293</v>
      </c>
      <c r="AH1704" s="3">
        <v>116868400</v>
      </c>
      <c r="AI1704" s="3">
        <v>119141613</v>
      </c>
      <c r="AJ1704" s="3">
        <v>134900764</v>
      </c>
      <c r="AK1704" s="3">
        <v>149482955</v>
      </c>
      <c r="AL1704" s="3">
        <v>129525477</v>
      </c>
      <c r="AM1704" s="3">
        <v>130999318</v>
      </c>
      <c r="AN1704" s="3">
        <v>134405721</v>
      </c>
      <c r="AO1704" s="3">
        <v>153131043</v>
      </c>
      <c r="AP1704" s="3">
        <v>132692980</v>
      </c>
      <c r="AQ1704" s="3">
        <v>138466980</v>
      </c>
      <c r="AR1704" s="3">
        <v>160625183</v>
      </c>
      <c r="AS1704" s="3">
        <v>207247504</v>
      </c>
      <c r="AT1704" s="3">
        <v>139391762</v>
      </c>
      <c r="AU1704" s="3">
        <v>150724559</v>
      </c>
      <c r="AV1704" s="3">
        <v>174760761</v>
      </c>
      <c r="AW1704" s="3">
        <v>150027303</v>
      </c>
    </row>
    <row r="1705" spans="1:49" ht="13.15">
      <c r="A1705" s="30"/>
      <c r="B1705" s="3"/>
      <c r="C1705" s="3"/>
      <c r="D1705" s="3"/>
      <c r="E1705" s="3"/>
      <c r="F1705" s="3"/>
      <c r="G1705" s="3"/>
      <c r="H1705" s="3"/>
      <c r="I1705" s="3"/>
      <c r="J1705" s="3"/>
      <c r="K1705" s="3"/>
      <c r="L1705" s="3"/>
      <c r="M1705" s="3"/>
      <c r="N1705" s="3"/>
      <c r="O1705" s="3"/>
      <c r="P1705" s="3"/>
      <c r="Q1705" s="3"/>
      <c r="R1705" s="3"/>
      <c r="S1705" s="3"/>
      <c r="T1705" s="3"/>
      <c r="U1705" s="3"/>
      <c r="V1705" s="3"/>
      <c r="W1705" s="3"/>
      <c r="X1705" s="3"/>
      <c r="Y1705" s="3"/>
      <c r="Z1705" s="3"/>
      <c r="AA1705" s="3"/>
      <c r="AB1705" s="3"/>
      <c r="AC1705" s="3"/>
      <c r="AD1705" s="3"/>
      <c r="AE1705" s="3"/>
      <c r="AF1705" s="3"/>
      <c r="AG1705" s="3"/>
      <c r="AH1705" s="3"/>
      <c r="AI1705" s="3"/>
      <c r="AJ1705" s="3"/>
      <c r="AK1705" s="3"/>
      <c r="AL1705" s="3"/>
      <c r="AM1705" s="3"/>
      <c r="AN1705" s="3"/>
      <c r="AO1705" s="3"/>
      <c r="AP1705" s="3"/>
      <c r="AQ1705" s="3"/>
      <c r="AR1705" s="3"/>
      <c r="AS1705" s="3"/>
      <c r="AT1705" s="3"/>
      <c r="AU1705" s="3"/>
      <c r="AV1705" s="3"/>
      <c r="AW1705" s="3"/>
    </row>
    <row r="1706" spans="1:49" ht="13.15">
      <c r="A1706" s="30" t="s">
        <v>72</v>
      </c>
      <c r="B1706" s="3">
        <v>3994314</v>
      </c>
      <c r="C1706" s="3">
        <v>3998897</v>
      </c>
      <c r="D1706" s="3">
        <v>3767365</v>
      </c>
      <c r="E1706" s="3">
        <v>3337143</v>
      </c>
      <c r="F1706" s="3">
        <v>3287663</v>
      </c>
      <c r="G1706" s="3">
        <v>3328858</v>
      </c>
      <c r="H1706" s="3">
        <v>3414241</v>
      </c>
      <c r="I1706" s="3">
        <v>3681316</v>
      </c>
      <c r="J1706" s="3">
        <v>3668572</v>
      </c>
      <c r="K1706" s="3">
        <v>3604235</v>
      </c>
      <c r="L1706" s="3">
        <v>3752080</v>
      </c>
      <c r="M1706" s="3">
        <v>3712211</v>
      </c>
      <c r="N1706" s="3">
        <v>3873274</v>
      </c>
      <c r="O1706" s="3">
        <v>3961559</v>
      </c>
      <c r="P1706" s="3">
        <v>4266238</v>
      </c>
      <c r="Q1706" s="3">
        <v>3924516</v>
      </c>
      <c r="R1706" s="3">
        <v>3930421</v>
      </c>
      <c r="S1706" s="3">
        <v>3918625</v>
      </c>
      <c r="T1706" s="3">
        <v>4046886</v>
      </c>
      <c r="U1706" s="3">
        <v>4212110</v>
      </c>
      <c r="V1706" s="3">
        <v>3838973</v>
      </c>
      <c r="W1706" s="3">
        <v>4038080</v>
      </c>
      <c r="X1706" s="3">
        <v>4096003</v>
      </c>
      <c r="Y1706" s="3">
        <v>4644689</v>
      </c>
      <c r="Z1706" s="3">
        <v>5268600</v>
      </c>
      <c r="AA1706" s="3">
        <v>5211583</v>
      </c>
      <c r="AB1706" s="3">
        <v>8221030</v>
      </c>
      <c r="AC1706" s="3">
        <v>5170589</v>
      </c>
      <c r="AD1706" s="3">
        <v>5308683</v>
      </c>
      <c r="AE1706" s="3">
        <v>5575743</v>
      </c>
      <c r="AF1706" s="3">
        <v>6131609</v>
      </c>
      <c r="AG1706" s="3">
        <v>6856170</v>
      </c>
      <c r="AH1706" s="3">
        <v>7359218</v>
      </c>
      <c r="AI1706" s="3">
        <v>8176886</v>
      </c>
      <c r="AJ1706" s="3">
        <v>8960847</v>
      </c>
      <c r="AK1706" s="3">
        <v>12077510</v>
      </c>
      <c r="AL1706" s="3">
        <v>13510390</v>
      </c>
      <c r="AM1706" s="3">
        <v>13297156</v>
      </c>
      <c r="AN1706" s="3">
        <v>29430263</v>
      </c>
      <c r="AO1706" s="3">
        <v>33155647</v>
      </c>
      <c r="AP1706" s="3">
        <v>26461957</v>
      </c>
      <c r="AQ1706" s="3">
        <v>31126584</v>
      </c>
      <c r="AR1706" s="3">
        <v>33286933</v>
      </c>
      <c r="AS1706" s="3">
        <v>31953686</v>
      </c>
      <c r="AT1706" s="3">
        <v>32745948</v>
      </c>
      <c r="AU1706" s="3">
        <v>31919950</v>
      </c>
      <c r="AV1706" s="3">
        <v>36743067</v>
      </c>
      <c r="AW1706" s="3">
        <v>34837302</v>
      </c>
    </row>
    <row r="1707" spans="1:49" ht="13.15">
      <c r="A1707" s="29" t="s">
        <v>247</v>
      </c>
      <c r="B1707" s="4">
        <v>3994314</v>
      </c>
      <c r="C1707" s="4">
        <v>3998897</v>
      </c>
      <c r="D1707" s="4">
        <v>3767365</v>
      </c>
      <c r="E1707" s="4">
        <v>3337143</v>
      </c>
      <c r="F1707" s="4">
        <v>3287663</v>
      </c>
      <c r="G1707" s="4">
        <v>3328858</v>
      </c>
      <c r="H1707" s="4">
        <v>3414241</v>
      </c>
      <c r="I1707" s="4">
        <v>3681316</v>
      </c>
      <c r="J1707" s="4">
        <v>3668572</v>
      </c>
      <c r="K1707" s="4">
        <v>3604235</v>
      </c>
      <c r="L1707" s="4">
        <v>3752080</v>
      </c>
      <c r="M1707" s="4">
        <v>3712211</v>
      </c>
      <c r="N1707" s="4">
        <v>3873274</v>
      </c>
      <c r="O1707" s="4">
        <v>3961559</v>
      </c>
      <c r="P1707" s="4">
        <v>4266238</v>
      </c>
      <c r="Q1707" s="4">
        <v>3924516</v>
      </c>
      <c r="R1707" s="4">
        <v>3930421</v>
      </c>
      <c r="S1707" s="4">
        <v>3918625</v>
      </c>
      <c r="T1707" s="4">
        <v>4046886</v>
      </c>
      <c r="U1707" s="4">
        <v>4212110</v>
      </c>
      <c r="V1707" s="4">
        <v>3838973</v>
      </c>
      <c r="W1707" s="4">
        <v>4038080</v>
      </c>
      <c r="X1707" s="4">
        <v>4096003</v>
      </c>
      <c r="Y1707" s="4">
        <v>4644689</v>
      </c>
      <c r="Z1707" s="4">
        <v>5268600</v>
      </c>
      <c r="AA1707" s="4">
        <v>5211583</v>
      </c>
      <c r="AB1707" s="4">
        <v>8221030</v>
      </c>
      <c r="AC1707" s="4">
        <v>5170589</v>
      </c>
      <c r="AD1707" s="4">
        <v>5308683</v>
      </c>
      <c r="AE1707" s="4">
        <v>5575743</v>
      </c>
      <c r="AF1707" s="4">
        <v>6131609</v>
      </c>
      <c r="AG1707" s="4">
        <v>6856170</v>
      </c>
      <c r="AH1707" s="4">
        <v>7359218</v>
      </c>
      <c r="AI1707" s="4">
        <v>8176886</v>
      </c>
      <c r="AJ1707" s="4">
        <v>8960847</v>
      </c>
      <c r="AK1707" s="4">
        <v>12077510</v>
      </c>
      <c r="AL1707" s="4">
        <v>13510390</v>
      </c>
      <c r="AM1707" s="4">
        <v>13297156</v>
      </c>
      <c r="AN1707" s="4">
        <v>29430263</v>
      </c>
      <c r="AO1707" s="4">
        <v>33155647</v>
      </c>
      <c r="AP1707" s="4">
        <v>26461957</v>
      </c>
      <c r="AQ1707" s="4">
        <v>31126584</v>
      </c>
      <c r="AR1707" s="4">
        <v>33286933</v>
      </c>
      <c r="AS1707" s="4">
        <v>31953686</v>
      </c>
      <c r="AT1707" s="4">
        <v>32745948</v>
      </c>
      <c r="AU1707" s="4">
        <v>31919950</v>
      </c>
      <c r="AV1707" s="4">
        <v>36743067</v>
      </c>
      <c r="AW1707" s="4">
        <v>34837302</v>
      </c>
    </row>
    <row r="1708" spans="1:49" ht="13.15">
      <c r="A1708" s="30"/>
      <c r="B1708" s="4"/>
      <c r="C1708" s="4"/>
      <c r="D1708" s="4"/>
      <c r="E1708" s="4"/>
      <c r="F1708" s="4"/>
      <c r="G1708" s="4"/>
      <c r="H1708" s="4"/>
      <c r="I1708" s="4"/>
      <c r="J1708" s="4"/>
      <c r="K1708" s="4"/>
      <c r="L1708" s="4"/>
      <c r="M1708" s="4"/>
      <c r="N1708" s="4"/>
      <c r="O1708" s="4"/>
      <c r="P1708" s="4"/>
      <c r="Q1708" s="4"/>
      <c r="R1708" s="4"/>
      <c r="S1708" s="4"/>
      <c r="T1708" s="4"/>
      <c r="U1708" s="4"/>
      <c r="V1708" s="4"/>
      <c r="W1708" s="4"/>
      <c r="X1708" s="4"/>
      <c r="Y1708" s="4"/>
      <c r="Z1708" s="4"/>
      <c r="AA1708" s="4"/>
      <c r="AB1708" s="4"/>
      <c r="AC1708" s="4"/>
      <c r="AD1708" s="4"/>
      <c r="AE1708" s="4"/>
      <c r="AF1708" s="4"/>
      <c r="AG1708" s="4"/>
      <c r="AH1708" s="4"/>
      <c r="AI1708" s="4"/>
      <c r="AJ1708" s="4"/>
      <c r="AK1708" s="4"/>
      <c r="AL1708" s="4"/>
      <c r="AM1708" s="4"/>
      <c r="AN1708" s="4"/>
      <c r="AO1708" s="4"/>
      <c r="AP1708" s="4"/>
      <c r="AQ1708" s="4"/>
      <c r="AR1708" s="4"/>
      <c r="AS1708" s="4"/>
      <c r="AT1708" s="4"/>
      <c r="AU1708" s="4"/>
      <c r="AV1708" s="4"/>
      <c r="AW1708" s="4"/>
    </row>
    <row r="1709" spans="1:49" ht="13.15">
      <c r="A1709" s="30"/>
      <c r="B1709" s="4"/>
      <c r="C1709" s="4"/>
      <c r="D1709" s="4"/>
      <c r="E1709" s="4"/>
      <c r="F1709" s="4"/>
      <c r="G1709" s="4"/>
      <c r="H1709" s="4"/>
      <c r="I1709" s="4"/>
      <c r="J1709" s="4"/>
      <c r="K1709" s="4"/>
      <c r="L1709" s="4"/>
      <c r="M1709" s="4"/>
      <c r="N1709" s="4"/>
      <c r="O1709" s="4"/>
      <c r="P1709" s="4"/>
      <c r="Q1709" s="4"/>
      <c r="R1709" s="4"/>
      <c r="S1709" s="4"/>
      <c r="T1709" s="4"/>
      <c r="U1709" s="4"/>
      <c r="V1709" s="4"/>
      <c r="W1709" s="4"/>
      <c r="X1709" s="4"/>
      <c r="Y1709" s="4"/>
      <c r="Z1709" s="4"/>
      <c r="AA1709" s="4"/>
      <c r="AB1709" s="4"/>
      <c r="AC1709" s="4"/>
      <c r="AD1709" s="4"/>
      <c r="AE1709" s="4"/>
      <c r="AF1709" s="4"/>
      <c r="AG1709" s="4"/>
      <c r="AH1709" s="4"/>
      <c r="AI1709" s="4"/>
      <c r="AJ1709" s="4"/>
      <c r="AK1709" s="4"/>
      <c r="AL1709" s="4"/>
      <c r="AM1709" s="4"/>
      <c r="AN1709" s="4"/>
      <c r="AO1709" s="4"/>
      <c r="AP1709" s="4"/>
      <c r="AQ1709" s="4"/>
      <c r="AR1709" s="4"/>
      <c r="AS1709" s="4"/>
      <c r="AT1709" s="4"/>
      <c r="AU1709" s="4"/>
      <c r="AV1709" s="4"/>
      <c r="AW1709" s="4"/>
    </row>
    <row r="1710" spans="1:49" ht="13.15">
      <c r="A1710" s="30" t="s">
        <v>73</v>
      </c>
      <c r="B1710" s="3">
        <v>1105234088</v>
      </c>
      <c r="C1710" s="3">
        <v>1101800153</v>
      </c>
      <c r="D1710" s="3">
        <v>1109406787</v>
      </c>
      <c r="E1710" s="3">
        <v>1115065605</v>
      </c>
      <c r="F1710" s="3">
        <v>1120574228</v>
      </c>
      <c r="G1710" s="3">
        <v>1116003454</v>
      </c>
      <c r="H1710" s="3">
        <v>1120556206</v>
      </c>
      <c r="I1710" s="3">
        <v>1129917349</v>
      </c>
      <c r="J1710" s="3">
        <v>1123720775</v>
      </c>
      <c r="K1710" s="3">
        <v>1134573449</v>
      </c>
      <c r="L1710" s="3">
        <v>1142008796</v>
      </c>
      <c r="M1710" s="3">
        <v>1175341836</v>
      </c>
      <c r="N1710" s="3">
        <v>1158517969</v>
      </c>
      <c r="O1710" s="3">
        <v>1158728513</v>
      </c>
      <c r="P1710" s="3">
        <v>1186739672</v>
      </c>
      <c r="Q1710" s="3">
        <v>1188826923</v>
      </c>
      <c r="R1710" s="3">
        <v>1205056213</v>
      </c>
      <c r="S1710" s="3">
        <v>1205744214</v>
      </c>
      <c r="T1710" s="3">
        <v>1213768999</v>
      </c>
      <c r="U1710" s="3">
        <v>1231190979</v>
      </c>
      <c r="V1710" s="3">
        <v>1224694207</v>
      </c>
      <c r="W1710" s="3">
        <v>1228827647</v>
      </c>
      <c r="X1710" s="3">
        <v>1257676544</v>
      </c>
      <c r="Y1710" s="3">
        <v>1279673858</v>
      </c>
      <c r="Z1710" s="3">
        <v>1259560864</v>
      </c>
      <c r="AA1710" s="3">
        <v>1263394510</v>
      </c>
      <c r="AB1710" s="3">
        <v>1277282046</v>
      </c>
      <c r="AC1710" s="3">
        <v>1286060677</v>
      </c>
      <c r="AD1710" s="3">
        <v>1287852086</v>
      </c>
      <c r="AE1710" s="3">
        <v>1288948586</v>
      </c>
      <c r="AF1710" s="3">
        <v>1305611205</v>
      </c>
      <c r="AG1710" s="3">
        <v>1334077911</v>
      </c>
      <c r="AH1710" s="3">
        <v>1319985780</v>
      </c>
      <c r="AI1710" s="3">
        <v>1325117835</v>
      </c>
      <c r="AJ1710" s="3">
        <v>1344007490</v>
      </c>
      <c r="AK1710" s="3">
        <v>1446253253</v>
      </c>
      <c r="AL1710" s="3">
        <v>1380393033</v>
      </c>
      <c r="AM1710" s="3">
        <v>1381799109</v>
      </c>
      <c r="AN1710" s="3">
        <v>1401201604</v>
      </c>
      <c r="AO1710" s="3">
        <v>1439368322</v>
      </c>
      <c r="AP1710" s="3">
        <v>1416373507</v>
      </c>
      <c r="AQ1710" s="3">
        <v>1425574399</v>
      </c>
      <c r="AR1710" s="3">
        <v>1456854200</v>
      </c>
      <c r="AS1710" s="3">
        <v>1508284429</v>
      </c>
      <c r="AT1710" s="3">
        <v>1455553216</v>
      </c>
      <c r="AU1710" s="3">
        <v>1477791242</v>
      </c>
      <c r="AV1710" s="3">
        <v>1847709613</v>
      </c>
      <c r="AW1710" s="3">
        <v>1807856413</v>
      </c>
    </row>
    <row r="1711" spans="1:49">
      <c r="A1711" s="31"/>
      <c r="B1711" s="4"/>
      <c r="C1711" s="4"/>
      <c r="D1711" s="4"/>
      <c r="E1711" s="4"/>
      <c r="F1711" s="4"/>
      <c r="G1711" s="4"/>
      <c r="H1711" s="4"/>
      <c r="I1711" s="4"/>
      <c r="J1711" s="4"/>
      <c r="K1711" s="4"/>
      <c r="L1711" s="4"/>
      <c r="M1711" s="4"/>
      <c r="N1711" s="4"/>
      <c r="O1711" s="4"/>
      <c r="P1711" s="4"/>
      <c r="Q1711" s="4"/>
      <c r="R1711" s="4"/>
      <c r="S1711" s="4"/>
      <c r="T1711" s="4"/>
      <c r="U1711" s="4"/>
      <c r="V1711" s="4"/>
      <c r="W1711" s="4"/>
      <c r="X1711" s="4"/>
      <c r="Y1711" s="4"/>
      <c r="Z1711" s="4"/>
      <c r="AA1711" s="4"/>
      <c r="AB1711" s="4"/>
      <c r="AC1711" s="4"/>
      <c r="AD1711" s="4"/>
      <c r="AE1711" s="4"/>
      <c r="AF1711" s="4"/>
      <c r="AG1711" s="4"/>
      <c r="AH1711" s="4"/>
      <c r="AI1711" s="4"/>
      <c r="AJ1711" s="4"/>
      <c r="AK1711" s="4"/>
      <c r="AL1711" s="4"/>
      <c r="AM1711" s="4"/>
      <c r="AN1711" s="4"/>
      <c r="AO1711" s="4"/>
      <c r="AP1711" s="4"/>
      <c r="AQ1711" s="4"/>
      <c r="AR1711" s="4"/>
      <c r="AS1711" s="4"/>
      <c r="AT1711" s="4"/>
      <c r="AU1711" s="4"/>
      <c r="AV1711" s="4"/>
      <c r="AW1711" s="4"/>
    </row>
    <row r="1712" spans="1:49" ht="13.15">
      <c r="A1712" s="30" t="s">
        <v>87</v>
      </c>
      <c r="B1712" s="32">
        <v>8.5787999999999993</v>
      </c>
      <c r="C1712" s="32">
        <v>8.5972000000000008</v>
      </c>
      <c r="D1712" s="32">
        <v>8.6259999999999994</v>
      </c>
      <c r="E1712" s="32">
        <v>8.6395</v>
      </c>
      <c r="F1712" s="32">
        <v>8.6615000000000002</v>
      </c>
      <c r="G1712" s="32">
        <v>8.6824999999999992</v>
      </c>
      <c r="H1712" s="32">
        <v>8.7072000000000003</v>
      </c>
      <c r="I1712" s="32">
        <v>8.7242999999999995</v>
      </c>
      <c r="J1712" s="32">
        <v>8.7556999999999992</v>
      </c>
      <c r="K1712" s="32">
        <v>8.7829999999999995</v>
      </c>
      <c r="L1712" s="32">
        <v>8.7963000000000005</v>
      </c>
      <c r="M1712" s="32">
        <v>8.8196999999999992</v>
      </c>
      <c r="N1712" s="32">
        <v>8.8343000000000007</v>
      </c>
      <c r="O1712" s="32">
        <v>8.8637999999999995</v>
      </c>
      <c r="P1712" s="32">
        <v>8.8823000000000008</v>
      </c>
      <c r="Q1712" s="32">
        <v>8.9047000000000001</v>
      </c>
      <c r="R1712" s="32">
        <v>8.9231999999999996</v>
      </c>
      <c r="S1712" s="32">
        <v>8.9474999999999998</v>
      </c>
      <c r="T1712" s="32">
        <v>8.9697999999999993</v>
      </c>
      <c r="U1712" s="32">
        <v>8.9893000000000001</v>
      </c>
      <c r="V1712" s="32">
        <v>9.0143000000000004</v>
      </c>
      <c r="W1712" s="32">
        <v>9.0403000000000002</v>
      </c>
      <c r="X1712" s="32">
        <v>9.0645000000000007</v>
      </c>
      <c r="Y1712" s="32">
        <v>9.0864999999999991</v>
      </c>
      <c r="Z1712" s="32">
        <v>9.1127000000000002</v>
      </c>
      <c r="AA1712" s="32">
        <v>9.1362000000000005</v>
      </c>
      <c r="AB1712" s="32">
        <v>9.1643000000000008</v>
      </c>
      <c r="AC1712" s="32">
        <v>9.1873000000000005</v>
      </c>
      <c r="AD1712" s="32">
        <v>9.2134999999999998</v>
      </c>
      <c r="AE1712" s="32">
        <v>9.2408000000000001</v>
      </c>
      <c r="AF1712" s="32">
        <v>9.2598000000000003</v>
      </c>
      <c r="AG1712" s="32">
        <v>9.2955000000000005</v>
      </c>
      <c r="AH1712" s="32">
        <v>9.3338000000000001</v>
      </c>
      <c r="AI1712" s="32">
        <v>9.3637999999999995</v>
      </c>
      <c r="AJ1712" s="32">
        <v>9.3978000000000002</v>
      </c>
      <c r="AK1712" s="32">
        <v>9.4192</v>
      </c>
      <c r="AL1712" s="32">
        <v>9.4536999999999995</v>
      </c>
      <c r="AM1712" s="32">
        <v>9.4830000000000005</v>
      </c>
      <c r="AN1712" s="32">
        <v>9.5198</v>
      </c>
      <c r="AO1712" s="32">
        <v>9.5459999999999994</v>
      </c>
      <c r="AP1712" s="32">
        <v>9.5785</v>
      </c>
      <c r="AQ1712" s="32">
        <v>9.6478000000000002</v>
      </c>
      <c r="AR1712" s="32">
        <v>9.6709999999999994</v>
      </c>
      <c r="AS1712" s="32">
        <v>9.6880000000000006</v>
      </c>
      <c r="AT1712" s="32">
        <v>9.7272999999999996</v>
      </c>
      <c r="AU1712" s="32">
        <v>9.8059999999999992</v>
      </c>
      <c r="AV1712" s="32">
        <v>13.0442</v>
      </c>
      <c r="AW1712" s="32">
        <v>13.005000000000001</v>
      </c>
    </row>
    <row r="1713" spans="1:49" ht="13.15">
      <c r="A1713" s="27"/>
      <c r="B1713" s="1"/>
      <c r="C1713" s="1"/>
      <c r="D1713" s="1"/>
      <c r="E1713" s="1"/>
      <c r="F1713" s="1"/>
      <c r="G1713" s="1"/>
      <c r="H1713" s="1"/>
      <c r="I1713" s="1"/>
      <c r="J1713" s="1"/>
      <c r="K1713" s="1"/>
      <c r="L1713" s="1"/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  <c r="AA1713" s="1"/>
      <c r="AB1713" s="1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</row>
    <row r="1714" spans="1:49" ht="13.15">
      <c r="A1714" s="26" t="s">
        <v>74</v>
      </c>
      <c r="B1714" s="1"/>
      <c r="C1714" s="1"/>
      <c r="D1714" s="1"/>
      <c r="E1714" s="1"/>
      <c r="F1714" s="1"/>
      <c r="G1714" s="1"/>
      <c r="H1714" s="1"/>
      <c r="I1714" s="1"/>
      <c r="J1714" s="1"/>
      <c r="K1714" s="1"/>
      <c r="L1714" s="1"/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  <c r="AA1714" s="1"/>
      <c r="AB1714" s="1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</row>
    <row r="1715" spans="1:49" ht="13.15">
      <c r="A1715" s="27" t="s">
        <v>75</v>
      </c>
      <c r="B1715" s="1"/>
      <c r="C1715" s="1"/>
      <c r="D1715" s="1"/>
      <c r="E1715" s="1"/>
      <c r="F1715" s="1"/>
      <c r="G1715" s="1"/>
      <c r="H1715" s="1"/>
      <c r="I1715" s="1"/>
      <c r="J1715" s="1"/>
      <c r="K1715" s="1"/>
      <c r="L1715" s="1"/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  <c r="AA1715" s="1"/>
      <c r="AB1715" s="1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</row>
    <row r="1716" spans="1:49" ht="13.15">
      <c r="A1716" s="30" t="s">
        <v>93</v>
      </c>
      <c r="B1716" s="3">
        <v>458743792</v>
      </c>
      <c r="C1716" s="3">
        <v>455138129</v>
      </c>
      <c r="D1716" s="3">
        <v>444315473</v>
      </c>
      <c r="E1716" s="3">
        <v>447994445</v>
      </c>
      <c r="F1716" s="3">
        <v>452703319</v>
      </c>
      <c r="G1716" s="3">
        <v>450277850</v>
      </c>
      <c r="H1716" s="3">
        <v>453276777</v>
      </c>
      <c r="I1716" s="3">
        <v>446408033</v>
      </c>
      <c r="J1716" s="3">
        <v>448450518</v>
      </c>
      <c r="K1716" s="3">
        <v>452219082</v>
      </c>
      <c r="L1716" s="3">
        <v>460841625</v>
      </c>
      <c r="M1716" s="3">
        <v>440354212</v>
      </c>
      <c r="N1716" s="3">
        <v>459328706</v>
      </c>
      <c r="O1716" s="3">
        <v>462579115</v>
      </c>
      <c r="P1716" s="3">
        <v>450064135</v>
      </c>
      <c r="Q1716" s="3">
        <v>469092345</v>
      </c>
      <c r="R1716" s="3">
        <v>465780662</v>
      </c>
      <c r="S1716" s="3">
        <v>470376503</v>
      </c>
      <c r="T1716" s="3">
        <v>465654594</v>
      </c>
      <c r="U1716" s="3">
        <v>462103396</v>
      </c>
      <c r="V1716" s="3">
        <v>482913523</v>
      </c>
      <c r="W1716" s="3">
        <v>502114189</v>
      </c>
      <c r="X1716" s="3">
        <v>483601689</v>
      </c>
      <c r="Y1716" s="3">
        <v>482719303</v>
      </c>
      <c r="Z1716" s="3">
        <v>513815728</v>
      </c>
      <c r="AA1716" s="3">
        <v>516479317</v>
      </c>
      <c r="AB1716" s="3">
        <v>533181314</v>
      </c>
      <c r="AC1716" s="3">
        <v>520170390</v>
      </c>
      <c r="AD1716" s="3">
        <v>531890856</v>
      </c>
      <c r="AE1716" s="3">
        <v>532661669</v>
      </c>
      <c r="AF1716" s="3">
        <v>519868578</v>
      </c>
      <c r="AG1716" s="3">
        <v>509258274</v>
      </c>
      <c r="AH1716" s="3">
        <v>534713373</v>
      </c>
      <c r="AI1716" s="3">
        <v>538685658</v>
      </c>
      <c r="AJ1716" s="3">
        <v>530225480</v>
      </c>
      <c r="AK1716" s="3">
        <v>530134361</v>
      </c>
      <c r="AL1716" s="3">
        <v>547051577</v>
      </c>
      <c r="AM1716" s="3">
        <v>551861877</v>
      </c>
      <c r="AN1716" s="3">
        <v>546397075</v>
      </c>
      <c r="AO1716" s="3">
        <v>543201425</v>
      </c>
      <c r="AP1716" s="3">
        <v>567390117</v>
      </c>
      <c r="AQ1716" s="3">
        <v>567971927</v>
      </c>
      <c r="AR1716" s="3">
        <v>554953676</v>
      </c>
      <c r="AS1716" s="3">
        <v>536761082</v>
      </c>
      <c r="AT1716" s="3">
        <v>612316247</v>
      </c>
      <c r="AU1716" s="3">
        <v>612400692</v>
      </c>
      <c r="AV1716" s="3">
        <v>633577694</v>
      </c>
      <c r="AW1716" s="3">
        <v>623889517</v>
      </c>
    </row>
    <row r="1717" spans="1:49" ht="13.15">
      <c r="A1717" s="29" t="s">
        <v>270</v>
      </c>
      <c r="B1717" s="4">
        <v>356104986</v>
      </c>
      <c r="C1717" s="4">
        <v>348298506</v>
      </c>
      <c r="D1717" s="4">
        <v>340840849</v>
      </c>
      <c r="E1717" s="4">
        <v>341071797</v>
      </c>
      <c r="F1717" s="4">
        <v>348572001</v>
      </c>
      <c r="G1717" s="4">
        <v>349157061</v>
      </c>
      <c r="H1717" s="4">
        <v>342045331</v>
      </c>
      <c r="I1717" s="4">
        <v>341149419</v>
      </c>
      <c r="J1717" s="4">
        <v>349010371</v>
      </c>
      <c r="K1717" s="4">
        <v>346737538</v>
      </c>
      <c r="L1717" s="4">
        <v>343723523</v>
      </c>
      <c r="M1717" s="4">
        <v>350337631</v>
      </c>
      <c r="N1717" s="4">
        <v>353788291</v>
      </c>
      <c r="O1717" s="4">
        <v>349452975</v>
      </c>
      <c r="P1717" s="4">
        <v>345794400</v>
      </c>
      <c r="Q1717" s="4">
        <v>352079905</v>
      </c>
      <c r="R1717" s="4">
        <v>359717877</v>
      </c>
      <c r="S1717" s="4">
        <v>358844589</v>
      </c>
      <c r="T1717" s="4">
        <v>359832980</v>
      </c>
      <c r="U1717" s="4">
        <v>360764676</v>
      </c>
      <c r="V1717" s="4">
        <v>372526789</v>
      </c>
      <c r="W1717" s="4">
        <v>375898370</v>
      </c>
      <c r="X1717" s="4">
        <v>376613489</v>
      </c>
      <c r="Y1717" s="4">
        <v>387519540</v>
      </c>
      <c r="Z1717" s="4">
        <v>402740834</v>
      </c>
      <c r="AA1717" s="4">
        <v>405357825</v>
      </c>
      <c r="AB1717" s="4">
        <v>399529829</v>
      </c>
      <c r="AC1717" s="4">
        <v>405341403</v>
      </c>
      <c r="AD1717" s="4">
        <v>414734502</v>
      </c>
      <c r="AE1717" s="4">
        <v>412179064</v>
      </c>
      <c r="AF1717" s="4">
        <v>407448943</v>
      </c>
      <c r="AG1717" s="4">
        <v>408597832</v>
      </c>
      <c r="AH1717" s="4">
        <v>417160322</v>
      </c>
      <c r="AI1717" s="4">
        <v>415086331</v>
      </c>
      <c r="AJ1717" s="4">
        <v>410362611</v>
      </c>
      <c r="AK1717" s="4">
        <v>413996729</v>
      </c>
      <c r="AL1717" s="4">
        <v>424703945</v>
      </c>
      <c r="AM1717" s="4">
        <v>424571374</v>
      </c>
      <c r="AN1717" s="4">
        <v>417035188</v>
      </c>
      <c r="AO1717" s="4">
        <v>424286593</v>
      </c>
      <c r="AP1717" s="4">
        <v>429161607</v>
      </c>
      <c r="AQ1717" s="4">
        <v>426977607</v>
      </c>
      <c r="AR1717" s="4">
        <v>425933521</v>
      </c>
      <c r="AS1717" s="4">
        <v>432569557</v>
      </c>
      <c r="AT1717" s="4">
        <v>446622606</v>
      </c>
      <c r="AU1717" s="4">
        <v>454974151</v>
      </c>
      <c r="AV1717" s="4">
        <v>472862934</v>
      </c>
      <c r="AW1717" s="4">
        <v>478776618</v>
      </c>
    </row>
    <row r="1718" spans="1:49" ht="13.15">
      <c r="A1718" s="29" t="s">
        <v>268</v>
      </c>
      <c r="B1718" s="4">
        <v>356104534</v>
      </c>
      <c r="C1718" s="4">
        <v>348297724</v>
      </c>
      <c r="D1718" s="4">
        <v>340839982</v>
      </c>
      <c r="E1718" s="4">
        <v>341071430</v>
      </c>
      <c r="F1718" s="4">
        <v>348571634</v>
      </c>
      <c r="G1718" s="4">
        <v>349156694</v>
      </c>
      <c r="H1718" s="4">
        <v>342044529</v>
      </c>
      <c r="I1718" s="4">
        <v>341149167</v>
      </c>
      <c r="J1718" s="4">
        <v>349010119</v>
      </c>
      <c r="K1718" s="4">
        <v>346737286</v>
      </c>
      <c r="L1718" s="4">
        <v>343722051</v>
      </c>
      <c r="M1718" s="4">
        <v>350336063</v>
      </c>
      <c r="N1718" s="4">
        <v>353786819</v>
      </c>
      <c r="O1718" s="4">
        <v>349452523</v>
      </c>
      <c r="P1718" s="4">
        <v>345792893</v>
      </c>
      <c r="Q1718" s="4">
        <v>352077326</v>
      </c>
      <c r="R1718" s="4">
        <v>359716498</v>
      </c>
      <c r="S1718" s="4">
        <v>358843049</v>
      </c>
      <c r="T1718" s="4">
        <v>359831432</v>
      </c>
      <c r="U1718" s="4">
        <v>360756432</v>
      </c>
      <c r="V1718" s="4">
        <v>372516609</v>
      </c>
      <c r="W1718" s="4">
        <v>375895432</v>
      </c>
      <c r="X1718" s="4">
        <v>376611418</v>
      </c>
      <c r="Y1718" s="4">
        <v>387518401</v>
      </c>
      <c r="Z1718" s="4">
        <v>402739840</v>
      </c>
      <c r="AA1718" s="4">
        <v>405356543</v>
      </c>
      <c r="AB1718" s="4">
        <v>399528835</v>
      </c>
      <c r="AC1718" s="4">
        <v>405338451</v>
      </c>
      <c r="AD1718" s="4">
        <v>414731550</v>
      </c>
      <c r="AE1718" s="4">
        <v>412175946</v>
      </c>
      <c r="AF1718" s="4">
        <v>407446725</v>
      </c>
      <c r="AG1718" s="4">
        <v>408594714</v>
      </c>
      <c r="AH1718" s="4">
        <v>417157370</v>
      </c>
      <c r="AI1718" s="4">
        <v>415085079</v>
      </c>
      <c r="AJ1718" s="4">
        <v>410361559</v>
      </c>
      <c r="AK1718" s="4">
        <v>413995277</v>
      </c>
      <c r="AL1718" s="4">
        <v>424702193</v>
      </c>
      <c r="AM1718" s="4">
        <v>424569748</v>
      </c>
      <c r="AN1718" s="4">
        <v>417034515</v>
      </c>
      <c r="AO1718" s="4">
        <v>424285377</v>
      </c>
      <c r="AP1718" s="4">
        <v>429160391</v>
      </c>
      <c r="AQ1718" s="4">
        <v>426976178</v>
      </c>
      <c r="AR1718" s="4">
        <v>425932679</v>
      </c>
      <c r="AS1718" s="4">
        <v>432569097</v>
      </c>
      <c r="AT1718" s="4">
        <v>446622189</v>
      </c>
      <c r="AU1718" s="4">
        <v>454973899</v>
      </c>
      <c r="AV1718" s="4">
        <v>472862482</v>
      </c>
      <c r="AW1718" s="4">
        <v>478776166</v>
      </c>
    </row>
    <row r="1719" spans="1:49" ht="13.15">
      <c r="A1719" s="29" t="s">
        <v>269</v>
      </c>
      <c r="B1719" s="4">
        <v>452</v>
      </c>
      <c r="C1719" s="4">
        <v>782</v>
      </c>
      <c r="D1719" s="4">
        <v>867</v>
      </c>
      <c r="E1719" s="4">
        <v>367</v>
      </c>
      <c r="F1719" s="4">
        <v>367</v>
      </c>
      <c r="G1719" s="4">
        <v>367</v>
      </c>
      <c r="H1719" s="4">
        <v>802</v>
      </c>
      <c r="I1719" s="4">
        <v>252</v>
      </c>
      <c r="J1719" s="4">
        <v>252</v>
      </c>
      <c r="K1719" s="4">
        <v>252</v>
      </c>
      <c r="L1719" s="4">
        <v>1472</v>
      </c>
      <c r="M1719" s="4">
        <v>1568</v>
      </c>
      <c r="N1719" s="4">
        <v>1472</v>
      </c>
      <c r="O1719" s="4">
        <v>452</v>
      </c>
      <c r="P1719" s="4">
        <v>1507</v>
      </c>
      <c r="Q1719" s="4">
        <v>2579</v>
      </c>
      <c r="R1719" s="4">
        <v>1379</v>
      </c>
      <c r="S1719" s="4">
        <v>1540</v>
      </c>
      <c r="T1719" s="4">
        <v>1548</v>
      </c>
      <c r="U1719" s="4">
        <v>8244</v>
      </c>
      <c r="V1719" s="4">
        <v>10180</v>
      </c>
      <c r="W1719" s="4">
        <v>2938</v>
      </c>
      <c r="X1719" s="4">
        <v>2071</v>
      </c>
      <c r="Y1719" s="4">
        <v>1139</v>
      </c>
      <c r="Z1719" s="4">
        <v>994</v>
      </c>
      <c r="AA1719" s="4">
        <v>1282</v>
      </c>
      <c r="AB1719" s="4">
        <v>994</v>
      </c>
      <c r="AC1719" s="4">
        <v>2952</v>
      </c>
      <c r="AD1719" s="4">
        <v>2952</v>
      </c>
      <c r="AE1719" s="4">
        <v>3118</v>
      </c>
      <c r="AF1719" s="4">
        <v>2218</v>
      </c>
      <c r="AG1719" s="4">
        <v>3118</v>
      </c>
      <c r="AH1719" s="4">
        <v>2952</v>
      </c>
      <c r="AI1719" s="4">
        <v>1252</v>
      </c>
      <c r="AJ1719" s="4">
        <v>1052</v>
      </c>
      <c r="AK1719" s="4">
        <v>1452</v>
      </c>
      <c r="AL1719" s="4">
        <v>1752</v>
      </c>
      <c r="AM1719" s="4">
        <v>1626</v>
      </c>
      <c r="AN1719" s="4">
        <v>673</v>
      </c>
      <c r="AO1719" s="4">
        <v>1216</v>
      </c>
      <c r="AP1719" s="4">
        <v>1216</v>
      </c>
      <c r="AQ1719" s="4">
        <v>1429</v>
      </c>
      <c r="AR1719" s="4">
        <v>842</v>
      </c>
      <c r="AS1719" s="4">
        <v>460</v>
      </c>
      <c r="AT1719" s="4">
        <v>417</v>
      </c>
      <c r="AU1719" s="4">
        <v>252</v>
      </c>
      <c r="AV1719" s="4">
        <v>452</v>
      </c>
      <c r="AW1719" s="4">
        <v>452</v>
      </c>
    </row>
    <row r="1720" spans="1:49" ht="13.15">
      <c r="A1720" s="29" t="s">
        <v>271</v>
      </c>
      <c r="B1720" s="4">
        <v>102638806</v>
      </c>
      <c r="C1720" s="4">
        <v>106839623</v>
      </c>
      <c r="D1720" s="4">
        <v>103474624</v>
      </c>
      <c r="E1720" s="4">
        <v>106922648</v>
      </c>
      <c r="F1720" s="4">
        <v>104131318</v>
      </c>
      <c r="G1720" s="4">
        <v>101120789</v>
      </c>
      <c r="H1720" s="4">
        <v>111231446</v>
      </c>
      <c r="I1720" s="4">
        <v>105258614</v>
      </c>
      <c r="J1720" s="4">
        <v>99440147</v>
      </c>
      <c r="K1720" s="4">
        <v>105481544</v>
      </c>
      <c r="L1720" s="4">
        <v>117118102</v>
      </c>
      <c r="M1720" s="4">
        <v>90016581</v>
      </c>
      <c r="N1720" s="4">
        <v>105540415</v>
      </c>
      <c r="O1720" s="4">
        <v>113126140</v>
      </c>
      <c r="P1720" s="4">
        <v>104269735</v>
      </c>
      <c r="Q1720" s="4">
        <v>117012440</v>
      </c>
      <c r="R1720" s="4">
        <v>106062785</v>
      </c>
      <c r="S1720" s="4">
        <v>111531914</v>
      </c>
      <c r="T1720" s="4">
        <v>105821614</v>
      </c>
      <c r="U1720" s="4">
        <v>101338720</v>
      </c>
      <c r="V1720" s="4">
        <v>110386734</v>
      </c>
      <c r="W1720" s="4">
        <v>126215819</v>
      </c>
      <c r="X1720" s="4">
        <v>106988200</v>
      </c>
      <c r="Y1720" s="4">
        <v>95199763</v>
      </c>
      <c r="Z1720" s="4">
        <v>111074894</v>
      </c>
      <c r="AA1720" s="4">
        <v>111121492</v>
      </c>
      <c r="AB1720" s="4">
        <v>133651485</v>
      </c>
      <c r="AC1720" s="4">
        <v>114828987</v>
      </c>
      <c r="AD1720" s="4">
        <v>117156354</v>
      </c>
      <c r="AE1720" s="4">
        <v>120482605</v>
      </c>
      <c r="AF1720" s="4">
        <v>112419635</v>
      </c>
      <c r="AG1720" s="4">
        <v>100660442</v>
      </c>
      <c r="AH1720" s="4">
        <v>117553051</v>
      </c>
      <c r="AI1720" s="4">
        <v>123599327</v>
      </c>
      <c r="AJ1720" s="4">
        <v>119862869</v>
      </c>
      <c r="AK1720" s="4">
        <v>116137632</v>
      </c>
      <c r="AL1720" s="4">
        <v>122347632</v>
      </c>
      <c r="AM1720" s="4">
        <v>127290503</v>
      </c>
      <c r="AN1720" s="4">
        <v>129361887</v>
      </c>
      <c r="AO1720" s="4">
        <v>118914832</v>
      </c>
      <c r="AP1720" s="4">
        <v>138228510</v>
      </c>
      <c r="AQ1720" s="4">
        <v>140994320</v>
      </c>
      <c r="AR1720" s="4">
        <v>129020155</v>
      </c>
      <c r="AS1720" s="4">
        <v>104191525</v>
      </c>
      <c r="AT1720" s="4">
        <v>165693641</v>
      </c>
      <c r="AU1720" s="4">
        <v>157426541</v>
      </c>
      <c r="AV1720" s="4">
        <v>160714760</v>
      </c>
      <c r="AW1720" s="4">
        <v>145112899</v>
      </c>
    </row>
    <row r="1721" spans="1:49" ht="13.15">
      <c r="A1721" s="29"/>
      <c r="B1721" s="4"/>
      <c r="C1721" s="4"/>
      <c r="D1721" s="4"/>
      <c r="E1721" s="4"/>
      <c r="F1721" s="4"/>
      <c r="G1721" s="4"/>
      <c r="H1721" s="4"/>
      <c r="I1721" s="4"/>
      <c r="J1721" s="4"/>
      <c r="K1721" s="4"/>
      <c r="L1721" s="4"/>
      <c r="M1721" s="4"/>
      <c r="N1721" s="4"/>
      <c r="O1721" s="4"/>
      <c r="P1721" s="4"/>
      <c r="Q1721" s="4"/>
      <c r="R1721" s="4"/>
      <c r="S1721" s="4"/>
      <c r="T1721" s="4"/>
      <c r="U1721" s="4"/>
      <c r="V1721" s="4"/>
      <c r="W1721" s="4"/>
      <c r="X1721" s="4"/>
      <c r="Y1721" s="4"/>
      <c r="Z1721" s="4"/>
      <c r="AA1721" s="4"/>
      <c r="AB1721" s="4"/>
      <c r="AC1721" s="4"/>
      <c r="AD1721" s="4"/>
      <c r="AE1721" s="4"/>
      <c r="AF1721" s="4"/>
      <c r="AG1721" s="4"/>
      <c r="AH1721" s="4"/>
      <c r="AI1721" s="4"/>
      <c r="AJ1721" s="4"/>
      <c r="AK1721" s="4"/>
      <c r="AL1721" s="4"/>
      <c r="AM1721" s="4"/>
      <c r="AN1721" s="4"/>
      <c r="AO1721" s="4"/>
      <c r="AP1721" s="4"/>
      <c r="AQ1721" s="4"/>
      <c r="AR1721" s="4"/>
      <c r="AS1721" s="4"/>
      <c r="AT1721" s="4"/>
      <c r="AU1721" s="4"/>
      <c r="AV1721" s="4"/>
      <c r="AW1721" s="4"/>
    </row>
    <row r="1722" spans="1:49" ht="13.15">
      <c r="A1722" s="30" t="s">
        <v>285</v>
      </c>
      <c r="B1722" s="3">
        <v>3272478</v>
      </c>
      <c r="C1722" s="3">
        <v>3254870</v>
      </c>
      <c r="D1722" s="3">
        <v>3241732</v>
      </c>
      <c r="E1722" s="3">
        <v>3252400</v>
      </c>
      <c r="F1722" s="3">
        <v>3265845</v>
      </c>
      <c r="G1722" s="3">
        <v>3274047</v>
      </c>
      <c r="H1722" s="3">
        <v>3281456</v>
      </c>
      <c r="I1722" s="3">
        <v>3306765</v>
      </c>
      <c r="J1722" s="3">
        <v>3302304</v>
      </c>
      <c r="K1722" s="3">
        <v>3409223</v>
      </c>
      <c r="L1722" s="3">
        <v>3659806</v>
      </c>
      <c r="M1722" s="3">
        <v>4138538</v>
      </c>
      <c r="N1722" s="3">
        <v>4128380</v>
      </c>
      <c r="O1722" s="3">
        <v>4110945</v>
      </c>
      <c r="P1722" s="3">
        <v>4092639</v>
      </c>
      <c r="Q1722" s="3">
        <v>4027208</v>
      </c>
      <c r="R1722" s="3">
        <v>4017724</v>
      </c>
      <c r="S1722" s="3">
        <v>3967864</v>
      </c>
      <c r="T1722" s="3">
        <v>4090181</v>
      </c>
      <c r="U1722" s="3">
        <v>4038542</v>
      </c>
      <c r="V1722" s="3">
        <v>4129222</v>
      </c>
      <c r="W1722" s="3">
        <v>4268833</v>
      </c>
      <c r="X1722" s="3">
        <v>4526724</v>
      </c>
      <c r="Y1722" s="3">
        <v>5216925</v>
      </c>
      <c r="Z1722" s="3">
        <v>5084759</v>
      </c>
      <c r="AA1722" s="3">
        <v>5025079</v>
      </c>
      <c r="AB1722" s="3">
        <v>4975523</v>
      </c>
      <c r="AC1722" s="3">
        <v>4924726</v>
      </c>
      <c r="AD1722" s="3">
        <v>4875000</v>
      </c>
      <c r="AE1722" s="3">
        <v>4854375</v>
      </c>
      <c r="AF1722" s="3">
        <v>4825144</v>
      </c>
      <c r="AG1722" s="3">
        <v>4874059</v>
      </c>
      <c r="AH1722" s="3">
        <v>4914239</v>
      </c>
      <c r="AI1722" s="3">
        <v>5191445</v>
      </c>
      <c r="AJ1722" s="3">
        <v>5395655</v>
      </c>
      <c r="AK1722" s="3">
        <v>5898559</v>
      </c>
      <c r="AL1722" s="3">
        <v>5641555</v>
      </c>
      <c r="AM1722" s="3">
        <v>5478880</v>
      </c>
      <c r="AN1722" s="3">
        <v>5275719</v>
      </c>
      <c r="AO1722" s="3">
        <v>5196183</v>
      </c>
      <c r="AP1722" s="3">
        <v>5144953</v>
      </c>
      <c r="AQ1722" s="3">
        <v>5025070</v>
      </c>
      <c r="AR1722" s="3">
        <v>4774241</v>
      </c>
      <c r="AS1722" s="3">
        <v>4731712</v>
      </c>
      <c r="AT1722" s="3">
        <v>4597992</v>
      </c>
      <c r="AU1722" s="3">
        <v>4473815</v>
      </c>
      <c r="AV1722" s="3">
        <v>5758977</v>
      </c>
      <c r="AW1722" s="3">
        <v>5666758</v>
      </c>
    </row>
    <row r="1723" spans="1:49" ht="13.15">
      <c r="A1723" s="29" t="s">
        <v>287</v>
      </c>
      <c r="B1723" s="4">
        <v>172</v>
      </c>
      <c r="C1723" s="4">
        <v>172</v>
      </c>
      <c r="D1723" s="4">
        <v>173</v>
      </c>
      <c r="E1723" s="4">
        <v>173</v>
      </c>
      <c r="F1723" s="4">
        <v>173</v>
      </c>
      <c r="G1723" s="4">
        <v>174</v>
      </c>
      <c r="H1723" s="4">
        <v>174</v>
      </c>
      <c r="I1723" s="4">
        <v>174</v>
      </c>
      <c r="J1723" s="4">
        <v>175</v>
      </c>
      <c r="K1723" s="4">
        <v>176</v>
      </c>
      <c r="L1723" s="4">
        <v>176</v>
      </c>
      <c r="M1723" s="4">
        <v>176</v>
      </c>
      <c r="N1723" s="4">
        <v>177</v>
      </c>
      <c r="O1723" s="4">
        <v>177</v>
      </c>
      <c r="P1723" s="4">
        <v>178</v>
      </c>
      <c r="Q1723" s="4">
        <v>801</v>
      </c>
      <c r="R1723" s="4">
        <v>1519</v>
      </c>
      <c r="S1723" s="4">
        <v>1164</v>
      </c>
      <c r="T1723" s="4">
        <v>1167</v>
      </c>
      <c r="U1723" s="4">
        <v>1170</v>
      </c>
      <c r="V1723" s="4">
        <v>180</v>
      </c>
      <c r="W1723" s="4">
        <v>181</v>
      </c>
      <c r="X1723" s="4">
        <v>181</v>
      </c>
      <c r="Y1723" s="4">
        <v>345</v>
      </c>
      <c r="Z1723" s="4">
        <v>346</v>
      </c>
      <c r="AA1723" s="4">
        <v>347</v>
      </c>
      <c r="AB1723" s="4">
        <v>348</v>
      </c>
      <c r="AC1723" s="4">
        <v>184</v>
      </c>
      <c r="AD1723" s="4">
        <v>184</v>
      </c>
      <c r="AE1723" s="4">
        <v>185</v>
      </c>
      <c r="AF1723" s="4">
        <v>185</v>
      </c>
      <c r="AG1723" s="4">
        <v>186</v>
      </c>
      <c r="AH1723" s="4">
        <v>187</v>
      </c>
      <c r="AI1723" s="4">
        <v>187</v>
      </c>
      <c r="AJ1723" s="4">
        <v>188</v>
      </c>
      <c r="AK1723" s="4">
        <v>188</v>
      </c>
      <c r="AL1723" s="4">
        <v>189</v>
      </c>
      <c r="AM1723" s="4">
        <v>190</v>
      </c>
      <c r="AN1723" s="4">
        <v>190</v>
      </c>
      <c r="AO1723" s="4">
        <v>191</v>
      </c>
      <c r="AP1723" s="4">
        <v>192</v>
      </c>
      <c r="AQ1723" s="4">
        <v>192</v>
      </c>
      <c r="AR1723" s="4">
        <v>193</v>
      </c>
      <c r="AS1723" s="4">
        <v>194</v>
      </c>
      <c r="AT1723" s="4">
        <v>195</v>
      </c>
      <c r="AU1723" s="4">
        <v>196</v>
      </c>
      <c r="AV1723" s="4">
        <v>261</v>
      </c>
      <c r="AW1723" s="4">
        <v>260</v>
      </c>
    </row>
    <row r="1724" spans="1:49" ht="13.15">
      <c r="A1724" s="29" t="s">
        <v>286</v>
      </c>
      <c r="B1724" s="4">
        <v>3272306</v>
      </c>
      <c r="C1724" s="4">
        <v>3254698</v>
      </c>
      <c r="D1724" s="4">
        <v>3241559</v>
      </c>
      <c r="E1724" s="4">
        <v>3252227</v>
      </c>
      <c r="F1724" s="4">
        <v>3265672</v>
      </c>
      <c r="G1724" s="4">
        <v>3273873</v>
      </c>
      <c r="H1724" s="4">
        <v>3281282</v>
      </c>
      <c r="I1724" s="4">
        <v>3306591</v>
      </c>
      <c r="J1724" s="4">
        <v>3302129</v>
      </c>
      <c r="K1724" s="4">
        <v>3409047</v>
      </c>
      <c r="L1724" s="4">
        <v>3659630</v>
      </c>
      <c r="M1724" s="4">
        <v>4138362</v>
      </c>
      <c r="N1724" s="4">
        <v>4128203</v>
      </c>
      <c r="O1724" s="4">
        <v>4110768</v>
      </c>
      <c r="P1724" s="4">
        <v>4092461</v>
      </c>
      <c r="Q1724" s="4">
        <v>4026407</v>
      </c>
      <c r="R1724" s="4">
        <v>4016205</v>
      </c>
      <c r="S1724" s="4">
        <v>3966700</v>
      </c>
      <c r="T1724" s="4">
        <v>4089014</v>
      </c>
      <c r="U1724" s="4">
        <v>4037372</v>
      </c>
      <c r="V1724" s="4">
        <v>4129042</v>
      </c>
      <c r="W1724" s="4">
        <v>4268652</v>
      </c>
      <c r="X1724" s="4">
        <v>4526543</v>
      </c>
      <c r="Y1724" s="4">
        <v>5216580</v>
      </c>
      <c r="Z1724" s="4">
        <v>5084413</v>
      </c>
      <c r="AA1724" s="4">
        <v>5024732</v>
      </c>
      <c r="AB1724" s="4">
        <v>4975175</v>
      </c>
      <c r="AC1724" s="4">
        <v>4924542</v>
      </c>
      <c r="AD1724" s="4">
        <v>4874816</v>
      </c>
      <c r="AE1724" s="4">
        <v>4854190</v>
      </c>
      <c r="AF1724" s="4">
        <v>4824959</v>
      </c>
      <c r="AG1724" s="4">
        <v>4873873</v>
      </c>
      <c r="AH1724" s="4">
        <v>4914052</v>
      </c>
      <c r="AI1724" s="4">
        <v>5191258</v>
      </c>
      <c r="AJ1724" s="4">
        <v>5395467</v>
      </c>
      <c r="AK1724" s="4">
        <v>5898371</v>
      </c>
      <c r="AL1724" s="4">
        <v>5641366</v>
      </c>
      <c r="AM1724" s="4">
        <v>5478690</v>
      </c>
      <c r="AN1724" s="4">
        <v>5275529</v>
      </c>
      <c r="AO1724" s="4">
        <v>5195992</v>
      </c>
      <c r="AP1724" s="4">
        <v>5144761</v>
      </c>
      <c r="AQ1724" s="4">
        <v>5024878</v>
      </c>
      <c r="AR1724" s="4">
        <v>4774048</v>
      </c>
      <c r="AS1724" s="4">
        <v>4731518</v>
      </c>
      <c r="AT1724" s="4">
        <v>4597797</v>
      </c>
      <c r="AU1724" s="4">
        <v>4473619</v>
      </c>
      <c r="AV1724" s="4">
        <v>5758716</v>
      </c>
      <c r="AW1724" s="4">
        <v>5666498</v>
      </c>
    </row>
    <row r="1725" spans="1:49" ht="13.15">
      <c r="A1725" s="30"/>
      <c r="B1725" s="4"/>
      <c r="C1725" s="4"/>
      <c r="D1725" s="4"/>
      <c r="E1725" s="4"/>
      <c r="F1725" s="4"/>
      <c r="G1725" s="4"/>
      <c r="H1725" s="4"/>
      <c r="I1725" s="4"/>
      <c r="J1725" s="4"/>
      <c r="K1725" s="4"/>
      <c r="L1725" s="4"/>
      <c r="M1725" s="4"/>
      <c r="N1725" s="4"/>
      <c r="O1725" s="4"/>
      <c r="P1725" s="4"/>
      <c r="Q1725" s="4"/>
      <c r="R1725" s="4"/>
      <c r="S1725" s="4"/>
      <c r="T1725" s="4"/>
      <c r="U1725" s="4"/>
      <c r="V1725" s="4"/>
      <c r="W1725" s="4"/>
      <c r="X1725" s="4"/>
      <c r="Y1725" s="4"/>
      <c r="Z1725" s="4"/>
      <c r="AA1725" s="4"/>
      <c r="AB1725" s="4"/>
      <c r="AC1725" s="4"/>
      <c r="AD1725" s="4"/>
      <c r="AE1725" s="4"/>
      <c r="AF1725" s="4"/>
      <c r="AG1725" s="4"/>
      <c r="AH1725" s="4"/>
      <c r="AI1725" s="4"/>
      <c r="AJ1725" s="4"/>
      <c r="AK1725" s="4"/>
      <c r="AL1725" s="4"/>
      <c r="AM1725" s="4"/>
      <c r="AN1725" s="4"/>
      <c r="AO1725" s="4"/>
      <c r="AP1725" s="4"/>
      <c r="AQ1725" s="4"/>
      <c r="AR1725" s="4"/>
      <c r="AS1725" s="4"/>
      <c r="AT1725" s="4"/>
      <c r="AU1725" s="4"/>
      <c r="AV1725" s="4"/>
      <c r="AW1725" s="4"/>
    </row>
    <row r="1726" spans="1:49" ht="13.15">
      <c r="A1726" s="30" t="s">
        <v>77</v>
      </c>
      <c r="B1726" s="3">
        <v>71210673</v>
      </c>
      <c r="C1726" s="3">
        <v>71865091</v>
      </c>
      <c r="D1726" s="3">
        <v>71107142</v>
      </c>
      <c r="E1726" s="3">
        <v>70816833</v>
      </c>
      <c r="F1726" s="3">
        <v>69873790</v>
      </c>
      <c r="G1726" s="3">
        <v>73123790</v>
      </c>
      <c r="H1726" s="3">
        <v>77390575</v>
      </c>
      <c r="I1726" s="3">
        <v>78158926</v>
      </c>
      <c r="J1726" s="3">
        <v>78514942</v>
      </c>
      <c r="K1726" s="3">
        <v>75847025</v>
      </c>
      <c r="L1726" s="3">
        <v>75180999</v>
      </c>
      <c r="M1726" s="3">
        <v>70090314</v>
      </c>
      <c r="N1726" s="3">
        <v>67870716</v>
      </c>
      <c r="O1726" s="3">
        <v>65212374</v>
      </c>
      <c r="P1726" s="3">
        <v>61758807</v>
      </c>
      <c r="Q1726" s="3">
        <v>67143418</v>
      </c>
      <c r="R1726" s="3">
        <v>66515867</v>
      </c>
      <c r="S1726" s="3">
        <v>64348436</v>
      </c>
      <c r="T1726" s="3">
        <v>64681355</v>
      </c>
      <c r="U1726" s="3">
        <v>65268786</v>
      </c>
      <c r="V1726" s="3">
        <v>62205724</v>
      </c>
      <c r="W1726" s="3">
        <v>67082802</v>
      </c>
      <c r="X1726" s="3">
        <v>65863142</v>
      </c>
      <c r="Y1726" s="3">
        <v>64606241</v>
      </c>
      <c r="Z1726" s="3">
        <v>66246213</v>
      </c>
      <c r="AA1726" s="3">
        <v>68313777</v>
      </c>
      <c r="AB1726" s="3">
        <v>69008158</v>
      </c>
      <c r="AC1726" s="3">
        <v>70715587</v>
      </c>
      <c r="AD1726" s="3">
        <v>71447091</v>
      </c>
      <c r="AE1726" s="3">
        <v>69224448</v>
      </c>
      <c r="AF1726" s="3">
        <v>69775361</v>
      </c>
      <c r="AG1726" s="3">
        <v>68061123</v>
      </c>
      <c r="AH1726" s="3">
        <v>71837743</v>
      </c>
      <c r="AI1726" s="3">
        <v>74344538</v>
      </c>
      <c r="AJ1726" s="3">
        <v>68907094</v>
      </c>
      <c r="AK1726" s="3">
        <v>69386664</v>
      </c>
      <c r="AL1726" s="3">
        <v>84607347</v>
      </c>
      <c r="AM1726" s="3">
        <v>81674900</v>
      </c>
      <c r="AN1726" s="3">
        <v>82242157</v>
      </c>
      <c r="AO1726" s="3">
        <v>83581879</v>
      </c>
      <c r="AP1726" s="3">
        <v>85356298</v>
      </c>
      <c r="AQ1726" s="3">
        <v>86532236</v>
      </c>
      <c r="AR1726" s="3">
        <v>87637529</v>
      </c>
      <c r="AS1726" s="3">
        <v>87908817</v>
      </c>
      <c r="AT1726" s="3">
        <v>89908516</v>
      </c>
      <c r="AU1726" s="3">
        <v>93283661</v>
      </c>
      <c r="AV1726" s="3">
        <v>128978322</v>
      </c>
      <c r="AW1726" s="3">
        <v>139505512</v>
      </c>
    </row>
    <row r="1727" spans="1:49">
      <c r="A1727" s="31"/>
      <c r="B1727" s="1"/>
      <c r="C1727" s="1"/>
      <c r="D1727" s="1"/>
      <c r="E1727" s="1"/>
      <c r="F1727" s="1"/>
      <c r="G1727" s="1"/>
      <c r="H1727" s="1"/>
      <c r="I1727" s="1"/>
      <c r="J1727" s="1"/>
      <c r="K1727" s="1"/>
      <c r="L1727" s="1"/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  <c r="AA1727" s="1"/>
      <c r="AB1727" s="1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</row>
    <row r="1728" spans="1:49" ht="13.15">
      <c r="A1728" s="30" t="s">
        <v>78</v>
      </c>
      <c r="B1728" s="3">
        <v>27660499</v>
      </c>
      <c r="C1728" s="3">
        <v>18112553</v>
      </c>
      <c r="D1728" s="3">
        <v>23953593</v>
      </c>
      <c r="E1728" s="3">
        <v>18266883</v>
      </c>
      <c r="F1728" s="3">
        <v>9151991</v>
      </c>
      <c r="G1728" s="3">
        <v>5987853</v>
      </c>
      <c r="H1728" s="3">
        <v>1497342</v>
      </c>
      <c r="I1728" s="3">
        <v>734094</v>
      </c>
      <c r="J1728" s="3">
        <v>8414969</v>
      </c>
      <c r="K1728" s="3">
        <v>8558346</v>
      </c>
      <c r="L1728" s="3">
        <v>4313150</v>
      </c>
      <c r="M1728" s="3">
        <v>6247157</v>
      </c>
      <c r="N1728" s="3">
        <v>2609438</v>
      </c>
      <c r="O1728" s="3">
        <v>6622908</v>
      </c>
      <c r="P1728" s="3">
        <v>17837404</v>
      </c>
      <c r="Q1728" s="3">
        <v>21171258</v>
      </c>
      <c r="R1728" s="3">
        <v>21833573</v>
      </c>
      <c r="S1728" s="3">
        <v>21972533</v>
      </c>
      <c r="T1728" s="3">
        <v>20696097</v>
      </c>
      <c r="U1728" s="3">
        <v>19747345</v>
      </c>
      <c r="V1728" s="3">
        <v>13653274</v>
      </c>
      <c r="W1728" s="3">
        <v>12938301</v>
      </c>
      <c r="X1728" s="3">
        <v>37623731</v>
      </c>
      <c r="Y1728" s="3">
        <v>17026430</v>
      </c>
      <c r="Z1728" s="3">
        <v>6479507</v>
      </c>
      <c r="AA1728" s="3">
        <v>6993587</v>
      </c>
      <c r="AB1728" s="3">
        <v>15543143</v>
      </c>
      <c r="AC1728" s="3">
        <v>16514581</v>
      </c>
      <c r="AD1728" s="3">
        <v>7469863</v>
      </c>
      <c r="AE1728" s="3">
        <v>5955504</v>
      </c>
      <c r="AF1728" s="3">
        <v>14044966</v>
      </c>
      <c r="AG1728" s="3">
        <v>5083281</v>
      </c>
      <c r="AH1728" s="3">
        <v>11415880</v>
      </c>
      <c r="AI1728" s="3">
        <v>2970198</v>
      </c>
      <c r="AJ1728" s="3">
        <v>15444800</v>
      </c>
      <c r="AK1728" s="3">
        <v>85974637</v>
      </c>
      <c r="AL1728" s="3">
        <v>22092146</v>
      </c>
      <c r="AM1728" s="3">
        <v>20044267</v>
      </c>
      <c r="AN1728" s="3">
        <v>17358286</v>
      </c>
      <c r="AO1728" s="3">
        <v>26081591</v>
      </c>
      <c r="AP1728" s="3">
        <v>23457123</v>
      </c>
      <c r="AQ1728" s="3">
        <v>17052832</v>
      </c>
      <c r="AR1728" s="3">
        <v>26878510</v>
      </c>
      <c r="AS1728" s="3">
        <v>12631444</v>
      </c>
      <c r="AT1728" s="3">
        <v>18527896</v>
      </c>
      <c r="AU1728" s="3">
        <v>21831525</v>
      </c>
      <c r="AV1728" s="3">
        <v>14656985</v>
      </c>
      <c r="AW1728" s="3">
        <v>5078121</v>
      </c>
    </row>
    <row r="1729" spans="1:49" ht="13.15">
      <c r="A1729" s="29" t="s">
        <v>259</v>
      </c>
      <c r="B1729" s="4">
        <v>27660499</v>
      </c>
      <c r="C1729" s="4">
        <v>18112553</v>
      </c>
      <c r="D1729" s="4">
        <v>23953593</v>
      </c>
      <c r="E1729" s="4">
        <v>18266883</v>
      </c>
      <c r="F1729" s="4">
        <v>9151991</v>
      </c>
      <c r="G1729" s="4">
        <v>5987853</v>
      </c>
      <c r="H1729" s="4">
        <v>1497342</v>
      </c>
      <c r="I1729" s="4">
        <v>734094</v>
      </c>
      <c r="J1729" s="4">
        <v>8414969</v>
      </c>
      <c r="K1729" s="4">
        <v>8558346</v>
      </c>
      <c r="L1729" s="4">
        <v>4313150</v>
      </c>
      <c r="M1729" s="4">
        <v>6247157</v>
      </c>
      <c r="N1729" s="4">
        <v>2609438</v>
      </c>
      <c r="O1729" s="4">
        <v>6622908</v>
      </c>
      <c r="P1729" s="4">
        <v>17837404</v>
      </c>
      <c r="Q1729" s="4">
        <v>21171258</v>
      </c>
      <c r="R1729" s="4">
        <v>21833573</v>
      </c>
      <c r="S1729" s="4">
        <v>21972533</v>
      </c>
      <c r="T1729" s="4">
        <v>20696097</v>
      </c>
      <c r="U1729" s="4">
        <v>19747345</v>
      </c>
      <c r="V1729" s="4">
        <v>13653274</v>
      </c>
      <c r="W1729" s="4">
        <v>12938301</v>
      </c>
      <c r="X1729" s="4">
        <v>37623731</v>
      </c>
      <c r="Y1729" s="4">
        <v>17026430</v>
      </c>
      <c r="Z1729" s="4">
        <v>6479507</v>
      </c>
      <c r="AA1729" s="4">
        <v>6993587</v>
      </c>
      <c r="AB1729" s="4">
        <v>15543143</v>
      </c>
      <c r="AC1729" s="4">
        <v>16514581</v>
      </c>
      <c r="AD1729" s="4">
        <v>7469863</v>
      </c>
      <c r="AE1729" s="4">
        <v>5955504</v>
      </c>
      <c r="AF1729" s="4">
        <v>14044966</v>
      </c>
      <c r="AG1729" s="4">
        <v>5083281</v>
      </c>
      <c r="AH1729" s="4">
        <v>11415880</v>
      </c>
      <c r="AI1729" s="4">
        <v>2970198</v>
      </c>
      <c r="AJ1729" s="4">
        <v>15444800</v>
      </c>
      <c r="AK1729" s="4">
        <v>85974637</v>
      </c>
      <c r="AL1729" s="4">
        <v>22092146</v>
      </c>
      <c r="AM1729" s="4">
        <v>20044267</v>
      </c>
      <c r="AN1729" s="4">
        <v>17358286</v>
      </c>
      <c r="AO1729" s="4">
        <v>26081591</v>
      </c>
      <c r="AP1729" s="4">
        <v>23457123</v>
      </c>
      <c r="AQ1729" s="4">
        <v>17052832</v>
      </c>
      <c r="AR1729" s="4">
        <v>26878510</v>
      </c>
      <c r="AS1729" s="4">
        <v>12631444</v>
      </c>
      <c r="AT1729" s="4">
        <v>18527896</v>
      </c>
      <c r="AU1729" s="4">
        <v>21831525</v>
      </c>
      <c r="AV1729" s="4">
        <v>14656985</v>
      </c>
      <c r="AW1729" s="4">
        <v>5078121</v>
      </c>
    </row>
    <row r="1730" spans="1:49" ht="13.15">
      <c r="A1730" s="30"/>
      <c r="B1730" s="4"/>
      <c r="C1730" s="4"/>
      <c r="D1730" s="4"/>
      <c r="E1730" s="4"/>
      <c r="F1730" s="4"/>
      <c r="G1730" s="4"/>
      <c r="H1730" s="4"/>
      <c r="I1730" s="4"/>
      <c r="J1730" s="4"/>
      <c r="K1730" s="4"/>
      <c r="L1730" s="4"/>
      <c r="M1730" s="4"/>
      <c r="N1730" s="4"/>
      <c r="O1730" s="4"/>
      <c r="P1730" s="4"/>
      <c r="Q1730" s="4"/>
      <c r="R1730" s="4"/>
      <c r="S1730" s="4"/>
      <c r="T1730" s="4"/>
      <c r="U1730" s="4"/>
      <c r="V1730" s="4"/>
      <c r="W1730" s="4"/>
      <c r="X1730" s="4"/>
      <c r="Y1730" s="4"/>
      <c r="Z1730" s="4"/>
      <c r="AA1730" s="4"/>
      <c r="AB1730" s="4"/>
      <c r="AC1730" s="4"/>
      <c r="AD1730" s="4"/>
      <c r="AE1730" s="4"/>
      <c r="AF1730" s="4"/>
      <c r="AG1730" s="4"/>
      <c r="AH1730" s="4"/>
      <c r="AI1730" s="4"/>
      <c r="AJ1730" s="4"/>
      <c r="AK1730" s="4"/>
      <c r="AL1730" s="4"/>
      <c r="AM1730" s="4"/>
      <c r="AN1730" s="4"/>
      <c r="AO1730" s="4"/>
      <c r="AP1730" s="4"/>
      <c r="AQ1730" s="4"/>
      <c r="AR1730" s="4"/>
      <c r="AS1730" s="4"/>
      <c r="AT1730" s="4"/>
      <c r="AU1730" s="4"/>
      <c r="AV1730" s="4"/>
      <c r="AW1730" s="4"/>
    </row>
    <row r="1731" spans="1:49" ht="13.15">
      <c r="A1731" s="30" t="s">
        <v>79</v>
      </c>
      <c r="B1731" s="3">
        <v>11314565</v>
      </c>
      <c r="C1731" s="3">
        <v>11229951</v>
      </c>
      <c r="D1731" s="3">
        <v>11113665</v>
      </c>
      <c r="E1731" s="3">
        <v>11146092</v>
      </c>
      <c r="F1731" s="3">
        <v>11178520</v>
      </c>
      <c r="G1731" s="3">
        <v>11241867</v>
      </c>
      <c r="H1731" s="3">
        <v>11236203</v>
      </c>
      <c r="I1731" s="3">
        <v>11191641</v>
      </c>
      <c r="J1731" s="3">
        <v>11064483</v>
      </c>
      <c r="K1731" s="3">
        <v>10901036</v>
      </c>
      <c r="L1731" s="3">
        <v>11096861</v>
      </c>
      <c r="M1731" s="3">
        <v>12356121</v>
      </c>
      <c r="N1731" s="3">
        <v>12431309</v>
      </c>
      <c r="O1731" s="3">
        <v>12376387</v>
      </c>
      <c r="P1731" s="3">
        <v>12480958</v>
      </c>
      <c r="Q1731" s="3">
        <v>12713192</v>
      </c>
      <c r="R1731" s="3">
        <v>12766927</v>
      </c>
      <c r="S1731" s="3">
        <v>12891960</v>
      </c>
      <c r="T1731" s="3">
        <v>12677259</v>
      </c>
      <c r="U1731" s="3">
        <v>12752218</v>
      </c>
      <c r="V1731" s="3">
        <v>13241369</v>
      </c>
      <c r="W1731" s="3">
        <v>13361197</v>
      </c>
      <c r="X1731" s="3">
        <v>13342198</v>
      </c>
      <c r="Y1731" s="3">
        <v>17751706</v>
      </c>
      <c r="Z1731" s="3">
        <v>17653538</v>
      </c>
      <c r="AA1731" s="3">
        <v>17680951</v>
      </c>
      <c r="AB1731" s="3">
        <v>17778339</v>
      </c>
      <c r="AC1731" s="3">
        <v>17827824</v>
      </c>
      <c r="AD1731" s="3">
        <v>17846903</v>
      </c>
      <c r="AE1731" s="3">
        <v>18011426</v>
      </c>
      <c r="AF1731" s="3">
        <v>18234402</v>
      </c>
      <c r="AG1731" s="3">
        <v>18196586</v>
      </c>
      <c r="AH1731" s="3">
        <v>18216211</v>
      </c>
      <c r="AI1731" s="3">
        <v>18351872</v>
      </c>
      <c r="AJ1731" s="3">
        <v>18355239</v>
      </c>
      <c r="AK1731" s="3">
        <v>19834222</v>
      </c>
      <c r="AL1731" s="3">
        <v>19952431</v>
      </c>
      <c r="AM1731" s="3">
        <v>20129883</v>
      </c>
      <c r="AN1731" s="3">
        <v>19929958</v>
      </c>
      <c r="AO1731" s="3">
        <v>20018866</v>
      </c>
      <c r="AP1731" s="3">
        <v>19950918</v>
      </c>
      <c r="AQ1731" s="3">
        <v>19908077</v>
      </c>
      <c r="AR1731" s="3">
        <v>19913259</v>
      </c>
      <c r="AS1731" s="3">
        <v>19896022</v>
      </c>
      <c r="AT1731" s="3">
        <v>20660980</v>
      </c>
      <c r="AU1731" s="3">
        <v>19884089</v>
      </c>
      <c r="AV1731" s="3">
        <v>26345510</v>
      </c>
      <c r="AW1731" s="3">
        <v>32431923</v>
      </c>
    </row>
    <row r="1732" spans="1:49" ht="13.15">
      <c r="A1732" s="30"/>
      <c r="B1732" s="3"/>
      <c r="C1732" s="3"/>
      <c r="D1732" s="3"/>
      <c r="E1732" s="3"/>
      <c r="F1732" s="3"/>
      <c r="G1732" s="3"/>
      <c r="H1732" s="3"/>
      <c r="I1732" s="3"/>
      <c r="J1732" s="3"/>
      <c r="K1732" s="3"/>
      <c r="L1732" s="3"/>
      <c r="M1732" s="3"/>
      <c r="N1732" s="3"/>
      <c r="O1732" s="3"/>
      <c r="P1732" s="3"/>
      <c r="Q1732" s="3"/>
      <c r="R1732" s="3"/>
      <c r="S1732" s="3"/>
      <c r="T1732" s="3"/>
      <c r="U1732" s="3"/>
      <c r="V1732" s="3"/>
      <c r="W1732" s="3"/>
      <c r="X1732" s="3"/>
      <c r="Y1732" s="3"/>
      <c r="Z1732" s="3"/>
      <c r="AA1732" s="3"/>
      <c r="AB1732" s="3"/>
      <c r="AC1732" s="3"/>
      <c r="AD1732" s="3"/>
      <c r="AE1732" s="3"/>
      <c r="AF1732" s="3"/>
      <c r="AG1732" s="3"/>
      <c r="AH1732" s="3"/>
      <c r="AI1732" s="3"/>
      <c r="AJ1732" s="3"/>
      <c r="AK1732" s="3"/>
      <c r="AL1732" s="3"/>
      <c r="AM1732" s="3"/>
      <c r="AN1732" s="3"/>
      <c r="AO1732" s="3"/>
      <c r="AP1732" s="3"/>
      <c r="AQ1732" s="3"/>
      <c r="AR1732" s="3"/>
      <c r="AS1732" s="3"/>
      <c r="AT1732" s="3"/>
      <c r="AU1732" s="3"/>
      <c r="AV1732" s="3"/>
      <c r="AW1732" s="3"/>
    </row>
    <row r="1733" spans="1:49" ht="13.15">
      <c r="A1733" s="30" t="s">
        <v>263</v>
      </c>
      <c r="B1733" s="3">
        <v>3903997</v>
      </c>
      <c r="C1733" s="3">
        <v>3907306</v>
      </c>
      <c r="D1733" s="3">
        <v>3848169</v>
      </c>
      <c r="E1733" s="3">
        <v>3877736</v>
      </c>
      <c r="F1733" s="3">
        <v>3908375</v>
      </c>
      <c r="G1733" s="3">
        <v>3912792</v>
      </c>
      <c r="H1733" s="3">
        <v>3910424</v>
      </c>
      <c r="I1733" s="3">
        <v>3909104</v>
      </c>
      <c r="J1733" s="3">
        <v>3880161</v>
      </c>
      <c r="K1733" s="3">
        <v>3833398</v>
      </c>
      <c r="L1733" s="3">
        <v>3856790</v>
      </c>
      <c r="M1733" s="3">
        <v>3873509</v>
      </c>
      <c r="N1733" s="3">
        <v>3896740</v>
      </c>
      <c r="O1733" s="3">
        <v>3873461</v>
      </c>
      <c r="P1733" s="3">
        <v>3907393</v>
      </c>
      <c r="Q1733" s="3">
        <v>3987186</v>
      </c>
      <c r="R1733" s="3">
        <v>4006861</v>
      </c>
      <c r="S1733" s="3">
        <v>4033583</v>
      </c>
      <c r="T1733" s="3">
        <v>4017791</v>
      </c>
      <c r="U1733" s="3">
        <v>3979504</v>
      </c>
      <c r="V1733" s="3">
        <v>4022026</v>
      </c>
      <c r="W1733" s="3">
        <v>4042088</v>
      </c>
      <c r="X1733" s="3">
        <v>4062057</v>
      </c>
      <c r="Y1733" s="3">
        <v>4068502</v>
      </c>
      <c r="Z1733" s="3">
        <v>4047014</v>
      </c>
      <c r="AA1733" s="3">
        <v>4065246</v>
      </c>
      <c r="AB1733" s="3">
        <v>4072936</v>
      </c>
      <c r="AC1733" s="3">
        <v>4079442</v>
      </c>
      <c r="AD1733" s="3">
        <v>4081455</v>
      </c>
      <c r="AE1733" s="3">
        <v>4129500</v>
      </c>
      <c r="AF1733" s="3">
        <v>4158361</v>
      </c>
      <c r="AG1733" s="3">
        <v>4154418</v>
      </c>
      <c r="AH1733" s="3">
        <v>4165175</v>
      </c>
      <c r="AI1733" s="3">
        <v>4204916</v>
      </c>
      <c r="AJ1733" s="3">
        <v>4196966</v>
      </c>
      <c r="AK1733" s="3">
        <v>4209522</v>
      </c>
      <c r="AL1733" s="3">
        <v>4234422</v>
      </c>
      <c r="AM1733" s="3">
        <v>4280846</v>
      </c>
      <c r="AN1733" s="3">
        <v>4244358</v>
      </c>
      <c r="AO1733" s="3">
        <v>4245311</v>
      </c>
      <c r="AP1733" s="3">
        <v>4238784</v>
      </c>
      <c r="AQ1733" s="3">
        <v>4240062</v>
      </c>
      <c r="AR1733" s="3">
        <v>4235289</v>
      </c>
      <c r="AS1733" s="3">
        <v>4232278</v>
      </c>
      <c r="AT1733" s="3">
        <v>4294506</v>
      </c>
      <c r="AU1733" s="3">
        <v>4351448</v>
      </c>
      <c r="AV1733" s="3">
        <v>5763204</v>
      </c>
      <c r="AW1733" s="3">
        <v>5737479</v>
      </c>
    </row>
    <row r="1734" spans="1:49" ht="13.15">
      <c r="A1734" s="29" t="s">
        <v>264</v>
      </c>
      <c r="B1734" s="4">
        <v>24770641</v>
      </c>
      <c r="C1734" s="4">
        <v>24791641</v>
      </c>
      <c r="D1734" s="4">
        <v>24416418</v>
      </c>
      <c r="E1734" s="4">
        <v>24604020</v>
      </c>
      <c r="F1734" s="4">
        <v>24798422</v>
      </c>
      <c r="G1734" s="4">
        <v>24826450</v>
      </c>
      <c r="H1734" s="4">
        <v>24811419</v>
      </c>
      <c r="I1734" s="4">
        <v>24803046</v>
      </c>
      <c r="J1734" s="4">
        <v>24619407</v>
      </c>
      <c r="K1734" s="4">
        <v>24322700</v>
      </c>
      <c r="L1734" s="4">
        <v>24471120</v>
      </c>
      <c r="M1734" s="4">
        <v>24577196</v>
      </c>
      <c r="N1734" s="4">
        <v>24724598</v>
      </c>
      <c r="O1734" s="4">
        <v>24576898</v>
      </c>
      <c r="P1734" s="4">
        <v>24792189</v>
      </c>
      <c r="Q1734" s="4">
        <v>25298472</v>
      </c>
      <c r="R1734" s="4">
        <v>25423312</v>
      </c>
      <c r="S1734" s="4">
        <v>25592858</v>
      </c>
      <c r="T1734" s="4">
        <v>25492663</v>
      </c>
      <c r="U1734" s="4">
        <v>25249735</v>
      </c>
      <c r="V1734" s="4">
        <v>25519530</v>
      </c>
      <c r="W1734" s="4">
        <v>25646826</v>
      </c>
      <c r="X1734" s="4">
        <v>25773525</v>
      </c>
      <c r="Y1734" s="4">
        <v>25814419</v>
      </c>
      <c r="Z1734" s="4">
        <v>25678081</v>
      </c>
      <c r="AA1734" s="4">
        <v>25793761</v>
      </c>
      <c r="AB1734" s="4">
        <v>25842549</v>
      </c>
      <c r="AC1734" s="4">
        <v>25883837</v>
      </c>
      <c r="AD1734" s="4">
        <v>25896606</v>
      </c>
      <c r="AE1734" s="4">
        <v>26201447</v>
      </c>
      <c r="AF1734" s="4">
        <v>26384572</v>
      </c>
      <c r="AG1734" s="4">
        <v>26359548</v>
      </c>
      <c r="AH1734" s="4">
        <v>26427807</v>
      </c>
      <c r="AI1734" s="4">
        <v>26679960</v>
      </c>
      <c r="AJ1734" s="4">
        <v>26629520</v>
      </c>
      <c r="AK1734" s="4">
        <v>26709186</v>
      </c>
      <c r="AL1734" s="4">
        <v>26867170</v>
      </c>
      <c r="AM1734" s="4">
        <v>27161731</v>
      </c>
      <c r="AN1734" s="4">
        <v>26930219</v>
      </c>
      <c r="AO1734" s="4">
        <v>26936265</v>
      </c>
      <c r="AP1734" s="4">
        <v>26894851</v>
      </c>
      <c r="AQ1734" s="4">
        <v>26902959</v>
      </c>
      <c r="AR1734" s="4">
        <v>26872674</v>
      </c>
      <c r="AS1734" s="4">
        <v>26853569</v>
      </c>
      <c r="AT1734" s="4">
        <v>27248403</v>
      </c>
      <c r="AU1734" s="4">
        <v>27609698</v>
      </c>
      <c r="AV1734" s="4">
        <v>36567206</v>
      </c>
      <c r="AW1734" s="4">
        <v>36403986</v>
      </c>
    </row>
    <row r="1735" spans="1:49" ht="13.15">
      <c r="A1735" s="29" t="s">
        <v>265</v>
      </c>
      <c r="B1735" s="4">
        <v>-20866644</v>
      </c>
      <c r="C1735" s="4">
        <v>-20884335</v>
      </c>
      <c r="D1735" s="4">
        <v>-20568249</v>
      </c>
      <c r="E1735" s="4">
        <v>-20726284</v>
      </c>
      <c r="F1735" s="4">
        <v>-20890047</v>
      </c>
      <c r="G1735" s="4">
        <v>-20913658</v>
      </c>
      <c r="H1735" s="4">
        <v>-20900995</v>
      </c>
      <c r="I1735" s="4">
        <v>-20893942</v>
      </c>
      <c r="J1735" s="4">
        <v>-20739246</v>
      </c>
      <c r="K1735" s="4">
        <v>-20489302</v>
      </c>
      <c r="L1735" s="4">
        <v>-20614330</v>
      </c>
      <c r="M1735" s="4">
        <v>-20703687</v>
      </c>
      <c r="N1735" s="4">
        <v>-20827858</v>
      </c>
      <c r="O1735" s="4">
        <v>-20703437</v>
      </c>
      <c r="P1735" s="4">
        <v>-20884796</v>
      </c>
      <c r="Q1735" s="4">
        <v>-21311286</v>
      </c>
      <c r="R1735" s="4">
        <v>-21416451</v>
      </c>
      <c r="S1735" s="4">
        <v>-21559275</v>
      </c>
      <c r="T1735" s="4">
        <v>-21474872</v>
      </c>
      <c r="U1735" s="4">
        <v>-21270231</v>
      </c>
      <c r="V1735" s="4">
        <v>-21497504</v>
      </c>
      <c r="W1735" s="4">
        <v>-21604738</v>
      </c>
      <c r="X1735" s="4">
        <v>-21711468</v>
      </c>
      <c r="Y1735" s="4">
        <v>-21745917</v>
      </c>
      <c r="Z1735" s="4">
        <v>-21631067</v>
      </c>
      <c r="AA1735" s="4">
        <v>-21728515</v>
      </c>
      <c r="AB1735" s="4">
        <v>-21769613</v>
      </c>
      <c r="AC1735" s="4">
        <v>-21804395</v>
      </c>
      <c r="AD1735" s="4">
        <v>-21815151</v>
      </c>
      <c r="AE1735" s="4">
        <v>-22071947</v>
      </c>
      <c r="AF1735" s="4">
        <v>-22226211</v>
      </c>
      <c r="AG1735" s="4">
        <v>-22205130</v>
      </c>
      <c r="AH1735" s="4">
        <v>-22262632</v>
      </c>
      <c r="AI1735" s="4">
        <v>-22475044</v>
      </c>
      <c r="AJ1735" s="4">
        <v>-22432554</v>
      </c>
      <c r="AK1735" s="4">
        <v>-22499664</v>
      </c>
      <c r="AL1735" s="4">
        <v>-22632748</v>
      </c>
      <c r="AM1735" s="4">
        <v>-22880885</v>
      </c>
      <c r="AN1735" s="4">
        <v>-22685861</v>
      </c>
      <c r="AO1735" s="4">
        <v>-22690954</v>
      </c>
      <c r="AP1735" s="4">
        <v>-22656067</v>
      </c>
      <c r="AQ1735" s="4">
        <v>-22662897</v>
      </c>
      <c r="AR1735" s="4">
        <v>-22637385</v>
      </c>
      <c r="AS1735" s="4">
        <v>-22621291</v>
      </c>
      <c r="AT1735" s="4">
        <v>-22953897</v>
      </c>
      <c r="AU1735" s="4">
        <v>-23258250</v>
      </c>
      <c r="AV1735" s="4">
        <v>-30804002</v>
      </c>
      <c r="AW1735" s="4">
        <v>-30666507</v>
      </c>
    </row>
    <row r="1736" spans="1:49" ht="13.15">
      <c r="A1736" s="29"/>
      <c r="B1736" s="3"/>
      <c r="C1736" s="3"/>
      <c r="D1736" s="3"/>
      <c r="E1736" s="3"/>
      <c r="F1736" s="3"/>
      <c r="G1736" s="3"/>
      <c r="H1736" s="3"/>
      <c r="I1736" s="3"/>
      <c r="J1736" s="3"/>
      <c r="K1736" s="3"/>
      <c r="L1736" s="3"/>
      <c r="M1736" s="3"/>
      <c r="N1736" s="3"/>
      <c r="O1736" s="3"/>
      <c r="P1736" s="3"/>
      <c r="Q1736" s="3"/>
      <c r="R1736" s="3"/>
      <c r="S1736" s="3"/>
      <c r="T1736" s="3"/>
      <c r="U1736" s="3"/>
      <c r="V1736" s="3"/>
      <c r="W1736" s="3"/>
      <c r="X1736" s="3"/>
      <c r="Y1736" s="3"/>
      <c r="Z1736" s="3"/>
      <c r="AA1736" s="3"/>
      <c r="AB1736" s="3"/>
      <c r="AC1736" s="3"/>
      <c r="AD1736" s="3"/>
      <c r="AE1736" s="3"/>
      <c r="AF1736" s="3"/>
      <c r="AG1736" s="3"/>
      <c r="AH1736" s="3"/>
      <c r="AI1736" s="3"/>
      <c r="AJ1736" s="3"/>
      <c r="AK1736" s="3"/>
      <c r="AL1736" s="3"/>
      <c r="AM1736" s="3"/>
      <c r="AN1736" s="3"/>
      <c r="AO1736" s="3"/>
      <c r="AP1736" s="3"/>
      <c r="AQ1736" s="3"/>
      <c r="AR1736" s="3"/>
      <c r="AS1736" s="3"/>
      <c r="AT1736" s="3"/>
      <c r="AU1736" s="3"/>
      <c r="AV1736" s="3"/>
      <c r="AW1736" s="3"/>
    </row>
    <row r="1737" spans="1:49" ht="13.15">
      <c r="A1737" s="29"/>
      <c r="B1737" s="3"/>
      <c r="C1737" s="3"/>
      <c r="D1737" s="3"/>
      <c r="E1737" s="3"/>
      <c r="F1737" s="3"/>
      <c r="G1737" s="3"/>
      <c r="H1737" s="3"/>
      <c r="I1737" s="3"/>
      <c r="J1737" s="3"/>
      <c r="K1737" s="3"/>
      <c r="L1737" s="3"/>
      <c r="M1737" s="3"/>
      <c r="N1737" s="3"/>
      <c r="O1737" s="3"/>
      <c r="P1737" s="3"/>
      <c r="Q1737" s="3"/>
      <c r="R1737" s="3"/>
      <c r="S1737" s="3"/>
      <c r="T1737" s="3"/>
      <c r="U1737" s="3"/>
      <c r="V1737" s="3"/>
      <c r="W1737" s="3"/>
      <c r="X1737" s="3"/>
      <c r="Y1737" s="3"/>
      <c r="Z1737" s="3"/>
      <c r="AA1737" s="3"/>
      <c r="AB1737" s="3"/>
      <c r="AC1737" s="3"/>
      <c r="AD1737" s="3"/>
      <c r="AE1737" s="3"/>
      <c r="AF1737" s="3"/>
      <c r="AG1737" s="3"/>
      <c r="AH1737" s="3"/>
      <c r="AI1737" s="3"/>
      <c r="AJ1737" s="3"/>
      <c r="AK1737" s="3"/>
      <c r="AL1737" s="3"/>
      <c r="AM1737" s="3"/>
      <c r="AN1737" s="3"/>
      <c r="AO1737" s="3"/>
      <c r="AP1737" s="3"/>
      <c r="AQ1737" s="3"/>
      <c r="AR1737" s="3"/>
      <c r="AS1737" s="3"/>
      <c r="AT1737" s="3"/>
      <c r="AU1737" s="3"/>
      <c r="AV1737" s="3"/>
      <c r="AW1737" s="3"/>
    </row>
    <row r="1738" spans="1:49" ht="13.15">
      <c r="A1738" s="30" t="s">
        <v>80</v>
      </c>
      <c r="B1738" s="3">
        <v>1890407</v>
      </c>
      <c r="C1738" s="3">
        <v>1890652</v>
      </c>
      <c r="D1738" s="3">
        <v>1876391</v>
      </c>
      <c r="E1738" s="3">
        <v>1889979</v>
      </c>
      <c r="F1738" s="3">
        <v>1892494</v>
      </c>
      <c r="G1738" s="3">
        <v>1882307</v>
      </c>
      <c r="H1738" s="3">
        <v>1875736</v>
      </c>
      <c r="I1738" s="3">
        <v>1884021</v>
      </c>
      <c r="J1738" s="3">
        <v>1884264</v>
      </c>
      <c r="K1738" s="3">
        <v>1861456</v>
      </c>
      <c r="L1738" s="3">
        <v>1851044</v>
      </c>
      <c r="M1738" s="3">
        <v>1859135</v>
      </c>
      <c r="N1738" s="3">
        <v>1843651</v>
      </c>
      <c r="O1738" s="3">
        <v>1820942</v>
      </c>
      <c r="P1738" s="3">
        <v>1808267</v>
      </c>
      <c r="Q1738" s="3">
        <v>1789051</v>
      </c>
      <c r="R1738" s="3">
        <v>1792161</v>
      </c>
      <c r="S1738" s="3">
        <v>1772599</v>
      </c>
      <c r="T1738" s="3">
        <v>1730913</v>
      </c>
      <c r="U1738" s="3">
        <v>1725669</v>
      </c>
      <c r="V1738" s="3">
        <v>1770459</v>
      </c>
      <c r="W1738" s="3">
        <v>1801146</v>
      </c>
      <c r="X1738" s="3">
        <v>1768339</v>
      </c>
      <c r="Y1738" s="3">
        <v>1983883</v>
      </c>
      <c r="Z1738" s="3">
        <v>1983244</v>
      </c>
      <c r="AA1738" s="3">
        <v>1990179</v>
      </c>
      <c r="AB1738" s="3">
        <v>1940932</v>
      </c>
      <c r="AC1738" s="3">
        <v>1897206</v>
      </c>
      <c r="AD1738" s="3">
        <v>1897670</v>
      </c>
      <c r="AE1738" s="3">
        <v>1887369</v>
      </c>
      <c r="AF1738" s="3">
        <v>1903406</v>
      </c>
      <c r="AG1738" s="3">
        <v>1909555</v>
      </c>
      <c r="AH1738" s="3">
        <v>1938778</v>
      </c>
      <c r="AI1738" s="3">
        <v>1921654</v>
      </c>
      <c r="AJ1738" s="3">
        <v>1934951</v>
      </c>
      <c r="AK1738" s="3">
        <v>1956037</v>
      </c>
      <c r="AL1738" s="3">
        <v>1961998</v>
      </c>
      <c r="AM1738" s="3">
        <v>1957741</v>
      </c>
      <c r="AN1738" s="3">
        <v>1952737</v>
      </c>
      <c r="AO1738" s="3">
        <v>1956480</v>
      </c>
      <c r="AP1738" s="3">
        <v>1939740</v>
      </c>
      <c r="AQ1738" s="3">
        <v>1945187</v>
      </c>
      <c r="AR1738" s="3">
        <v>1944365</v>
      </c>
      <c r="AS1738" s="3">
        <v>1879628</v>
      </c>
      <c r="AT1738" s="3">
        <v>1859477</v>
      </c>
      <c r="AU1738" s="3">
        <v>1877399</v>
      </c>
      <c r="AV1738" s="3">
        <v>2494052</v>
      </c>
      <c r="AW1738" s="3">
        <v>2485314</v>
      </c>
    </row>
    <row r="1739" spans="1:49" ht="13.15">
      <c r="A1739" s="29" t="s">
        <v>266</v>
      </c>
      <c r="B1739" s="4">
        <v>8380815</v>
      </c>
      <c r="C1739" s="4">
        <v>8386563</v>
      </c>
      <c r="D1739" s="4">
        <v>8273985</v>
      </c>
      <c r="E1739" s="4">
        <v>8336729</v>
      </c>
      <c r="F1739" s="4">
        <v>8390181</v>
      </c>
      <c r="G1739" s="4">
        <v>8387338</v>
      </c>
      <c r="H1739" s="4">
        <v>8376829</v>
      </c>
      <c r="I1739" s="4">
        <v>8382920</v>
      </c>
      <c r="J1739" s="4">
        <v>8335046</v>
      </c>
      <c r="K1739" s="4">
        <v>8234495</v>
      </c>
      <c r="L1739" s="4">
        <v>8262972</v>
      </c>
      <c r="M1739" s="4">
        <v>8298856</v>
      </c>
      <c r="N1739" s="4">
        <v>8321995</v>
      </c>
      <c r="O1739" s="4">
        <v>8260586</v>
      </c>
      <c r="P1739" s="4">
        <v>8304321</v>
      </c>
      <c r="Q1739" s="4">
        <v>8417762</v>
      </c>
      <c r="R1739" s="4">
        <v>8453582</v>
      </c>
      <c r="S1739" s="4">
        <v>8478445</v>
      </c>
      <c r="T1739" s="4">
        <v>8410506</v>
      </c>
      <c r="U1739" s="4">
        <v>8341610</v>
      </c>
      <c r="V1739" s="4">
        <v>8457091</v>
      </c>
      <c r="W1739" s="4">
        <v>8521132</v>
      </c>
      <c r="X1739" s="4">
        <v>8521523</v>
      </c>
      <c r="Y1739" s="4">
        <v>8747782</v>
      </c>
      <c r="Z1739" s="4">
        <v>8711420</v>
      </c>
      <c r="AA1739" s="4">
        <v>8748665</v>
      </c>
      <c r="AB1739" s="4">
        <v>8712202</v>
      </c>
      <c r="AC1739" s="4">
        <v>8679294</v>
      </c>
      <c r="AD1739" s="4">
        <v>8683104</v>
      </c>
      <c r="AE1739" s="4">
        <v>8752677</v>
      </c>
      <c r="AF1739" s="4">
        <v>8816697</v>
      </c>
      <c r="AG1739" s="4">
        <v>8816289</v>
      </c>
      <c r="AH1739" s="4">
        <v>8863397</v>
      </c>
      <c r="AI1739" s="4">
        <v>8912342</v>
      </c>
      <c r="AJ1739" s="4">
        <v>8912423</v>
      </c>
      <c r="AK1739" s="4">
        <v>8954383</v>
      </c>
      <c r="AL1739" s="4">
        <v>9001739</v>
      </c>
      <c r="AM1739" s="4">
        <v>9074663</v>
      </c>
      <c r="AN1739" s="4">
        <v>9008998</v>
      </c>
      <c r="AO1739" s="4">
        <v>9014326</v>
      </c>
      <c r="AP1739" s="4">
        <v>8986734</v>
      </c>
      <c r="AQ1739" s="4">
        <v>8994306</v>
      </c>
      <c r="AR1739" s="4">
        <v>8985548</v>
      </c>
      <c r="AS1739" s="4">
        <v>8915805</v>
      </c>
      <c r="AT1739" s="4">
        <v>8999109</v>
      </c>
      <c r="AU1739" s="4">
        <v>9111698</v>
      </c>
      <c r="AV1739" s="4">
        <v>12075398</v>
      </c>
      <c r="AW1739" s="4">
        <v>12023894</v>
      </c>
    </row>
    <row r="1740" spans="1:49" ht="13.15">
      <c r="A1740" s="29" t="s">
        <v>267</v>
      </c>
      <c r="B1740" s="4">
        <v>-6490408</v>
      </c>
      <c r="C1740" s="4">
        <v>-6495911</v>
      </c>
      <c r="D1740" s="4">
        <v>-6397594</v>
      </c>
      <c r="E1740" s="4">
        <v>-6446750</v>
      </c>
      <c r="F1740" s="4">
        <v>-6497687</v>
      </c>
      <c r="G1740" s="4">
        <v>-6505031</v>
      </c>
      <c r="H1740" s="4">
        <v>-6501093</v>
      </c>
      <c r="I1740" s="4">
        <v>-6498899</v>
      </c>
      <c r="J1740" s="4">
        <v>-6450782</v>
      </c>
      <c r="K1740" s="4">
        <v>-6373039</v>
      </c>
      <c r="L1740" s="4">
        <v>-6411928</v>
      </c>
      <c r="M1740" s="4">
        <v>-6439721</v>
      </c>
      <c r="N1740" s="4">
        <v>-6478344</v>
      </c>
      <c r="O1740" s="4">
        <v>-6439644</v>
      </c>
      <c r="P1740" s="4">
        <v>-6496054</v>
      </c>
      <c r="Q1740" s="4">
        <v>-6628711</v>
      </c>
      <c r="R1740" s="4">
        <v>-6661421</v>
      </c>
      <c r="S1740" s="4">
        <v>-6705846</v>
      </c>
      <c r="T1740" s="4">
        <v>-6679593</v>
      </c>
      <c r="U1740" s="4">
        <v>-6615941</v>
      </c>
      <c r="V1740" s="4">
        <v>-6686632</v>
      </c>
      <c r="W1740" s="4">
        <v>-6719986</v>
      </c>
      <c r="X1740" s="4">
        <v>-6753184</v>
      </c>
      <c r="Y1740" s="4">
        <v>-6763899</v>
      </c>
      <c r="Z1740" s="4">
        <v>-6728176</v>
      </c>
      <c r="AA1740" s="4">
        <v>-6758486</v>
      </c>
      <c r="AB1740" s="4">
        <v>-6771270</v>
      </c>
      <c r="AC1740" s="4">
        <v>-6782088</v>
      </c>
      <c r="AD1740" s="4">
        <v>-6785434</v>
      </c>
      <c r="AE1740" s="4">
        <v>-6865308</v>
      </c>
      <c r="AF1740" s="4">
        <v>-6913291</v>
      </c>
      <c r="AG1740" s="4">
        <v>-6906734</v>
      </c>
      <c r="AH1740" s="4">
        <v>-6924619</v>
      </c>
      <c r="AI1740" s="4">
        <v>-6990688</v>
      </c>
      <c r="AJ1740" s="4">
        <v>-6977472</v>
      </c>
      <c r="AK1740" s="4">
        <v>-6998346</v>
      </c>
      <c r="AL1740" s="4">
        <v>-7039741</v>
      </c>
      <c r="AM1740" s="4">
        <v>-7116922</v>
      </c>
      <c r="AN1740" s="4">
        <v>-7056261</v>
      </c>
      <c r="AO1740" s="4">
        <v>-7057846</v>
      </c>
      <c r="AP1740" s="4">
        <v>-7046994</v>
      </c>
      <c r="AQ1740" s="4">
        <v>-7049119</v>
      </c>
      <c r="AR1740" s="4">
        <v>-7041183</v>
      </c>
      <c r="AS1740" s="4">
        <v>-7036177</v>
      </c>
      <c r="AT1740" s="4">
        <v>-7139632</v>
      </c>
      <c r="AU1740" s="4">
        <v>-7234299</v>
      </c>
      <c r="AV1740" s="4">
        <v>-9581346</v>
      </c>
      <c r="AW1740" s="4">
        <v>-9538580</v>
      </c>
    </row>
    <row r="1741" spans="1:49" ht="13.15">
      <c r="A1741" s="30"/>
      <c r="B1741" s="1"/>
      <c r="C1741" s="1"/>
      <c r="D1741" s="1"/>
      <c r="E1741" s="1"/>
      <c r="F1741" s="1"/>
      <c r="G1741" s="1"/>
      <c r="H1741" s="1"/>
      <c r="I1741" s="1"/>
      <c r="J1741" s="1"/>
      <c r="K1741" s="1"/>
      <c r="L1741" s="1"/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  <c r="AA1741" s="1"/>
      <c r="AB1741" s="1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</row>
    <row r="1742" spans="1:49" ht="13.15">
      <c r="A1742" s="30" t="s">
        <v>81</v>
      </c>
      <c r="B1742" s="3">
        <v>284843096</v>
      </c>
      <c r="C1742" s="3">
        <v>290039897</v>
      </c>
      <c r="D1742" s="3">
        <v>302370100</v>
      </c>
      <c r="E1742" s="3">
        <v>304291439</v>
      </c>
      <c r="F1742" s="3">
        <v>311670548</v>
      </c>
      <c r="G1742" s="3">
        <v>311983504</v>
      </c>
      <c r="H1742" s="3">
        <v>314093970</v>
      </c>
      <c r="I1742" s="3">
        <v>324827649</v>
      </c>
      <c r="J1742" s="3">
        <v>318870874</v>
      </c>
      <c r="K1742" s="3">
        <v>317133393</v>
      </c>
      <c r="L1742" s="3">
        <v>313859489</v>
      </c>
      <c r="M1742" s="3">
        <v>334916175</v>
      </c>
      <c r="N1742" s="3">
        <v>315413938</v>
      </c>
      <c r="O1742" s="3">
        <v>313580746</v>
      </c>
      <c r="P1742" s="3">
        <v>331111255</v>
      </c>
      <c r="Q1742" s="3">
        <v>319661385</v>
      </c>
      <c r="R1742" s="3">
        <v>328882136</v>
      </c>
      <c r="S1742" s="3">
        <v>328538107</v>
      </c>
      <c r="T1742" s="3">
        <v>337525110</v>
      </c>
      <c r="U1742" s="3">
        <v>349276930</v>
      </c>
      <c r="V1742" s="3">
        <v>334404889</v>
      </c>
      <c r="W1742" s="3">
        <v>330681291</v>
      </c>
      <c r="X1742" s="3">
        <v>345960609</v>
      </c>
      <c r="Y1742" s="3">
        <v>370347452</v>
      </c>
      <c r="Z1742" s="3">
        <v>349072112</v>
      </c>
      <c r="AA1742" s="3">
        <v>346582232</v>
      </c>
      <c r="AB1742" s="3">
        <v>343150394</v>
      </c>
      <c r="AC1742" s="3">
        <v>355879585</v>
      </c>
      <c r="AD1742" s="3">
        <v>347165793</v>
      </c>
      <c r="AE1742" s="3">
        <v>345630885</v>
      </c>
      <c r="AF1742" s="3">
        <v>361151580</v>
      </c>
      <c r="AG1742" s="3">
        <v>380371050</v>
      </c>
      <c r="AH1742" s="3">
        <v>354543553</v>
      </c>
      <c r="AI1742" s="3">
        <v>353395626</v>
      </c>
      <c r="AJ1742" s="3">
        <v>362426133</v>
      </c>
      <c r="AK1742" s="3">
        <v>368977469</v>
      </c>
      <c r="AL1742" s="3">
        <v>351121885</v>
      </c>
      <c r="AM1742" s="3">
        <v>352192644</v>
      </c>
      <c r="AN1742" s="3">
        <v>361341347</v>
      </c>
      <c r="AO1742" s="3">
        <v>382303514</v>
      </c>
      <c r="AP1742" s="3">
        <v>360457896</v>
      </c>
      <c r="AQ1742" s="3">
        <v>366277344</v>
      </c>
      <c r="AR1742" s="3">
        <v>383057529</v>
      </c>
      <c r="AS1742" s="3">
        <v>426759686</v>
      </c>
      <c r="AT1742" s="3">
        <v>346332712</v>
      </c>
      <c r="AU1742" s="3">
        <v>349409684</v>
      </c>
      <c r="AV1742" s="3">
        <v>392565876</v>
      </c>
      <c r="AW1742" s="3">
        <v>416891565</v>
      </c>
    </row>
    <row r="1743" spans="1:49" ht="13.15">
      <c r="A1743" s="29" t="s">
        <v>230</v>
      </c>
      <c r="B1743" s="4">
        <v>5728750</v>
      </c>
      <c r="C1743" s="4">
        <v>5875331</v>
      </c>
      <c r="D1743" s="4">
        <v>5870109</v>
      </c>
      <c r="E1743" s="4">
        <v>5767253</v>
      </c>
      <c r="F1743" s="4">
        <v>5989659</v>
      </c>
      <c r="G1743" s="4">
        <v>5962381</v>
      </c>
      <c r="H1743" s="4">
        <v>5715699</v>
      </c>
      <c r="I1743" s="4">
        <v>5678638</v>
      </c>
      <c r="J1743" s="4">
        <v>7101709</v>
      </c>
      <c r="K1743" s="4">
        <v>8663532</v>
      </c>
      <c r="L1743" s="4">
        <v>10522956</v>
      </c>
      <c r="M1743" s="4">
        <v>11511082</v>
      </c>
      <c r="N1743" s="4">
        <v>12769490</v>
      </c>
      <c r="O1743" s="4">
        <v>14048252</v>
      </c>
      <c r="P1743" s="4">
        <v>14115722</v>
      </c>
      <c r="Q1743" s="4">
        <v>14533019</v>
      </c>
      <c r="R1743" s="4">
        <v>14553433</v>
      </c>
      <c r="S1743" s="4">
        <v>14974733</v>
      </c>
      <c r="T1743" s="4">
        <v>15074932</v>
      </c>
      <c r="U1743" s="4">
        <v>14800677</v>
      </c>
      <c r="V1743" s="4">
        <v>15029036</v>
      </c>
      <c r="W1743" s="4">
        <v>15166360</v>
      </c>
      <c r="X1743" s="4">
        <v>15149545</v>
      </c>
      <c r="Y1743" s="4">
        <v>15287026</v>
      </c>
      <c r="Z1743" s="4">
        <v>15454654</v>
      </c>
      <c r="AA1743" s="4">
        <v>15916481</v>
      </c>
      <c r="AB1743" s="4">
        <v>16017528</v>
      </c>
      <c r="AC1743" s="4">
        <v>16180018</v>
      </c>
      <c r="AD1743" s="4">
        <v>16464708</v>
      </c>
      <c r="AE1743" s="4">
        <v>16905583</v>
      </c>
      <c r="AF1743" s="4">
        <v>16891411</v>
      </c>
      <c r="AG1743" s="4">
        <v>17134164</v>
      </c>
      <c r="AH1743" s="4">
        <v>17266797</v>
      </c>
      <c r="AI1743" s="4">
        <v>17792719</v>
      </c>
      <c r="AJ1743" s="4">
        <v>17695486</v>
      </c>
      <c r="AK1743" s="4">
        <v>17756140</v>
      </c>
      <c r="AL1743" s="4">
        <v>18031003</v>
      </c>
      <c r="AM1743" s="4">
        <v>18289579</v>
      </c>
      <c r="AN1743" s="4">
        <v>18535133</v>
      </c>
      <c r="AO1743" s="4">
        <v>18487373</v>
      </c>
      <c r="AP1743" s="4">
        <v>18674152</v>
      </c>
      <c r="AQ1743" s="4">
        <v>18325087</v>
      </c>
      <c r="AR1743" s="4">
        <v>18171785</v>
      </c>
      <c r="AS1743" s="4">
        <v>17521091</v>
      </c>
      <c r="AT1743" s="4">
        <v>17028070</v>
      </c>
      <c r="AU1743" s="4">
        <v>16563892</v>
      </c>
      <c r="AV1743" s="4">
        <v>21755367</v>
      </c>
      <c r="AW1743" s="4">
        <v>31273012</v>
      </c>
    </row>
    <row r="1744" spans="1:49" ht="13.15">
      <c r="A1744" s="29" t="s">
        <v>231</v>
      </c>
      <c r="B1744" s="4">
        <v>279114346</v>
      </c>
      <c r="C1744" s="4">
        <v>284164566</v>
      </c>
      <c r="D1744" s="4">
        <v>296499991</v>
      </c>
      <c r="E1744" s="4">
        <v>298524186</v>
      </c>
      <c r="F1744" s="4">
        <v>305680889</v>
      </c>
      <c r="G1744" s="4">
        <v>306021123</v>
      </c>
      <c r="H1744" s="4">
        <v>308378271</v>
      </c>
      <c r="I1744" s="4">
        <v>319149011</v>
      </c>
      <c r="J1744" s="4">
        <v>311769165</v>
      </c>
      <c r="K1744" s="4">
        <v>308469861</v>
      </c>
      <c r="L1744" s="4">
        <v>303336533</v>
      </c>
      <c r="M1744" s="4">
        <v>323405093</v>
      </c>
      <c r="N1744" s="4">
        <v>302644448</v>
      </c>
      <c r="O1744" s="4">
        <v>299532494</v>
      </c>
      <c r="P1744" s="4">
        <v>316995533</v>
      </c>
      <c r="Q1744" s="4">
        <v>305128366</v>
      </c>
      <c r="R1744" s="4">
        <v>314328703</v>
      </c>
      <c r="S1744" s="4">
        <v>313563374</v>
      </c>
      <c r="T1744" s="4">
        <v>322450178</v>
      </c>
      <c r="U1744" s="4">
        <v>334476253</v>
      </c>
      <c r="V1744" s="4">
        <v>319375853</v>
      </c>
      <c r="W1744" s="4">
        <v>315514931</v>
      </c>
      <c r="X1744" s="4">
        <v>330811064</v>
      </c>
      <c r="Y1744" s="4">
        <v>355060426</v>
      </c>
      <c r="Z1744" s="4">
        <v>333617458</v>
      </c>
      <c r="AA1744" s="4">
        <v>330665751</v>
      </c>
      <c r="AB1744" s="4">
        <v>327132866</v>
      </c>
      <c r="AC1744" s="4">
        <v>339699567</v>
      </c>
      <c r="AD1744" s="4">
        <v>330701085</v>
      </c>
      <c r="AE1744" s="4">
        <v>328725302</v>
      </c>
      <c r="AF1744" s="4">
        <v>344260169</v>
      </c>
      <c r="AG1744" s="4">
        <v>363236886</v>
      </c>
      <c r="AH1744" s="4">
        <v>337276756</v>
      </c>
      <c r="AI1744" s="4">
        <v>335602907</v>
      </c>
      <c r="AJ1744" s="4">
        <v>344730647</v>
      </c>
      <c r="AK1744" s="4">
        <v>351221329</v>
      </c>
      <c r="AL1744" s="4">
        <v>333090882</v>
      </c>
      <c r="AM1744" s="4">
        <v>333903065</v>
      </c>
      <c r="AN1744" s="4">
        <v>342806214</v>
      </c>
      <c r="AO1744" s="4">
        <v>363816141</v>
      </c>
      <c r="AP1744" s="4">
        <v>341783744</v>
      </c>
      <c r="AQ1744" s="4">
        <v>347952257</v>
      </c>
      <c r="AR1744" s="4">
        <v>364885744</v>
      </c>
      <c r="AS1744" s="4">
        <v>409238595</v>
      </c>
      <c r="AT1744" s="4">
        <v>329304642</v>
      </c>
      <c r="AU1744" s="4">
        <v>332845792</v>
      </c>
      <c r="AV1744" s="4">
        <v>370810509</v>
      </c>
      <c r="AW1744" s="4">
        <v>385618553</v>
      </c>
    </row>
    <row r="1745" spans="1:49" ht="13.15">
      <c r="A1745" s="29"/>
      <c r="B1745" s="4"/>
      <c r="C1745" s="4"/>
      <c r="D1745" s="4"/>
      <c r="E1745" s="4"/>
      <c r="F1745" s="4"/>
      <c r="G1745" s="4"/>
      <c r="H1745" s="4"/>
      <c r="I1745" s="4"/>
      <c r="J1745" s="4"/>
      <c r="K1745" s="4"/>
      <c r="L1745" s="4"/>
      <c r="M1745" s="4"/>
      <c r="N1745" s="4"/>
      <c r="O1745" s="4"/>
      <c r="P1745" s="4"/>
      <c r="Q1745" s="4"/>
      <c r="R1745" s="4"/>
      <c r="S1745" s="4"/>
      <c r="T1745" s="4"/>
      <c r="U1745" s="4"/>
      <c r="V1745" s="4"/>
      <c r="W1745" s="4"/>
      <c r="X1745" s="4"/>
      <c r="Y1745" s="4"/>
      <c r="Z1745" s="4"/>
      <c r="AA1745" s="4"/>
      <c r="AB1745" s="4"/>
      <c r="AC1745" s="4"/>
      <c r="AD1745" s="4"/>
      <c r="AE1745" s="4"/>
      <c r="AF1745" s="4"/>
      <c r="AG1745" s="4"/>
      <c r="AH1745" s="4"/>
      <c r="AI1745" s="4"/>
      <c r="AJ1745" s="4"/>
      <c r="AK1745" s="4"/>
      <c r="AL1745" s="4"/>
      <c r="AM1745" s="4"/>
      <c r="AN1745" s="4"/>
      <c r="AO1745" s="4"/>
      <c r="AP1745" s="4"/>
      <c r="AQ1745" s="4"/>
      <c r="AR1745" s="4"/>
      <c r="AS1745" s="4"/>
      <c r="AT1745" s="4"/>
      <c r="AU1745" s="4"/>
      <c r="AV1745" s="4"/>
      <c r="AW1745" s="4"/>
    </row>
    <row r="1746" spans="1:49" ht="13.15">
      <c r="A1746" s="30" t="s">
        <v>104</v>
      </c>
      <c r="B1746" s="4"/>
      <c r="C1746" s="4"/>
      <c r="D1746" s="4"/>
      <c r="E1746" s="4"/>
      <c r="F1746" s="4"/>
      <c r="G1746" s="4"/>
      <c r="H1746" s="4"/>
      <c r="I1746" s="4"/>
      <c r="J1746" s="4"/>
      <c r="K1746" s="4"/>
      <c r="L1746" s="4"/>
      <c r="M1746" s="4"/>
      <c r="N1746" s="4"/>
      <c r="O1746" s="4"/>
      <c r="P1746" s="4"/>
      <c r="Q1746" s="4"/>
      <c r="R1746" s="4"/>
      <c r="S1746" s="4"/>
      <c r="T1746" s="4"/>
      <c r="U1746" s="4"/>
      <c r="V1746" s="4"/>
      <c r="W1746" s="4"/>
      <c r="X1746" s="4"/>
      <c r="Y1746" s="4"/>
      <c r="Z1746" s="4"/>
      <c r="AA1746" s="4"/>
      <c r="AB1746" s="4"/>
      <c r="AC1746" s="4"/>
      <c r="AD1746" s="4"/>
      <c r="AE1746" s="4"/>
      <c r="AF1746" s="4"/>
      <c r="AG1746" s="4"/>
      <c r="AH1746" s="4"/>
      <c r="AI1746" s="4"/>
      <c r="AJ1746" s="4"/>
      <c r="AK1746" s="4"/>
      <c r="AL1746" s="4"/>
      <c r="AM1746" s="4"/>
      <c r="AN1746" s="4"/>
      <c r="AO1746" s="4"/>
      <c r="AP1746" s="4"/>
      <c r="AQ1746" s="4"/>
      <c r="AR1746" s="4"/>
      <c r="AS1746" s="4"/>
      <c r="AT1746" s="4"/>
      <c r="AU1746" s="4"/>
      <c r="AV1746" s="4"/>
      <c r="AW1746" s="4"/>
    </row>
    <row r="1747" spans="1:49" ht="13.15">
      <c r="A1747" s="30" t="s">
        <v>105</v>
      </c>
      <c r="B1747" s="3">
        <v>19788445</v>
      </c>
      <c r="C1747" s="3">
        <v>19822629</v>
      </c>
      <c r="D1747" s="3">
        <v>19842980</v>
      </c>
      <c r="E1747" s="3">
        <v>19882449</v>
      </c>
      <c r="F1747" s="3">
        <v>19945282</v>
      </c>
      <c r="G1747" s="3">
        <v>19993987</v>
      </c>
      <c r="H1747" s="3">
        <v>20041628</v>
      </c>
      <c r="I1747" s="3">
        <v>20074445</v>
      </c>
      <c r="J1747" s="3">
        <v>20117985</v>
      </c>
      <c r="K1747" s="3">
        <v>20143668</v>
      </c>
      <c r="L1747" s="3">
        <v>20192996</v>
      </c>
      <c r="M1747" s="3">
        <v>20642280</v>
      </c>
      <c r="N1747" s="3">
        <v>20688213</v>
      </c>
      <c r="O1747" s="3">
        <v>20804545</v>
      </c>
      <c r="P1747" s="3">
        <v>20865118</v>
      </c>
      <c r="Q1747" s="3">
        <v>20958802</v>
      </c>
      <c r="R1747" s="3">
        <v>21008598</v>
      </c>
      <c r="S1747" s="3">
        <v>21078582</v>
      </c>
      <c r="T1747" s="3">
        <v>21105977</v>
      </c>
      <c r="U1747" s="3">
        <v>21128423</v>
      </c>
      <c r="V1747" s="3">
        <v>21204458</v>
      </c>
      <c r="W1747" s="3">
        <v>21274555</v>
      </c>
      <c r="X1747" s="3">
        <v>21333133</v>
      </c>
      <c r="Y1747" s="3">
        <v>21632240</v>
      </c>
      <c r="Z1747" s="3">
        <v>21672390</v>
      </c>
      <c r="AA1747" s="3">
        <v>21729439</v>
      </c>
      <c r="AB1747" s="3">
        <v>21305160</v>
      </c>
      <c r="AC1747" s="3">
        <v>21363759</v>
      </c>
      <c r="AD1747" s="3">
        <v>21418563</v>
      </c>
      <c r="AE1747" s="3">
        <v>21502612</v>
      </c>
      <c r="AF1747" s="3">
        <v>21591030</v>
      </c>
      <c r="AG1747" s="3">
        <v>21661672</v>
      </c>
      <c r="AH1747" s="3">
        <v>21745451</v>
      </c>
      <c r="AI1747" s="3">
        <v>21830160</v>
      </c>
      <c r="AJ1747" s="3">
        <v>21896448</v>
      </c>
      <c r="AK1747" s="3">
        <v>22814703</v>
      </c>
      <c r="AL1747" s="3">
        <v>22907664</v>
      </c>
      <c r="AM1747" s="3">
        <v>22999024</v>
      </c>
      <c r="AN1747" s="3">
        <v>23051188</v>
      </c>
      <c r="AO1747" s="3">
        <v>23111084</v>
      </c>
      <c r="AP1747" s="3">
        <v>23175538</v>
      </c>
      <c r="AQ1747" s="3">
        <v>23284253</v>
      </c>
      <c r="AR1747" s="3">
        <v>23387204</v>
      </c>
      <c r="AS1747" s="3">
        <v>23473915</v>
      </c>
      <c r="AT1747" s="3">
        <v>23597347</v>
      </c>
      <c r="AU1747" s="3">
        <v>23833177</v>
      </c>
      <c r="AV1747" s="3">
        <v>31688737</v>
      </c>
      <c r="AW1747" s="3">
        <v>31589233</v>
      </c>
    </row>
    <row r="1748" spans="1:49" ht="13.15">
      <c r="A1748" s="30"/>
      <c r="B1748" s="3"/>
      <c r="C1748" s="3"/>
      <c r="D1748" s="3"/>
      <c r="E1748" s="3"/>
      <c r="F1748" s="3"/>
      <c r="G1748" s="3"/>
      <c r="H1748" s="3"/>
      <c r="I1748" s="3"/>
      <c r="J1748" s="3"/>
      <c r="K1748" s="3"/>
      <c r="L1748" s="3"/>
      <c r="M1748" s="3"/>
      <c r="N1748" s="3"/>
      <c r="O1748" s="3"/>
      <c r="P1748" s="3"/>
      <c r="Q1748" s="3"/>
      <c r="R1748" s="3"/>
      <c r="S1748" s="3"/>
      <c r="T1748" s="3"/>
      <c r="U1748" s="3"/>
      <c r="V1748" s="3"/>
      <c r="W1748" s="3"/>
      <c r="X1748" s="3"/>
      <c r="Y1748" s="3"/>
      <c r="Z1748" s="3"/>
      <c r="AA1748" s="3"/>
      <c r="AB1748" s="3"/>
      <c r="AC1748" s="3"/>
      <c r="AD1748" s="3"/>
      <c r="AE1748" s="3"/>
      <c r="AF1748" s="3"/>
      <c r="AG1748" s="3"/>
      <c r="AH1748" s="3"/>
      <c r="AI1748" s="3"/>
      <c r="AJ1748" s="3"/>
      <c r="AK1748" s="3"/>
      <c r="AL1748" s="3"/>
      <c r="AM1748" s="3"/>
      <c r="AN1748" s="3"/>
      <c r="AO1748" s="3"/>
      <c r="AP1748" s="3"/>
      <c r="AQ1748" s="3"/>
      <c r="AR1748" s="3"/>
      <c r="AS1748" s="3"/>
      <c r="AT1748" s="3"/>
      <c r="AU1748" s="3"/>
      <c r="AV1748" s="3"/>
      <c r="AW1748" s="3"/>
    </row>
    <row r="1749" spans="1:49" ht="13.15">
      <c r="A1749" s="30" t="s">
        <v>254</v>
      </c>
      <c r="B1749" s="3"/>
      <c r="C1749" s="3"/>
      <c r="D1749" s="3"/>
      <c r="E1749" s="3"/>
      <c r="F1749" s="3"/>
      <c r="G1749" s="3"/>
      <c r="H1749" s="3"/>
      <c r="I1749" s="3"/>
      <c r="J1749" s="3"/>
      <c r="K1749" s="3"/>
      <c r="L1749" s="3"/>
      <c r="M1749" s="3"/>
      <c r="N1749" s="3"/>
      <c r="O1749" s="3"/>
      <c r="P1749" s="3"/>
      <c r="Q1749" s="3"/>
      <c r="R1749" s="3"/>
      <c r="S1749" s="3"/>
      <c r="T1749" s="3"/>
      <c r="U1749" s="3"/>
      <c r="V1749" s="3"/>
      <c r="W1749" s="3"/>
      <c r="X1749" s="3"/>
      <c r="Y1749" s="3"/>
      <c r="Z1749" s="3"/>
      <c r="AA1749" s="3"/>
      <c r="AB1749" s="3"/>
      <c r="AC1749" s="3"/>
      <c r="AD1749" s="3"/>
      <c r="AE1749" s="3"/>
      <c r="AF1749" s="3"/>
      <c r="AG1749" s="3"/>
      <c r="AH1749" s="3"/>
      <c r="AI1749" s="3"/>
      <c r="AJ1749" s="3"/>
      <c r="AK1749" s="3"/>
      <c r="AL1749" s="3"/>
      <c r="AM1749" s="3"/>
      <c r="AN1749" s="3"/>
      <c r="AO1749" s="3"/>
      <c r="AP1749" s="3"/>
      <c r="AQ1749" s="3"/>
      <c r="AR1749" s="3"/>
      <c r="AS1749" s="3"/>
      <c r="AT1749" s="3"/>
      <c r="AU1749" s="3"/>
      <c r="AV1749" s="3"/>
      <c r="AW1749" s="3"/>
    </row>
    <row r="1750" spans="1:49" ht="13.15">
      <c r="A1750" s="30" t="s">
        <v>251</v>
      </c>
      <c r="B1750" s="3">
        <v>0</v>
      </c>
      <c r="C1750" s="3">
        <v>0</v>
      </c>
      <c r="D1750" s="3">
        <v>0</v>
      </c>
      <c r="E1750" s="3">
        <v>0</v>
      </c>
      <c r="F1750" s="3">
        <v>0</v>
      </c>
      <c r="G1750" s="3">
        <v>0</v>
      </c>
      <c r="H1750" s="3">
        <v>0</v>
      </c>
      <c r="I1750" s="3">
        <v>0</v>
      </c>
      <c r="J1750" s="3">
        <v>0</v>
      </c>
      <c r="K1750" s="3">
        <v>0</v>
      </c>
      <c r="L1750" s="3">
        <v>0</v>
      </c>
      <c r="M1750" s="3">
        <v>0</v>
      </c>
      <c r="N1750" s="3">
        <v>0</v>
      </c>
      <c r="O1750" s="3">
        <v>0</v>
      </c>
      <c r="P1750" s="3">
        <v>0</v>
      </c>
      <c r="Q1750" s="3">
        <v>0</v>
      </c>
      <c r="R1750" s="3">
        <v>0</v>
      </c>
      <c r="S1750" s="3">
        <v>0</v>
      </c>
      <c r="T1750" s="3">
        <v>0</v>
      </c>
      <c r="U1750" s="3">
        <v>0</v>
      </c>
      <c r="V1750" s="3">
        <v>0</v>
      </c>
      <c r="W1750" s="3">
        <v>0</v>
      </c>
      <c r="X1750" s="3">
        <v>0</v>
      </c>
      <c r="Y1750" s="3">
        <v>0</v>
      </c>
      <c r="Z1750" s="3">
        <v>0</v>
      </c>
      <c r="AA1750" s="3">
        <v>0</v>
      </c>
      <c r="AB1750" s="3">
        <v>0</v>
      </c>
      <c r="AC1750" s="3">
        <v>0</v>
      </c>
      <c r="AD1750" s="3">
        <v>0</v>
      </c>
      <c r="AE1750" s="3">
        <v>0</v>
      </c>
      <c r="AF1750" s="3">
        <v>0</v>
      </c>
      <c r="AG1750" s="3">
        <v>0</v>
      </c>
      <c r="AH1750" s="3">
        <v>0</v>
      </c>
      <c r="AI1750" s="3">
        <v>0</v>
      </c>
      <c r="AJ1750" s="3">
        <v>0</v>
      </c>
      <c r="AK1750" s="3">
        <v>0</v>
      </c>
      <c r="AL1750" s="3">
        <v>0</v>
      </c>
      <c r="AM1750" s="3">
        <v>0</v>
      </c>
      <c r="AN1750" s="3">
        <v>0</v>
      </c>
      <c r="AO1750" s="3">
        <v>0</v>
      </c>
      <c r="AP1750" s="3">
        <v>0</v>
      </c>
      <c r="AQ1750" s="3">
        <v>0</v>
      </c>
      <c r="AR1750" s="3">
        <v>0</v>
      </c>
      <c r="AS1750" s="3">
        <v>0</v>
      </c>
      <c r="AT1750" s="3">
        <v>0</v>
      </c>
      <c r="AU1750" s="3">
        <v>0</v>
      </c>
      <c r="AV1750" s="3">
        <v>40251180</v>
      </c>
      <c r="AW1750" s="3">
        <v>40138004</v>
      </c>
    </row>
    <row r="1751" spans="1:49" ht="13.15">
      <c r="A1751" s="30"/>
      <c r="B1751" s="3"/>
      <c r="C1751" s="3"/>
      <c r="D1751" s="3"/>
      <c r="E1751" s="3"/>
      <c r="F1751" s="3"/>
      <c r="G1751" s="3"/>
      <c r="H1751" s="3"/>
      <c r="I1751" s="3"/>
      <c r="J1751" s="3"/>
      <c r="K1751" s="3"/>
      <c r="L1751" s="3"/>
      <c r="M1751" s="3"/>
      <c r="N1751" s="3"/>
      <c r="O1751" s="3"/>
      <c r="P1751" s="3"/>
      <c r="Q1751" s="3"/>
      <c r="R1751" s="3"/>
      <c r="S1751" s="3"/>
      <c r="T1751" s="3"/>
      <c r="U1751" s="3"/>
      <c r="V1751" s="3"/>
      <c r="W1751" s="3"/>
      <c r="X1751" s="3"/>
      <c r="Y1751" s="3"/>
      <c r="Z1751" s="3"/>
      <c r="AA1751" s="3"/>
      <c r="AB1751" s="3"/>
      <c r="AC1751" s="3"/>
      <c r="AD1751" s="3"/>
      <c r="AE1751" s="3"/>
      <c r="AF1751" s="3"/>
      <c r="AG1751" s="3"/>
      <c r="AH1751" s="3"/>
      <c r="AI1751" s="3"/>
      <c r="AJ1751" s="3"/>
      <c r="AK1751" s="3"/>
      <c r="AL1751" s="3"/>
      <c r="AM1751" s="3"/>
      <c r="AN1751" s="3"/>
      <c r="AO1751" s="3"/>
      <c r="AP1751" s="3"/>
      <c r="AQ1751" s="3"/>
      <c r="AR1751" s="3"/>
      <c r="AS1751" s="3"/>
      <c r="AT1751" s="3"/>
      <c r="AU1751" s="3"/>
      <c r="AV1751" s="3"/>
      <c r="AW1751" s="3"/>
    </row>
    <row r="1752" spans="1:49" ht="13.15">
      <c r="A1752" s="30" t="s">
        <v>255</v>
      </c>
      <c r="B1752" s="3">
        <v>61497310</v>
      </c>
      <c r="C1752" s="3">
        <v>62583807</v>
      </c>
      <c r="D1752" s="3">
        <v>63462086</v>
      </c>
      <c r="E1752" s="3">
        <v>65847095</v>
      </c>
      <c r="F1752" s="3">
        <v>68955140</v>
      </c>
      <c r="G1752" s="3">
        <v>62246675</v>
      </c>
      <c r="H1752" s="3">
        <v>62503390</v>
      </c>
      <c r="I1752" s="3">
        <v>66319314</v>
      </c>
      <c r="J1752" s="3">
        <v>55270773</v>
      </c>
      <c r="K1752" s="3">
        <v>60119821</v>
      </c>
      <c r="L1752" s="3">
        <v>64358816</v>
      </c>
      <c r="M1752" s="3">
        <v>94925044</v>
      </c>
      <c r="N1752" s="3">
        <v>79432528</v>
      </c>
      <c r="O1752" s="3">
        <v>76184469</v>
      </c>
      <c r="P1752" s="3">
        <v>90815908</v>
      </c>
      <c r="Q1752" s="3">
        <v>75665785</v>
      </c>
      <c r="R1752" s="3">
        <v>85544467</v>
      </c>
      <c r="S1752" s="3">
        <v>85386923</v>
      </c>
      <c r="T1752" s="3">
        <v>91672029</v>
      </c>
      <c r="U1752" s="3">
        <v>109934075</v>
      </c>
      <c r="V1752" s="3">
        <v>101213787</v>
      </c>
      <c r="W1752" s="3">
        <v>98588828</v>
      </c>
      <c r="X1752" s="3">
        <v>107867316</v>
      </c>
      <c r="Y1752" s="3">
        <v>123222433</v>
      </c>
      <c r="Z1752" s="3">
        <v>102205177</v>
      </c>
      <c r="AA1752" s="3">
        <v>103659864</v>
      </c>
      <c r="AB1752" s="3">
        <v>100803224</v>
      </c>
      <c r="AC1752" s="3">
        <v>111054336</v>
      </c>
      <c r="AD1752" s="3">
        <v>110174759</v>
      </c>
      <c r="AE1752" s="3">
        <v>106628625</v>
      </c>
      <c r="AF1752" s="3">
        <v>118753079</v>
      </c>
      <c r="AG1752" s="3">
        <v>142096458</v>
      </c>
      <c r="AH1752" s="3">
        <v>117436888</v>
      </c>
      <c r="AI1752" s="3">
        <v>119929327</v>
      </c>
      <c r="AJ1752" s="3">
        <v>134764805</v>
      </c>
      <c r="AK1752" s="3">
        <v>149253698</v>
      </c>
      <c r="AL1752" s="3">
        <v>131157957</v>
      </c>
      <c r="AM1752" s="3">
        <v>133214075</v>
      </c>
      <c r="AN1752" s="3">
        <v>136750819</v>
      </c>
      <c r="AO1752" s="3">
        <v>153990340</v>
      </c>
      <c r="AP1752" s="3">
        <v>135291068</v>
      </c>
      <c r="AQ1752" s="3">
        <v>140620382</v>
      </c>
      <c r="AR1752" s="3">
        <v>160419537</v>
      </c>
      <c r="AS1752" s="3">
        <v>202857992</v>
      </c>
      <c r="AT1752" s="3">
        <v>141501519</v>
      </c>
      <c r="AU1752" s="3">
        <v>151074835</v>
      </c>
      <c r="AV1752" s="3">
        <v>208233646</v>
      </c>
      <c r="AW1752" s="3">
        <v>184907711</v>
      </c>
    </row>
    <row r="1753" spans="1:49" ht="13.15">
      <c r="A1753" s="30"/>
      <c r="B1753" s="3"/>
      <c r="C1753" s="3"/>
      <c r="D1753" s="3"/>
      <c r="E1753" s="3"/>
      <c r="F1753" s="3"/>
      <c r="G1753" s="3"/>
      <c r="H1753" s="3"/>
      <c r="I1753" s="3"/>
      <c r="J1753" s="3"/>
      <c r="K1753" s="3"/>
      <c r="L1753" s="3"/>
      <c r="M1753" s="3"/>
      <c r="N1753" s="3"/>
      <c r="O1753" s="3"/>
      <c r="P1753" s="3"/>
      <c r="Q1753" s="3"/>
      <c r="R1753" s="3"/>
      <c r="S1753" s="3"/>
      <c r="T1753" s="3"/>
      <c r="U1753" s="3"/>
      <c r="V1753" s="3"/>
      <c r="W1753" s="3"/>
      <c r="X1753" s="3"/>
      <c r="Y1753" s="3"/>
      <c r="Z1753" s="3"/>
      <c r="AA1753" s="3"/>
      <c r="AB1753" s="3"/>
      <c r="AC1753" s="3"/>
      <c r="AD1753" s="3"/>
      <c r="AE1753" s="3"/>
      <c r="AF1753" s="3"/>
      <c r="AG1753" s="3"/>
      <c r="AH1753" s="3"/>
      <c r="AI1753" s="3"/>
      <c r="AJ1753" s="3"/>
      <c r="AK1753" s="3"/>
      <c r="AL1753" s="3"/>
      <c r="AM1753" s="3"/>
      <c r="AN1753" s="3"/>
      <c r="AO1753" s="3"/>
      <c r="AP1753" s="3"/>
      <c r="AQ1753" s="3"/>
      <c r="AR1753" s="3"/>
      <c r="AS1753" s="3"/>
      <c r="AT1753" s="3"/>
      <c r="AU1753" s="3"/>
      <c r="AV1753" s="3"/>
      <c r="AW1753" s="3"/>
    </row>
    <row r="1754" spans="1:49" ht="13.15">
      <c r="A1754" s="30" t="s">
        <v>256</v>
      </c>
      <c r="B1754" s="3">
        <v>1637132</v>
      </c>
      <c r="C1754" s="3">
        <v>15678</v>
      </c>
      <c r="D1754" s="3">
        <v>21496</v>
      </c>
      <c r="E1754" s="3">
        <v>25441</v>
      </c>
      <c r="F1754" s="3">
        <v>36914</v>
      </c>
      <c r="G1754" s="3">
        <v>109633</v>
      </c>
      <c r="H1754" s="3">
        <v>2641</v>
      </c>
      <c r="I1754" s="3">
        <v>62104</v>
      </c>
      <c r="J1754" s="3">
        <v>70896</v>
      </c>
      <c r="K1754" s="3">
        <v>248123</v>
      </c>
      <c r="L1754" s="3">
        <v>495772</v>
      </c>
      <c r="M1754" s="3">
        <v>569807</v>
      </c>
      <c r="N1754" s="3">
        <v>572077</v>
      </c>
      <c r="O1754" s="3">
        <v>575712</v>
      </c>
      <c r="P1754" s="3">
        <v>884004</v>
      </c>
      <c r="Q1754" s="3">
        <v>1383470</v>
      </c>
      <c r="R1754" s="3">
        <v>1396346</v>
      </c>
      <c r="S1754" s="3">
        <v>70056</v>
      </c>
      <c r="T1754" s="3">
        <v>99330</v>
      </c>
      <c r="U1754" s="3">
        <v>118613</v>
      </c>
      <c r="V1754" s="3">
        <v>118985</v>
      </c>
      <c r="W1754" s="3">
        <v>143045</v>
      </c>
      <c r="X1754" s="3">
        <v>186700</v>
      </c>
      <c r="Y1754" s="3">
        <v>229747</v>
      </c>
      <c r="Z1754" s="3">
        <v>231934</v>
      </c>
      <c r="AA1754" s="3">
        <v>230584</v>
      </c>
      <c r="AB1754" s="3">
        <v>251006</v>
      </c>
      <c r="AC1754" s="3">
        <v>260023</v>
      </c>
      <c r="AD1754" s="3">
        <v>313028</v>
      </c>
      <c r="AE1754" s="3">
        <v>339591</v>
      </c>
      <c r="AF1754" s="3">
        <v>347982</v>
      </c>
      <c r="AG1754" s="3">
        <v>414460</v>
      </c>
      <c r="AH1754" s="3">
        <v>452043</v>
      </c>
      <c r="AI1754" s="3">
        <v>392767</v>
      </c>
      <c r="AJ1754" s="3">
        <v>454758</v>
      </c>
      <c r="AK1754" s="3">
        <v>536758</v>
      </c>
      <c r="AL1754" s="3">
        <v>541356</v>
      </c>
      <c r="AM1754" s="3">
        <v>868995</v>
      </c>
      <c r="AN1754" s="3">
        <v>1332631</v>
      </c>
      <c r="AO1754" s="3">
        <v>1392979</v>
      </c>
      <c r="AP1754" s="3">
        <v>1400793</v>
      </c>
      <c r="AQ1754" s="3">
        <v>1497457</v>
      </c>
      <c r="AR1754" s="3">
        <v>1591691</v>
      </c>
      <c r="AS1754" s="3">
        <v>1538826</v>
      </c>
      <c r="AT1754" s="3">
        <v>1549728</v>
      </c>
      <c r="AU1754" s="3">
        <v>1619405</v>
      </c>
      <c r="AV1754" s="3">
        <v>2200838</v>
      </c>
      <c r="AW1754" s="3">
        <v>2257238</v>
      </c>
    </row>
    <row r="1755" spans="1:49" ht="13.15">
      <c r="A1755" s="30"/>
      <c r="B1755" s="3"/>
      <c r="C1755" s="3"/>
      <c r="D1755" s="3"/>
      <c r="E1755" s="3"/>
      <c r="F1755" s="3"/>
      <c r="G1755" s="3"/>
      <c r="H1755" s="3"/>
      <c r="I1755" s="3"/>
      <c r="J1755" s="3"/>
      <c r="K1755" s="3"/>
      <c r="L1755" s="3"/>
      <c r="M1755" s="3"/>
      <c r="N1755" s="3"/>
      <c r="O1755" s="3"/>
      <c r="P1755" s="3"/>
      <c r="Q1755" s="3"/>
      <c r="R1755" s="3"/>
      <c r="S1755" s="3"/>
      <c r="T1755" s="3"/>
      <c r="U1755" s="3"/>
      <c r="V1755" s="3"/>
      <c r="W1755" s="3"/>
      <c r="X1755" s="3"/>
      <c r="Y1755" s="3"/>
      <c r="Z1755" s="3"/>
      <c r="AA1755" s="3"/>
      <c r="AB1755" s="3"/>
      <c r="AC1755" s="3"/>
      <c r="AD1755" s="3"/>
      <c r="AE1755" s="3"/>
      <c r="AF1755" s="3"/>
      <c r="AG1755" s="3"/>
      <c r="AH1755" s="3"/>
      <c r="AI1755" s="3"/>
      <c r="AJ1755" s="3"/>
      <c r="AK1755" s="3"/>
      <c r="AL1755" s="3"/>
      <c r="AM1755" s="3"/>
      <c r="AN1755" s="3"/>
      <c r="AO1755" s="3"/>
      <c r="AP1755" s="3"/>
      <c r="AQ1755" s="3"/>
      <c r="AR1755" s="3"/>
      <c r="AS1755" s="3"/>
      <c r="AT1755" s="3"/>
      <c r="AU1755" s="3"/>
      <c r="AV1755" s="3"/>
      <c r="AW1755" s="3"/>
    </row>
    <row r="1756" spans="1:49" ht="13.15">
      <c r="A1756" s="30" t="s">
        <v>82</v>
      </c>
      <c r="B1756" s="3">
        <v>47349141</v>
      </c>
      <c r="C1756" s="3">
        <v>50432063</v>
      </c>
      <c r="D1756" s="3">
        <v>50770073</v>
      </c>
      <c r="E1756" s="3">
        <v>54381104</v>
      </c>
      <c r="F1756" s="3">
        <v>54855078</v>
      </c>
      <c r="G1756" s="3">
        <v>58551629</v>
      </c>
      <c r="H1756" s="3">
        <v>58560568</v>
      </c>
      <c r="I1756" s="3">
        <v>58873163</v>
      </c>
      <c r="J1756" s="3">
        <v>58971469</v>
      </c>
      <c r="K1756" s="3">
        <v>64964813</v>
      </c>
      <c r="L1756" s="3">
        <v>65139013</v>
      </c>
      <c r="M1756" s="3">
        <v>68984470</v>
      </c>
      <c r="N1756" s="3">
        <v>73332694</v>
      </c>
      <c r="O1756" s="3">
        <v>73758015</v>
      </c>
      <c r="P1756" s="3">
        <v>74246439</v>
      </c>
      <c r="Q1756" s="3">
        <v>74687347</v>
      </c>
      <c r="R1756" s="3">
        <v>75361704</v>
      </c>
      <c r="S1756" s="3">
        <v>75317742</v>
      </c>
      <c r="T1756" s="3">
        <v>153303334</v>
      </c>
      <c r="U1756" s="3">
        <v>145232719</v>
      </c>
      <c r="V1756" s="3">
        <v>149089193</v>
      </c>
      <c r="W1756" s="3">
        <v>135704426</v>
      </c>
      <c r="X1756" s="3">
        <v>136132748</v>
      </c>
      <c r="Y1756" s="3">
        <v>136789705</v>
      </c>
      <c r="Z1756" s="3">
        <v>136937051</v>
      </c>
      <c r="AA1756" s="3">
        <v>136655765</v>
      </c>
      <c r="AB1756" s="3">
        <v>130828747</v>
      </c>
      <c r="AC1756" s="3">
        <v>127964749</v>
      </c>
      <c r="AD1756" s="3">
        <v>135053147</v>
      </c>
      <c r="AE1756" s="3">
        <v>141922155</v>
      </c>
      <c r="AF1756" s="3">
        <v>132999356</v>
      </c>
      <c r="AG1756" s="3">
        <v>140589246</v>
      </c>
      <c r="AH1756" s="3">
        <v>140484650</v>
      </c>
      <c r="AI1756" s="3">
        <v>143174636</v>
      </c>
      <c r="AJ1756" s="3">
        <v>139511035</v>
      </c>
      <c r="AK1756" s="3">
        <v>146097216</v>
      </c>
      <c r="AL1756" s="3">
        <v>146059605</v>
      </c>
      <c r="AM1756" s="3">
        <v>143243799</v>
      </c>
      <c r="AN1756" s="3">
        <v>157628884</v>
      </c>
      <c r="AO1756" s="3">
        <v>147993590</v>
      </c>
      <c r="AP1756" s="3">
        <v>143074969</v>
      </c>
      <c r="AQ1756" s="3">
        <v>144217228</v>
      </c>
      <c r="AR1756" s="3">
        <v>138362272</v>
      </c>
      <c r="AS1756" s="3">
        <v>137720157</v>
      </c>
      <c r="AT1756" s="3">
        <v>138172218</v>
      </c>
      <c r="AU1756" s="3">
        <v>139176951</v>
      </c>
      <c r="AV1756" s="3">
        <v>142686806</v>
      </c>
      <c r="AW1756" s="3">
        <v>137501896</v>
      </c>
    </row>
    <row r="1757" spans="1:49" ht="13.15">
      <c r="A1757" s="30"/>
      <c r="B1757" s="797">
        <f t="shared" ref="B1757:H1757" si="11">14770607+B1759</f>
        <v>26128938.199999999</v>
      </c>
      <c r="C1757" s="797">
        <f t="shared" si="11"/>
        <v>29592179.800000001</v>
      </c>
      <c r="D1757" s="797">
        <f t="shared" si="11"/>
        <v>29641831</v>
      </c>
      <c r="E1757" s="797">
        <f t="shared" si="11"/>
        <v>29665105</v>
      </c>
      <c r="F1757" s="797">
        <f t="shared" si="11"/>
        <v>29703033</v>
      </c>
      <c r="G1757" s="797">
        <f t="shared" si="11"/>
        <v>29739237</v>
      </c>
      <c r="H1757" s="797">
        <f t="shared" si="11"/>
        <v>29781819.800000001</v>
      </c>
      <c r="I1757" s="797">
        <f t="shared" ref="I1757:AW1757" si="12">14770607+I1759</f>
        <v>29811300.199999999</v>
      </c>
      <c r="J1757" s="797">
        <f t="shared" si="12"/>
        <v>29865433.799999997</v>
      </c>
      <c r="K1757" s="797">
        <f t="shared" si="12"/>
        <v>29912499</v>
      </c>
      <c r="L1757" s="797">
        <f t="shared" si="12"/>
        <v>29935428.200000003</v>
      </c>
      <c r="M1757" s="797">
        <f t="shared" si="12"/>
        <v>29975769.799999997</v>
      </c>
      <c r="N1757" s="797">
        <f t="shared" si="12"/>
        <v>30000940.200000003</v>
      </c>
      <c r="O1757" s="797">
        <f t="shared" si="12"/>
        <v>30051798.199999999</v>
      </c>
      <c r="P1757" s="797">
        <f t="shared" si="12"/>
        <v>30083692.200000003</v>
      </c>
      <c r="Q1757" s="797">
        <f t="shared" si="12"/>
        <v>30122309.800000001</v>
      </c>
      <c r="R1757" s="797">
        <f t="shared" si="12"/>
        <v>30154203.799999997</v>
      </c>
      <c r="S1757" s="797">
        <f t="shared" si="12"/>
        <v>30196097</v>
      </c>
      <c r="T1757" s="797">
        <f t="shared" si="12"/>
        <v>30234542.199999999</v>
      </c>
      <c r="U1757" s="797">
        <f t="shared" si="12"/>
        <v>30268160.199999999</v>
      </c>
      <c r="V1757" s="797">
        <f t="shared" si="12"/>
        <v>30311260.200000003</v>
      </c>
      <c r="W1757" s="797">
        <f t="shared" si="12"/>
        <v>30356084.200000003</v>
      </c>
      <c r="X1757" s="797">
        <f t="shared" si="12"/>
        <v>30397805</v>
      </c>
      <c r="Y1757" s="797">
        <f t="shared" si="12"/>
        <v>30435733</v>
      </c>
      <c r="Z1757" s="797">
        <f t="shared" si="12"/>
        <v>30480901.800000001</v>
      </c>
      <c r="AA1757" s="797">
        <f t="shared" si="12"/>
        <v>30521415.800000001</v>
      </c>
      <c r="AB1757" s="797">
        <f t="shared" si="12"/>
        <v>30569860.200000003</v>
      </c>
      <c r="AC1757" s="797">
        <f t="shared" si="12"/>
        <v>30609512.200000003</v>
      </c>
      <c r="AD1757" s="797">
        <f t="shared" si="12"/>
        <v>30654681</v>
      </c>
      <c r="AE1757" s="797">
        <f t="shared" si="12"/>
        <v>30701746.200000003</v>
      </c>
      <c r="AF1757" s="797">
        <f t="shared" si="12"/>
        <v>30734502.200000003</v>
      </c>
      <c r="AG1757" s="797">
        <f t="shared" si="12"/>
        <v>30796049</v>
      </c>
      <c r="AH1757" s="797">
        <f t="shared" si="12"/>
        <v>30862078.199999999</v>
      </c>
      <c r="AI1757" s="797">
        <f t="shared" si="12"/>
        <v>30913798.199999999</v>
      </c>
      <c r="AJ1757" s="797">
        <f t="shared" si="12"/>
        <v>30972414.200000003</v>
      </c>
      <c r="AK1757" s="797">
        <f t="shared" si="12"/>
        <v>31009307.800000001</v>
      </c>
      <c r="AL1757" s="797">
        <f t="shared" si="12"/>
        <v>31068785.799999997</v>
      </c>
      <c r="AM1757" s="797">
        <f t="shared" si="12"/>
        <v>31119299</v>
      </c>
      <c r="AN1757" s="797">
        <f t="shared" si="12"/>
        <v>31182742.199999999</v>
      </c>
      <c r="AO1757" s="797">
        <f t="shared" si="12"/>
        <v>31227911</v>
      </c>
      <c r="AP1757" s="797">
        <f t="shared" si="12"/>
        <v>31283941</v>
      </c>
      <c r="AQ1757" s="797">
        <f t="shared" si="12"/>
        <v>31403414.200000003</v>
      </c>
      <c r="AR1757" s="797">
        <f t="shared" si="12"/>
        <v>31443411</v>
      </c>
      <c r="AS1757" s="797">
        <f t="shared" si="12"/>
        <v>31472719</v>
      </c>
      <c r="AT1757" s="797">
        <f t="shared" si="12"/>
        <v>31540472.199999999</v>
      </c>
      <c r="AU1757" s="797">
        <f t="shared" si="12"/>
        <v>31676151</v>
      </c>
      <c r="AV1757" s="797">
        <f t="shared" si="12"/>
        <v>37258807.799999997</v>
      </c>
      <c r="AW1757" s="797">
        <f t="shared" si="12"/>
        <v>37191227</v>
      </c>
    </row>
    <row r="1758" spans="1:49" ht="13.15">
      <c r="A1758" s="30" t="s">
        <v>83</v>
      </c>
      <c r="B1758" s="3">
        <v>2081244</v>
      </c>
      <c r="C1758" s="3">
        <v>2085883</v>
      </c>
      <c r="D1758" s="3">
        <v>2088615</v>
      </c>
      <c r="E1758" s="3">
        <v>2088644</v>
      </c>
      <c r="F1758" s="3">
        <v>2162540</v>
      </c>
      <c r="G1758" s="3">
        <v>2163316</v>
      </c>
      <c r="H1758" s="3">
        <v>2209064</v>
      </c>
      <c r="I1758" s="3">
        <v>2060546</v>
      </c>
      <c r="J1758" s="3">
        <v>2063010</v>
      </c>
      <c r="K1758" s="3">
        <v>2064615</v>
      </c>
      <c r="L1758" s="3">
        <v>2065812</v>
      </c>
      <c r="M1758" s="3">
        <v>2073855</v>
      </c>
      <c r="N1758" s="3">
        <v>2064412</v>
      </c>
      <c r="O1758" s="3">
        <v>2065725</v>
      </c>
      <c r="P1758" s="3">
        <v>2063864</v>
      </c>
      <c r="Q1758" s="3">
        <v>2063179</v>
      </c>
      <c r="R1758" s="3">
        <v>2064073</v>
      </c>
      <c r="S1758" s="3">
        <v>2061556</v>
      </c>
      <c r="T1758" s="3">
        <v>2062094</v>
      </c>
      <c r="U1758" s="3">
        <v>2061218</v>
      </c>
      <c r="V1758" s="3">
        <v>2061434</v>
      </c>
      <c r="W1758" s="3">
        <v>2062003</v>
      </c>
      <c r="X1758" s="3">
        <v>2061976</v>
      </c>
      <c r="Y1758" s="3">
        <v>2060579</v>
      </c>
      <c r="Z1758" s="3">
        <v>2064196</v>
      </c>
      <c r="AA1758" s="3">
        <v>2066966</v>
      </c>
      <c r="AB1758" s="3">
        <v>2067956</v>
      </c>
      <c r="AC1758" s="3">
        <v>2065992</v>
      </c>
      <c r="AD1758" s="3">
        <v>2068289</v>
      </c>
      <c r="AE1758" s="3">
        <v>2071717</v>
      </c>
      <c r="AF1758" s="3">
        <v>2071899</v>
      </c>
      <c r="AG1758" s="3">
        <v>2074100</v>
      </c>
      <c r="AH1758" s="3">
        <v>2075766</v>
      </c>
      <c r="AI1758" s="3">
        <v>2079591</v>
      </c>
      <c r="AJ1758" s="3">
        <v>2070914</v>
      </c>
      <c r="AK1758" s="3">
        <v>2070396</v>
      </c>
      <c r="AL1758" s="3">
        <v>2071762</v>
      </c>
      <c r="AM1758" s="3">
        <v>2070438</v>
      </c>
      <c r="AN1758" s="3">
        <v>2039567</v>
      </c>
      <c r="AO1758" s="3">
        <v>2044173</v>
      </c>
      <c r="AP1758" s="3">
        <v>2046287</v>
      </c>
      <c r="AQ1758" s="3">
        <v>2050424</v>
      </c>
      <c r="AR1758" s="3">
        <v>2056218</v>
      </c>
      <c r="AS1758" s="3">
        <v>2052979</v>
      </c>
      <c r="AT1758" s="3">
        <v>2051968</v>
      </c>
      <c r="AU1758" s="3">
        <v>2055681</v>
      </c>
      <c r="AV1758" s="3">
        <v>2429754</v>
      </c>
      <c r="AW1758" s="3">
        <v>2429805</v>
      </c>
    </row>
    <row r="1759" spans="1:49" ht="13.15">
      <c r="A1759" s="798" t="s">
        <v>1616</v>
      </c>
      <c r="B1759" s="797">
        <f>(814000+500000+10000)*B1766</f>
        <v>11358331.199999999</v>
      </c>
      <c r="C1759" s="797">
        <f>(814000+500000+10000+400000)*C1766</f>
        <v>14821572.800000001</v>
      </c>
      <c r="D1759" s="797">
        <f t="shared" ref="D1759:H1759" si="13">(814000+500000+10000+400000)*D1766</f>
        <v>14871223.999999998</v>
      </c>
      <c r="E1759" s="797">
        <f t="shared" si="13"/>
        <v>14894498</v>
      </c>
      <c r="F1759" s="797">
        <f t="shared" si="13"/>
        <v>14932426</v>
      </c>
      <c r="G1759" s="797">
        <f t="shared" si="13"/>
        <v>14968629.999999998</v>
      </c>
      <c r="H1759" s="797">
        <f t="shared" si="13"/>
        <v>15011212.800000001</v>
      </c>
      <c r="I1759" s="797">
        <f t="shared" ref="I1759:AW1759" si="14">(814000+500000+10000+400000)*I1766</f>
        <v>15040693.199999999</v>
      </c>
      <c r="J1759" s="797">
        <f t="shared" si="14"/>
        <v>15094826.799999999</v>
      </c>
      <c r="K1759" s="797">
        <f t="shared" si="14"/>
        <v>15141892</v>
      </c>
      <c r="L1759" s="797">
        <f t="shared" si="14"/>
        <v>15164821.200000001</v>
      </c>
      <c r="M1759" s="797">
        <f t="shared" si="14"/>
        <v>15205162.799999999</v>
      </c>
      <c r="N1759" s="797">
        <f t="shared" si="14"/>
        <v>15230333.200000001</v>
      </c>
      <c r="O1759" s="797">
        <f t="shared" si="14"/>
        <v>15281191.199999999</v>
      </c>
      <c r="P1759" s="797">
        <f t="shared" si="14"/>
        <v>15313085.200000001</v>
      </c>
      <c r="Q1759" s="797">
        <f t="shared" si="14"/>
        <v>15351702.800000001</v>
      </c>
      <c r="R1759" s="797">
        <f t="shared" si="14"/>
        <v>15383596.799999999</v>
      </c>
      <c r="S1759" s="797">
        <f t="shared" si="14"/>
        <v>15425490</v>
      </c>
      <c r="T1759" s="797">
        <f t="shared" si="14"/>
        <v>15463935.199999999</v>
      </c>
      <c r="U1759" s="797">
        <f t="shared" si="14"/>
        <v>15497553.199999999</v>
      </c>
      <c r="V1759" s="797">
        <f t="shared" si="14"/>
        <v>15540653.200000001</v>
      </c>
      <c r="W1759" s="797">
        <f t="shared" si="14"/>
        <v>15585477.200000001</v>
      </c>
      <c r="X1759" s="797">
        <f t="shared" si="14"/>
        <v>15627198.000000002</v>
      </c>
      <c r="Y1759" s="797">
        <f t="shared" si="14"/>
        <v>15665125.999999998</v>
      </c>
      <c r="Z1759" s="797">
        <f t="shared" si="14"/>
        <v>15710294.800000001</v>
      </c>
      <c r="AA1759" s="797">
        <f t="shared" si="14"/>
        <v>15750808.800000001</v>
      </c>
      <c r="AB1759" s="797">
        <f t="shared" si="14"/>
        <v>15799253.200000001</v>
      </c>
      <c r="AC1759" s="797">
        <f t="shared" si="14"/>
        <v>15838905.200000001</v>
      </c>
      <c r="AD1759" s="797">
        <f t="shared" si="14"/>
        <v>15884074</v>
      </c>
      <c r="AE1759" s="797">
        <f t="shared" si="14"/>
        <v>15931139.200000001</v>
      </c>
      <c r="AF1759" s="797">
        <f t="shared" si="14"/>
        <v>15963895.200000001</v>
      </c>
      <c r="AG1759" s="797">
        <f t="shared" si="14"/>
        <v>16025442</v>
      </c>
      <c r="AH1759" s="797">
        <f t="shared" si="14"/>
        <v>16091471.199999999</v>
      </c>
      <c r="AI1759" s="797">
        <f t="shared" si="14"/>
        <v>16143191.199999999</v>
      </c>
      <c r="AJ1759" s="797">
        <f t="shared" si="14"/>
        <v>16201807.200000001</v>
      </c>
      <c r="AK1759" s="797">
        <f t="shared" si="14"/>
        <v>16238700.800000001</v>
      </c>
      <c r="AL1759" s="797">
        <f t="shared" si="14"/>
        <v>16298178.799999999</v>
      </c>
      <c r="AM1759" s="797">
        <f t="shared" si="14"/>
        <v>16348692</v>
      </c>
      <c r="AN1759" s="797">
        <f t="shared" si="14"/>
        <v>16412135.199999999</v>
      </c>
      <c r="AO1759" s="797">
        <f t="shared" si="14"/>
        <v>16457303.999999998</v>
      </c>
      <c r="AP1759" s="797">
        <f t="shared" si="14"/>
        <v>16513334</v>
      </c>
      <c r="AQ1759" s="797">
        <f t="shared" si="14"/>
        <v>16632807.200000001</v>
      </c>
      <c r="AR1759" s="797">
        <f t="shared" si="14"/>
        <v>16672803.999999998</v>
      </c>
      <c r="AS1759" s="797">
        <f t="shared" si="14"/>
        <v>16702112.000000002</v>
      </c>
      <c r="AT1759" s="797">
        <f t="shared" si="14"/>
        <v>16769865.199999999</v>
      </c>
      <c r="AU1759" s="797">
        <f t="shared" si="14"/>
        <v>16905544</v>
      </c>
      <c r="AV1759" s="797">
        <f t="shared" si="14"/>
        <v>22488200.800000001</v>
      </c>
      <c r="AW1759" s="797">
        <f t="shared" si="14"/>
        <v>22420620</v>
      </c>
    </row>
    <row r="1760" spans="1:49" ht="13.15">
      <c r="A1760" s="30" t="s">
        <v>84</v>
      </c>
      <c r="B1760" s="3">
        <v>995192779</v>
      </c>
      <c r="C1760" s="3">
        <v>990378509</v>
      </c>
      <c r="D1760" s="3">
        <v>998011515</v>
      </c>
      <c r="E1760" s="3">
        <v>1003760540</v>
      </c>
      <c r="F1760" s="3">
        <v>1009599836</v>
      </c>
      <c r="G1760" s="3">
        <v>1004749250</v>
      </c>
      <c r="H1760" s="3">
        <v>1009879774</v>
      </c>
      <c r="I1760" s="3">
        <v>1017809805</v>
      </c>
      <c r="J1760" s="3">
        <v>1010876648</v>
      </c>
      <c r="K1760" s="3">
        <v>1021303999</v>
      </c>
      <c r="L1760" s="3">
        <v>1026912173</v>
      </c>
      <c r="M1760" s="3">
        <v>1061030617</v>
      </c>
      <c r="N1760" s="3">
        <v>1043612802</v>
      </c>
      <c r="O1760" s="3">
        <v>1043565344</v>
      </c>
      <c r="P1760" s="3">
        <v>1071936191</v>
      </c>
      <c r="Q1760" s="3">
        <v>1074343626</v>
      </c>
      <c r="R1760" s="3">
        <v>1090971099</v>
      </c>
      <c r="S1760" s="3">
        <v>1091816444</v>
      </c>
      <c r="T1760" s="3">
        <v>1179316064</v>
      </c>
      <c r="U1760" s="3">
        <v>1197367438</v>
      </c>
      <c r="V1760" s="3">
        <v>1190028343</v>
      </c>
      <c r="W1760" s="3">
        <v>1194062704</v>
      </c>
      <c r="X1760" s="3">
        <v>1224330362</v>
      </c>
      <c r="Y1760" s="3">
        <v>1247655146</v>
      </c>
      <c r="Z1760" s="3">
        <v>1227492863</v>
      </c>
      <c r="AA1760" s="3">
        <v>1231472986</v>
      </c>
      <c r="AB1760" s="3">
        <v>1244906832</v>
      </c>
      <c r="AC1760" s="3">
        <v>1254718200</v>
      </c>
      <c r="AD1760" s="3">
        <v>1255702417</v>
      </c>
      <c r="AE1760" s="3">
        <v>1254819876</v>
      </c>
      <c r="AF1760" s="3">
        <v>1269725144</v>
      </c>
      <c r="AG1760" s="3">
        <v>1298744282</v>
      </c>
      <c r="AH1760" s="3">
        <v>1283939750</v>
      </c>
      <c r="AI1760" s="3">
        <v>1286472388</v>
      </c>
      <c r="AJ1760" s="3">
        <v>1305584278</v>
      </c>
      <c r="AK1760" s="3">
        <v>1407144242</v>
      </c>
      <c r="AL1760" s="3">
        <v>1339401705</v>
      </c>
      <c r="AM1760" s="3">
        <v>1340017369</v>
      </c>
      <c r="AN1760" s="3">
        <v>1359544726</v>
      </c>
      <c r="AO1760" s="3">
        <v>1395117415</v>
      </c>
      <c r="AP1760" s="3">
        <v>1372924484</v>
      </c>
      <c r="AQ1760" s="3">
        <v>1380622479</v>
      </c>
      <c r="AR1760" s="3">
        <v>1409211320</v>
      </c>
      <c r="AS1760" s="3">
        <v>1462444538</v>
      </c>
      <c r="AT1760" s="3">
        <v>1405371106</v>
      </c>
      <c r="AU1760" s="3">
        <v>1425272362</v>
      </c>
      <c r="AV1760" s="3">
        <v>1637631581</v>
      </c>
      <c r="AW1760" s="3">
        <v>1630510076</v>
      </c>
    </row>
    <row r="1761" spans="1:49" ht="13.15">
      <c r="A1761" s="30"/>
      <c r="B1761" s="3"/>
      <c r="C1761" s="3"/>
      <c r="D1761" s="3"/>
      <c r="E1761" s="3"/>
      <c r="F1761" s="3"/>
      <c r="G1761" s="3"/>
      <c r="H1761" s="3"/>
      <c r="I1761" s="3"/>
      <c r="J1761" s="3"/>
      <c r="K1761" s="3"/>
      <c r="L1761" s="3"/>
      <c r="M1761" s="3"/>
      <c r="N1761" s="3"/>
      <c r="O1761" s="3"/>
      <c r="P1761" s="3"/>
      <c r="Q1761" s="3"/>
      <c r="R1761" s="3"/>
      <c r="S1761" s="3"/>
      <c r="T1761" s="3"/>
      <c r="U1761" s="3"/>
      <c r="V1761" s="3"/>
      <c r="W1761" s="3"/>
      <c r="X1761" s="3"/>
      <c r="Y1761" s="3"/>
      <c r="Z1761" s="3"/>
      <c r="AA1761" s="3"/>
      <c r="AB1761" s="3"/>
      <c r="AC1761" s="3"/>
      <c r="AD1761" s="3"/>
      <c r="AE1761" s="3"/>
      <c r="AF1761" s="3"/>
      <c r="AG1761" s="3"/>
      <c r="AH1761" s="3"/>
      <c r="AI1761" s="3"/>
      <c r="AJ1761" s="3"/>
      <c r="AK1761" s="3"/>
      <c r="AL1761" s="3"/>
      <c r="AM1761" s="3"/>
      <c r="AN1761" s="3"/>
      <c r="AO1761" s="3"/>
      <c r="AP1761" s="3"/>
      <c r="AQ1761" s="3"/>
      <c r="AR1761" s="3"/>
      <c r="AS1761" s="3"/>
      <c r="AT1761" s="3"/>
      <c r="AU1761" s="3"/>
      <c r="AV1761" s="3"/>
      <c r="AW1761" s="3"/>
    </row>
    <row r="1762" spans="1:49" ht="13.15">
      <c r="A1762" s="30" t="s">
        <v>85</v>
      </c>
      <c r="B1762" s="3">
        <v>110041309</v>
      </c>
      <c r="C1762" s="3">
        <v>111421644</v>
      </c>
      <c r="D1762" s="3">
        <v>111395272</v>
      </c>
      <c r="E1762" s="3">
        <v>111305065</v>
      </c>
      <c r="F1762" s="3">
        <v>110974392</v>
      </c>
      <c r="G1762" s="3">
        <v>111254204</v>
      </c>
      <c r="H1762" s="3">
        <v>110676432</v>
      </c>
      <c r="I1762" s="3">
        <v>112107544</v>
      </c>
      <c r="J1762" s="3">
        <v>112844127</v>
      </c>
      <c r="K1762" s="3">
        <v>113269450</v>
      </c>
      <c r="L1762" s="3">
        <v>115096623</v>
      </c>
      <c r="M1762" s="3">
        <v>114311219</v>
      </c>
      <c r="N1762" s="3">
        <v>114905167</v>
      </c>
      <c r="O1762" s="3">
        <v>115163169</v>
      </c>
      <c r="P1762" s="3">
        <v>114803481</v>
      </c>
      <c r="Q1762" s="3">
        <v>114483297</v>
      </c>
      <c r="R1762" s="3">
        <v>114085114</v>
      </c>
      <c r="S1762" s="3">
        <v>113927770</v>
      </c>
      <c r="T1762" s="3">
        <v>34452935</v>
      </c>
      <c r="U1762" s="3">
        <v>33823541</v>
      </c>
      <c r="V1762" s="3">
        <v>34665864</v>
      </c>
      <c r="W1762" s="3">
        <v>34764943</v>
      </c>
      <c r="X1762" s="3">
        <v>33346182</v>
      </c>
      <c r="Y1762" s="3">
        <v>32018712</v>
      </c>
      <c r="Z1762" s="3">
        <v>32068001</v>
      </c>
      <c r="AA1762" s="3">
        <v>31921524</v>
      </c>
      <c r="AB1762" s="3">
        <v>32375214</v>
      </c>
      <c r="AC1762" s="3">
        <v>31342477</v>
      </c>
      <c r="AD1762" s="3">
        <v>32149669</v>
      </c>
      <c r="AE1762" s="3">
        <v>34128710</v>
      </c>
      <c r="AF1762" s="3">
        <v>35886061</v>
      </c>
      <c r="AG1762" s="3">
        <v>35333629</v>
      </c>
      <c r="AH1762" s="3">
        <v>36046030</v>
      </c>
      <c r="AI1762" s="3">
        <v>38645447</v>
      </c>
      <c r="AJ1762" s="3">
        <v>38423212</v>
      </c>
      <c r="AK1762" s="3">
        <v>39109011</v>
      </c>
      <c r="AL1762" s="3">
        <v>40991328</v>
      </c>
      <c r="AM1762" s="3">
        <v>41781740</v>
      </c>
      <c r="AN1762" s="3">
        <v>41656878</v>
      </c>
      <c r="AO1762" s="3">
        <v>44250907</v>
      </c>
      <c r="AP1762" s="3">
        <v>43449023</v>
      </c>
      <c r="AQ1762" s="3">
        <v>44951920</v>
      </c>
      <c r="AR1762" s="3">
        <v>47642880</v>
      </c>
      <c r="AS1762" s="3">
        <v>45839891</v>
      </c>
      <c r="AT1762" s="3">
        <v>50182110</v>
      </c>
      <c r="AU1762" s="3">
        <v>52518880</v>
      </c>
      <c r="AV1762" s="3">
        <v>210078032</v>
      </c>
      <c r="AW1762" s="3">
        <v>177346337</v>
      </c>
    </row>
    <row r="1763" spans="1:49" ht="13.15">
      <c r="A1763" s="30" t="s">
        <v>75</v>
      </c>
      <c r="B1763" s="3"/>
      <c r="C1763" s="3"/>
      <c r="D1763" s="3"/>
      <c r="E1763" s="3"/>
      <c r="F1763" s="3"/>
      <c r="G1763" s="3"/>
      <c r="H1763" s="3"/>
      <c r="I1763" s="3"/>
      <c r="J1763" s="3"/>
      <c r="K1763" s="3"/>
      <c r="L1763" s="3"/>
      <c r="M1763" s="3"/>
      <c r="N1763" s="3"/>
      <c r="O1763" s="3"/>
      <c r="P1763" s="3"/>
      <c r="Q1763" s="3"/>
      <c r="R1763" s="3"/>
      <c r="S1763" s="3"/>
      <c r="T1763" s="3"/>
      <c r="U1763" s="3"/>
      <c r="V1763" s="3"/>
      <c r="W1763" s="3"/>
      <c r="X1763" s="3"/>
      <c r="Y1763" s="3"/>
      <c r="Z1763" s="3"/>
      <c r="AA1763" s="3"/>
      <c r="AB1763" s="3"/>
      <c r="AC1763" s="3"/>
      <c r="AD1763" s="3"/>
      <c r="AE1763" s="3"/>
      <c r="AF1763" s="3"/>
      <c r="AG1763" s="3"/>
      <c r="AH1763" s="3"/>
      <c r="AI1763" s="3"/>
      <c r="AJ1763" s="3"/>
      <c r="AK1763" s="3"/>
      <c r="AL1763" s="3"/>
      <c r="AM1763" s="3"/>
      <c r="AN1763" s="3"/>
      <c r="AO1763" s="3"/>
      <c r="AP1763" s="3"/>
      <c r="AQ1763" s="3"/>
      <c r="AR1763" s="3"/>
      <c r="AS1763" s="3"/>
      <c r="AT1763" s="3"/>
      <c r="AU1763" s="3"/>
      <c r="AV1763" s="3"/>
      <c r="AW1763" s="3"/>
    </row>
    <row r="1764" spans="1:49" ht="13.15">
      <c r="A1764" s="30" t="s">
        <v>86</v>
      </c>
      <c r="B1764" s="3">
        <v>1105234088</v>
      </c>
      <c r="C1764" s="3">
        <v>1101800153</v>
      </c>
      <c r="D1764" s="3">
        <v>1109406787</v>
      </c>
      <c r="E1764" s="3">
        <v>1115065605</v>
      </c>
      <c r="F1764" s="3">
        <v>1120574228</v>
      </c>
      <c r="G1764" s="3">
        <v>1116003454</v>
      </c>
      <c r="H1764" s="3">
        <v>1120556206</v>
      </c>
      <c r="I1764" s="3">
        <v>1129917349</v>
      </c>
      <c r="J1764" s="3">
        <v>1123720775</v>
      </c>
      <c r="K1764" s="3">
        <v>1134573449</v>
      </c>
      <c r="L1764" s="3">
        <v>1142008796</v>
      </c>
      <c r="M1764" s="3">
        <v>1175341836</v>
      </c>
      <c r="N1764" s="3">
        <v>1158517969</v>
      </c>
      <c r="O1764" s="3">
        <v>1158728513</v>
      </c>
      <c r="P1764" s="3">
        <v>1186739672</v>
      </c>
      <c r="Q1764" s="3">
        <v>1188826923</v>
      </c>
      <c r="R1764" s="3">
        <v>1205056213</v>
      </c>
      <c r="S1764" s="3">
        <v>1205744214</v>
      </c>
      <c r="T1764" s="3">
        <v>1213768999</v>
      </c>
      <c r="U1764" s="3">
        <v>1231190979</v>
      </c>
      <c r="V1764" s="3">
        <v>1224694207</v>
      </c>
      <c r="W1764" s="3">
        <v>1228827647</v>
      </c>
      <c r="X1764" s="3">
        <v>1257676544</v>
      </c>
      <c r="Y1764" s="3">
        <v>1279673858</v>
      </c>
      <c r="Z1764" s="3">
        <v>1259560864</v>
      </c>
      <c r="AA1764" s="3">
        <v>1263394510</v>
      </c>
      <c r="AB1764" s="3">
        <v>1277282046</v>
      </c>
      <c r="AC1764" s="3">
        <v>1286060677</v>
      </c>
      <c r="AD1764" s="3">
        <v>1287852086</v>
      </c>
      <c r="AE1764" s="3">
        <v>1288948586</v>
      </c>
      <c r="AF1764" s="3">
        <v>1305611205</v>
      </c>
      <c r="AG1764" s="3">
        <v>1334077911</v>
      </c>
      <c r="AH1764" s="3">
        <v>1319985780</v>
      </c>
      <c r="AI1764" s="3">
        <v>1325117835</v>
      </c>
      <c r="AJ1764" s="3">
        <v>1344007490</v>
      </c>
      <c r="AK1764" s="3">
        <v>1446253253</v>
      </c>
      <c r="AL1764" s="3">
        <v>1380393033</v>
      </c>
      <c r="AM1764" s="3">
        <v>1381799109</v>
      </c>
      <c r="AN1764" s="3">
        <v>1401201604</v>
      </c>
      <c r="AO1764" s="3">
        <v>1439368322</v>
      </c>
      <c r="AP1764" s="3">
        <v>1416373507</v>
      </c>
      <c r="AQ1764" s="3">
        <v>1425574399</v>
      </c>
      <c r="AR1764" s="3">
        <v>1456854200</v>
      </c>
      <c r="AS1764" s="3">
        <v>1508284429</v>
      </c>
      <c r="AT1764" s="3">
        <v>1455553216</v>
      </c>
      <c r="AU1764" s="3">
        <v>1477791242</v>
      </c>
      <c r="AV1764" s="3">
        <v>1847709613</v>
      </c>
      <c r="AW1764" s="3">
        <v>1807856413</v>
      </c>
    </row>
    <row r="1765" spans="1:49">
      <c r="A1765" s="31"/>
      <c r="B1765" s="1"/>
      <c r="C1765" s="1"/>
      <c r="D1765" s="1"/>
      <c r="E1765" s="1"/>
      <c r="F1765" s="1"/>
      <c r="G1765" s="1"/>
      <c r="H1765" s="1"/>
      <c r="I1765" s="1"/>
      <c r="J1765" s="1"/>
      <c r="K1765" s="1"/>
      <c r="L1765" s="1"/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  <c r="AA1765" s="1"/>
      <c r="AB1765" s="1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</row>
    <row r="1766" spans="1:49" ht="13.15">
      <c r="A1766" s="30" t="s">
        <v>87</v>
      </c>
      <c r="B1766" s="32">
        <v>8.5787999999999993</v>
      </c>
      <c r="C1766" s="32">
        <v>8.5972000000000008</v>
      </c>
      <c r="D1766" s="32">
        <v>8.6259999999999994</v>
      </c>
      <c r="E1766" s="32">
        <v>8.6395</v>
      </c>
      <c r="F1766" s="32">
        <v>8.6615000000000002</v>
      </c>
      <c r="G1766" s="32">
        <v>8.6824999999999992</v>
      </c>
      <c r="H1766" s="32">
        <v>8.7072000000000003</v>
      </c>
      <c r="I1766" s="32">
        <v>8.7242999999999995</v>
      </c>
      <c r="J1766" s="32">
        <v>8.7556999999999992</v>
      </c>
      <c r="K1766" s="32">
        <v>8.7829999999999995</v>
      </c>
      <c r="L1766" s="32">
        <v>8.7963000000000005</v>
      </c>
      <c r="M1766" s="32">
        <v>8.8196999999999992</v>
      </c>
      <c r="N1766" s="32">
        <v>8.8343000000000007</v>
      </c>
      <c r="O1766" s="32">
        <v>8.8637999999999995</v>
      </c>
      <c r="P1766" s="32">
        <v>8.8823000000000008</v>
      </c>
      <c r="Q1766" s="32">
        <v>8.9047000000000001</v>
      </c>
      <c r="R1766" s="32">
        <v>8.9231999999999996</v>
      </c>
      <c r="S1766" s="32">
        <v>8.9474999999999998</v>
      </c>
      <c r="T1766" s="32">
        <v>8.9697999999999993</v>
      </c>
      <c r="U1766" s="32">
        <v>8.9893000000000001</v>
      </c>
      <c r="V1766" s="32">
        <v>9.0143000000000004</v>
      </c>
      <c r="W1766" s="32">
        <v>9.0403000000000002</v>
      </c>
      <c r="X1766" s="32">
        <v>9.0645000000000007</v>
      </c>
      <c r="Y1766" s="32">
        <v>9.0864999999999991</v>
      </c>
      <c r="Z1766" s="32">
        <v>9.1127000000000002</v>
      </c>
      <c r="AA1766" s="32">
        <v>9.1362000000000005</v>
      </c>
      <c r="AB1766" s="32">
        <v>9.1643000000000008</v>
      </c>
      <c r="AC1766" s="32">
        <v>9.1873000000000005</v>
      </c>
      <c r="AD1766" s="32">
        <v>9.2134999999999998</v>
      </c>
      <c r="AE1766" s="32">
        <v>9.2408000000000001</v>
      </c>
      <c r="AF1766" s="32">
        <v>9.2598000000000003</v>
      </c>
      <c r="AG1766" s="32">
        <v>9.2955000000000005</v>
      </c>
      <c r="AH1766" s="32">
        <v>9.3338000000000001</v>
      </c>
      <c r="AI1766" s="32">
        <v>9.3637999999999995</v>
      </c>
      <c r="AJ1766" s="32">
        <v>9.3978000000000002</v>
      </c>
      <c r="AK1766" s="32">
        <v>9.4192</v>
      </c>
      <c r="AL1766" s="32">
        <v>9.4536999999999995</v>
      </c>
      <c r="AM1766" s="32">
        <v>9.4830000000000005</v>
      </c>
      <c r="AN1766" s="32">
        <v>9.5198</v>
      </c>
      <c r="AO1766" s="32">
        <v>9.5459999999999994</v>
      </c>
      <c r="AP1766" s="32">
        <v>9.5785</v>
      </c>
      <c r="AQ1766" s="32">
        <v>9.6478000000000002</v>
      </c>
      <c r="AR1766" s="32">
        <v>9.6709999999999994</v>
      </c>
      <c r="AS1766" s="32">
        <v>9.6880000000000006</v>
      </c>
      <c r="AT1766" s="32">
        <v>9.7272999999999996</v>
      </c>
      <c r="AU1766" s="32">
        <v>9.8059999999999992</v>
      </c>
      <c r="AV1766" s="32">
        <v>13.0442</v>
      </c>
      <c r="AW1766" s="32">
        <v>13.005000000000001</v>
      </c>
    </row>
    <row r="1767" spans="1:49" ht="13.15">
      <c r="A1767" s="27"/>
      <c r="B1767" s="1"/>
      <c r="C1767" s="1"/>
      <c r="D1767" s="1"/>
      <c r="E1767" s="1"/>
      <c r="F1767" s="1"/>
      <c r="G1767" s="1"/>
      <c r="H1767" s="1"/>
      <c r="I1767" s="1"/>
      <c r="J1767" s="1"/>
      <c r="K1767" s="1"/>
      <c r="L1767" s="1"/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  <c r="AA1767" s="1"/>
      <c r="AB1767" s="1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</row>
    <row r="1768" spans="1:49" ht="13.15">
      <c r="A1768" s="27"/>
      <c r="B1768" s="1"/>
      <c r="C1768" s="1"/>
      <c r="D1768" s="1"/>
      <c r="E1768" s="1"/>
      <c r="F1768" s="1"/>
      <c r="G1768" s="1"/>
      <c r="H1768" s="1"/>
      <c r="I1768" s="1"/>
      <c r="J1768" s="1"/>
      <c r="K1768" s="1"/>
      <c r="L1768" s="1"/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  <c r="AA1768" s="1"/>
      <c r="AB1768" s="1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</row>
    <row r="1769" spans="1:49">
      <c r="A1769" s="33" t="s">
        <v>100</v>
      </c>
      <c r="B1769" s="9">
        <v>0</v>
      </c>
      <c r="C1769" s="9">
        <v>0</v>
      </c>
      <c r="D1769" s="9">
        <v>0</v>
      </c>
      <c r="E1769" s="9">
        <v>0</v>
      </c>
      <c r="F1769" s="9">
        <v>0</v>
      </c>
      <c r="G1769" s="9">
        <v>0</v>
      </c>
      <c r="H1769" s="9">
        <v>0</v>
      </c>
      <c r="I1769" s="9">
        <v>0</v>
      </c>
      <c r="J1769" s="9">
        <v>0</v>
      </c>
      <c r="K1769" s="9">
        <v>0</v>
      </c>
      <c r="L1769" s="9">
        <v>0</v>
      </c>
      <c r="M1769" s="9">
        <v>0</v>
      </c>
      <c r="N1769" s="9">
        <v>0</v>
      </c>
      <c r="O1769" s="9"/>
      <c r="P1769" s="9">
        <v>0</v>
      </c>
      <c r="Q1769" s="9">
        <v>0</v>
      </c>
      <c r="R1769" s="9">
        <v>0</v>
      </c>
      <c r="S1769" s="9">
        <v>0</v>
      </c>
      <c r="T1769" s="9">
        <v>0</v>
      </c>
      <c r="U1769" s="9">
        <v>0</v>
      </c>
      <c r="V1769" s="9">
        <v>0</v>
      </c>
      <c r="W1769" s="9">
        <v>0</v>
      </c>
      <c r="X1769" s="9">
        <v>0</v>
      </c>
      <c r="Y1769" s="9">
        <v>0</v>
      </c>
      <c r="Z1769" s="9">
        <v>0</v>
      </c>
      <c r="AA1769" s="9">
        <v>0</v>
      </c>
      <c r="AB1769" s="9">
        <v>0</v>
      </c>
      <c r="AC1769" s="9">
        <v>0</v>
      </c>
      <c r="AD1769" s="9">
        <v>0</v>
      </c>
      <c r="AE1769" s="9">
        <v>0</v>
      </c>
      <c r="AF1769" s="9">
        <v>0</v>
      </c>
      <c r="AG1769" s="9">
        <v>0</v>
      </c>
      <c r="AH1769" s="9">
        <v>0</v>
      </c>
      <c r="AI1769" s="9">
        <v>0</v>
      </c>
      <c r="AJ1769" s="9">
        <v>0</v>
      </c>
      <c r="AK1769" s="9">
        <v>0</v>
      </c>
      <c r="AL1769" s="9">
        <v>0</v>
      </c>
      <c r="AM1769" s="9">
        <v>0</v>
      </c>
      <c r="AN1769" s="9">
        <v>0</v>
      </c>
      <c r="AO1769" s="9">
        <v>0</v>
      </c>
      <c r="AP1769" s="9">
        <v>0</v>
      </c>
      <c r="AQ1769" s="9">
        <v>0</v>
      </c>
      <c r="AR1769" s="9"/>
      <c r="AS1769" s="9">
        <v>0</v>
      </c>
      <c r="AT1769" s="9">
        <v>0</v>
      </c>
      <c r="AU1769" s="9">
        <v>0</v>
      </c>
      <c r="AV1769" s="9">
        <v>0</v>
      </c>
      <c r="AW1769" s="9">
        <v>0</v>
      </c>
    </row>
    <row r="1771" spans="1:49" s="729" customFormat="1"/>
    <row r="1773" spans="1:49" ht="13.15">
      <c r="A1773" s="24" t="s">
        <v>58</v>
      </c>
      <c r="B1773" s="1"/>
    </row>
    <row r="1774" spans="1:49" ht="13.15">
      <c r="A1774" s="26"/>
      <c r="B1774" s="1"/>
    </row>
    <row r="1775" spans="1:49" ht="13.15">
      <c r="A1775" s="26" t="s">
        <v>59</v>
      </c>
      <c r="B1775" s="13"/>
    </row>
    <row r="1776" spans="1:49" ht="13.5" thickBot="1">
      <c r="A1776" s="26"/>
      <c r="B1776" s="1449">
        <v>42376</v>
      </c>
      <c r="C1776" s="1449">
        <v>42384</v>
      </c>
      <c r="D1776" s="1449">
        <v>42392</v>
      </c>
      <c r="E1776" s="1449">
        <v>42400</v>
      </c>
      <c r="F1776" s="1449">
        <v>42407</v>
      </c>
      <c r="G1776" s="1449">
        <v>42415</v>
      </c>
      <c r="H1776" s="1449">
        <v>42423</v>
      </c>
      <c r="I1776" s="1449">
        <v>42429</v>
      </c>
      <c r="J1776" s="1449">
        <v>42436</v>
      </c>
      <c r="K1776" s="1449">
        <v>42444</v>
      </c>
      <c r="L1776" s="1449">
        <v>42452</v>
      </c>
      <c r="M1776" s="1449">
        <v>42460</v>
      </c>
      <c r="N1776" s="1449">
        <v>42467</v>
      </c>
      <c r="O1776" s="1449">
        <v>42475</v>
      </c>
      <c r="P1776" s="1449">
        <v>42483</v>
      </c>
      <c r="Q1776" s="1449">
        <v>42490</v>
      </c>
      <c r="R1776" s="1449">
        <v>42497</v>
      </c>
      <c r="S1776" s="1449">
        <v>42505</v>
      </c>
      <c r="T1776" s="1449">
        <v>42513</v>
      </c>
      <c r="U1776" s="1449">
        <v>42521</v>
      </c>
      <c r="V1776" s="1449">
        <v>42528</v>
      </c>
      <c r="W1776" s="1449">
        <v>42536</v>
      </c>
      <c r="X1776" s="1449">
        <v>42544</v>
      </c>
      <c r="Y1776" s="1449">
        <v>42551</v>
      </c>
      <c r="Z1776" s="1449">
        <v>42558</v>
      </c>
      <c r="AA1776" s="1449">
        <v>42566</v>
      </c>
      <c r="AB1776" s="1449">
        <v>42574</v>
      </c>
      <c r="AC1776" s="1449">
        <v>42582</v>
      </c>
      <c r="AD1776" s="1449">
        <v>42589</v>
      </c>
      <c r="AE1776" s="1449">
        <v>42597</v>
      </c>
      <c r="AF1776" s="1449">
        <v>42605</v>
      </c>
      <c r="AG1776" s="1449">
        <v>42613</v>
      </c>
      <c r="AH1776" s="1449">
        <v>42620</v>
      </c>
      <c r="AI1776" s="1449">
        <v>42628</v>
      </c>
      <c r="AJ1776" s="1449">
        <v>42636</v>
      </c>
      <c r="AK1776" s="1449">
        <v>42643</v>
      </c>
      <c r="AL1776" s="1449">
        <v>42650</v>
      </c>
      <c r="AM1776" s="1449">
        <v>42658</v>
      </c>
      <c r="AN1776" s="1449">
        <v>42666</v>
      </c>
      <c r="AO1776" s="1449">
        <v>42674</v>
      </c>
      <c r="AP1776" s="1449">
        <v>42681</v>
      </c>
      <c r="AQ1776" s="1449">
        <v>42689</v>
      </c>
      <c r="AR1776" s="1449">
        <v>42697</v>
      </c>
      <c r="AS1776" s="1449">
        <v>42704</v>
      </c>
      <c r="AT1776" s="1449">
        <v>42711</v>
      </c>
      <c r="AU1776" s="1449">
        <v>42719</v>
      </c>
      <c r="AV1776" s="1449">
        <v>42727</v>
      </c>
      <c r="AW1776" s="1449">
        <v>42735</v>
      </c>
    </row>
    <row r="1777" spans="1:49" ht="13.15">
      <c r="A1777" s="26" t="s">
        <v>60</v>
      </c>
      <c r="B1777" s="905"/>
      <c r="C1777" s="905"/>
      <c r="D1777" s="905"/>
      <c r="E1777" s="905"/>
      <c r="F1777" s="905"/>
      <c r="G1777" s="905"/>
      <c r="H1777" s="905"/>
      <c r="I1777" s="905"/>
      <c r="J1777" s="905"/>
      <c r="K1777" s="905"/>
      <c r="L1777" s="905"/>
      <c r="M1777" s="905"/>
      <c r="N1777" s="905"/>
      <c r="O1777" s="905"/>
      <c r="P1777" s="905"/>
      <c r="Q1777" s="905"/>
      <c r="R1777" s="905"/>
      <c r="S1777" s="905"/>
      <c r="T1777" s="905"/>
      <c r="U1777" s="905"/>
      <c r="V1777" s="905"/>
      <c r="W1777" s="905"/>
      <c r="X1777" s="905"/>
      <c r="Y1777" s="905"/>
      <c r="Z1777" s="905"/>
      <c r="AA1777" s="905"/>
      <c r="AB1777" s="905"/>
      <c r="AC1777" s="905"/>
      <c r="AD1777" s="905"/>
      <c r="AE1777" s="905"/>
      <c r="AF1777" s="905"/>
      <c r="AG1777" s="905"/>
      <c r="AH1777" s="905"/>
      <c r="AI1777" s="905"/>
      <c r="AJ1777" s="905"/>
      <c r="AK1777" s="905"/>
      <c r="AL1777" s="905"/>
      <c r="AM1777" s="905"/>
      <c r="AN1777" s="905"/>
      <c r="AO1777" s="905"/>
      <c r="AP1777" s="905"/>
      <c r="AQ1777" s="905"/>
      <c r="AR1777" s="905"/>
      <c r="AS1777" s="905"/>
      <c r="AT1777" s="905"/>
      <c r="AU1777" s="905"/>
      <c r="AV1777" s="905"/>
      <c r="AW1777" s="905"/>
    </row>
    <row r="1778" spans="1:49" ht="13.15">
      <c r="A1778" s="27"/>
      <c r="B1778" s="4"/>
      <c r="C1778" s="4"/>
      <c r="D1778" s="4"/>
      <c r="E1778" s="4"/>
      <c r="F1778" s="4"/>
      <c r="G1778" s="4"/>
      <c r="H1778" s="4"/>
      <c r="I1778" s="4"/>
      <c r="J1778" s="4"/>
      <c r="K1778" s="4"/>
      <c r="L1778" s="4"/>
      <c r="M1778" s="4"/>
      <c r="N1778" s="4"/>
      <c r="O1778" s="4"/>
      <c r="P1778" s="4"/>
      <c r="Q1778" s="4"/>
      <c r="R1778" s="4"/>
      <c r="S1778" s="4"/>
      <c r="T1778" s="4"/>
      <c r="U1778" s="4"/>
      <c r="V1778" s="4"/>
      <c r="W1778" s="4"/>
      <c r="X1778" s="4"/>
      <c r="Y1778" s="4"/>
      <c r="Z1778" s="4"/>
      <c r="AA1778" s="4"/>
      <c r="AB1778" s="4"/>
      <c r="AC1778" s="4"/>
      <c r="AD1778" s="4"/>
      <c r="AE1778" s="4"/>
      <c r="AF1778" s="4"/>
      <c r="AG1778" s="4"/>
      <c r="AH1778" s="4"/>
      <c r="AI1778" s="4"/>
      <c r="AJ1778" s="4"/>
      <c r="AK1778" s="4"/>
      <c r="AL1778" s="4"/>
      <c r="AM1778" s="4"/>
      <c r="AN1778" s="4"/>
      <c r="AO1778" s="4"/>
      <c r="AP1778" s="4"/>
      <c r="AQ1778" s="4"/>
      <c r="AR1778" s="4"/>
      <c r="AS1778" s="4"/>
      <c r="AT1778" s="4"/>
      <c r="AU1778" s="4"/>
      <c r="AV1778" s="4"/>
      <c r="AW1778" s="4"/>
    </row>
    <row r="1779" spans="1:49" ht="13.15">
      <c r="A1779" s="28" t="s">
        <v>88</v>
      </c>
      <c r="B1779" s="4"/>
      <c r="C1779" s="4"/>
      <c r="D1779" s="4"/>
      <c r="E1779" s="4"/>
      <c r="F1779" s="4"/>
      <c r="G1779" s="4"/>
      <c r="H1779" s="4"/>
      <c r="I1779" s="4"/>
      <c r="J1779" s="4"/>
      <c r="K1779" s="4"/>
      <c r="L1779" s="4"/>
      <c r="M1779" s="4"/>
      <c r="N1779" s="4"/>
      <c r="O1779" s="4"/>
      <c r="P1779" s="4"/>
      <c r="Q1779" s="4"/>
      <c r="R1779" s="4"/>
      <c r="S1779" s="4"/>
      <c r="T1779" s="4"/>
      <c r="U1779" s="4"/>
      <c r="V1779" s="4"/>
      <c r="W1779" s="4"/>
      <c r="X1779" s="4"/>
      <c r="Y1779" s="4"/>
      <c r="Z1779" s="4"/>
      <c r="AA1779" s="4"/>
      <c r="AB1779" s="4"/>
      <c r="AC1779" s="4"/>
      <c r="AD1779" s="4"/>
      <c r="AE1779" s="4"/>
      <c r="AF1779" s="4"/>
      <c r="AG1779" s="4"/>
      <c r="AH1779" s="4"/>
      <c r="AI1779" s="4"/>
      <c r="AJ1779" s="4"/>
      <c r="AK1779" s="4"/>
      <c r="AL1779" s="4"/>
      <c r="AM1779" s="4"/>
      <c r="AN1779" s="4"/>
      <c r="AO1779" s="4"/>
      <c r="AP1779" s="4"/>
      <c r="AQ1779" s="4"/>
      <c r="AR1779" s="4"/>
      <c r="AS1779" s="4"/>
      <c r="AT1779" s="4"/>
      <c r="AU1779" s="4"/>
      <c r="AV1779" s="4"/>
      <c r="AW1779" s="4"/>
    </row>
    <row r="1780" spans="1:49" ht="13.15">
      <c r="A1780" s="30" t="s">
        <v>257</v>
      </c>
      <c r="B1780" s="3">
        <v>357887280</v>
      </c>
      <c r="C1780" s="3">
        <v>344577806</v>
      </c>
      <c r="D1780" s="3">
        <v>348023572</v>
      </c>
      <c r="E1780" s="3">
        <v>418148908</v>
      </c>
      <c r="F1780" s="3">
        <v>424753323</v>
      </c>
      <c r="G1780" s="3">
        <v>438406287</v>
      </c>
      <c r="H1780" s="3">
        <v>445490663</v>
      </c>
      <c r="I1780" s="3">
        <v>442568473</v>
      </c>
      <c r="J1780" s="3">
        <v>432201400</v>
      </c>
      <c r="K1780" s="3">
        <v>406823244</v>
      </c>
      <c r="L1780" s="3">
        <v>431136112</v>
      </c>
      <c r="M1780" s="3">
        <v>431205582</v>
      </c>
      <c r="N1780" s="3">
        <v>429315762</v>
      </c>
      <c r="O1780" s="3">
        <v>417968861</v>
      </c>
      <c r="P1780" s="3">
        <v>506568935</v>
      </c>
      <c r="Q1780" s="3">
        <v>490193596</v>
      </c>
      <c r="R1780" s="3">
        <v>445727843</v>
      </c>
      <c r="S1780" s="3">
        <v>443951962</v>
      </c>
      <c r="T1780" s="3">
        <v>452131117</v>
      </c>
      <c r="U1780" s="3">
        <v>422782087</v>
      </c>
      <c r="V1780" s="3">
        <v>425848671</v>
      </c>
      <c r="W1780" s="3">
        <v>442827746</v>
      </c>
      <c r="X1780" s="3">
        <v>454451533</v>
      </c>
      <c r="Y1780" s="3">
        <v>455168560</v>
      </c>
      <c r="Z1780" s="3">
        <v>494743932</v>
      </c>
      <c r="AA1780" s="3">
        <v>504091549</v>
      </c>
      <c r="AB1780" s="3">
        <v>505132777</v>
      </c>
      <c r="AC1780" s="3">
        <v>489121360</v>
      </c>
      <c r="AD1780" s="3">
        <v>481871378</v>
      </c>
      <c r="AE1780" s="3">
        <v>472555461</v>
      </c>
      <c r="AF1780" s="3">
        <v>473622116</v>
      </c>
      <c r="AG1780" s="3">
        <v>464154499</v>
      </c>
      <c r="AH1780" s="3">
        <v>470733272</v>
      </c>
      <c r="AI1780" s="3">
        <v>464333286</v>
      </c>
      <c r="AJ1780" s="3">
        <v>466162750</v>
      </c>
      <c r="AK1780" s="3">
        <v>456396604</v>
      </c>
      <c r="AL1780" s="3">
        <v>494801120</v>
      </c>
      <c r="AM1780" s="3">
        <v>537497042</v>
      </c>
      <c r="AN1780" s="3">
        <v>610010886</v>
      </c>
      <c r="AO1780" s="3">
        <v>564649580</v>
      </c>
      <c r="AP1780" s="3">
        <v>566753386</v>
      </c>
      <c r="AQ1780" s="3">
        <v>589042468</v>
      </c>
      <c r="AR1780" s="3">
        <v>583253308</v>
      </c>
      <c r="AS1780" s="3">
        <v>592219804</v>
      </c>
      <c r="AT1780" s="3">
        <v>603380942</v>
      </c>
      <c r="AU1780" s="3">
        <v>590011135</v>
      </c>
      <c r="AV1780" s="3">
        <v>600749502</v>
      </c>
      <c r="AW1780" s="3">
        <v>614538089</v>
      </c>
    </row>
    <row r="1781" spans="1:49" ht="13.15">
      <c r="A1781" s="29" t="s">
        <v>277</v>
      </c>
      <c r="B1781" s="4">
        <v>30658512</v>
      </c>
      <c r="C1781" s="4">
        <v>29053020</v>
      </c>
      <c r="D1781" s="4">
        <v>29867109</v>
      </c>
      <c r="E1781" s="4">
        <v>30801140</v>
      </c>
      <c r="F1781" s="4">
        <v>32850913</v>
      </c>
      <c r="G1781" s="4">
        <v>35437620</v>
      </c>
      <c r="H1781" s="4">
        <v>37413739</v>
      </c>
      <c r="I1781" s="4">
        <v>38090854</v>
      </c>
      <c r="J1781" s="4">
        <v>38387212</v>
      </c>
      <c r="K1781" s="4">
        <v>35653078</v>
      </c>
      <c r="L1781" s="4">
        <v>35020310</v>
      </c>
      <c r="M1781" s="4">
        <v>35644020</v>
      </c>
      <c r="N1781" s="4">
        <v>35651596</v>
      </c>
      <c r="O1781" s="4">
        <v>34960793</v>
      </c>
      <c r="P1781" s="4">
        <v>35241288</v>
      </c>
      <c r="Q1781" s="4">
        <v>36498153</v>
      </c>
      <c r="R1781" s="4">
        <v>36442871</v>
      </c>
      <c r="S1781" s="4">
        <v>35773113</v>
      </c>
      <c r="T1781" s="4">
        <v>34756326</v>
      </c>
      <c r="U1781" s="4">
        <v>33813109</v>
      </c>
      <c r="V1781" s="4">
        <v>34085981</v>
      </c>
      <c r="W1781" s="4">
        <v>35259452</v>
      </c>
      <c r="X1781" s="4">
        <v>35484803</v>
      </c>
      <c r="Y1781" s="4">
        <v>39049600</v>
      </c>
      <c r="Z1781" s="4">
        <v>39594483</v>
      </c>
      <c r="AA1781" s="4">
        <v>39115211</v>
      </c>
      <c r="AB1781" s="4">
        <v>39251281</v>
      </c>
      <c r="AC1781" s="4">
        <v>40343238</v>
      </c>
      <c r="AD1781" s="4">
        <v>39396291</v>
      </c>
      <c r="AE1781" s="4">
        <v>38873585</v>
      </c>
      <c r="AF1781" s="4">
        <v>39446229</v>
      </c>
      <c r="AG1781" s="4">
        <v>38659207</v>
      </c>
      <c r="AH1781" s="4">
        <v>40104608</v>
      </c>
      <c r="AI1781" s="4">
        <v>39290754</v>
      </c>
      <c r="AJ1781" s="4">
        <v>40218848</v>
      </c>
      <c r="AK1781" s="4">
        <v>39802984</v>
      </c>
      <c r="AL1781" s="4">
        <v>37824867</v>
      </c>
      <c r="AM1781" s="4">
        <v>37606956</v>
      </c>
      <c r="AN1781" s="4">
        <v>34996066</v>
      </c>
      <c r="AO1781" s="4">
        <v>35250247</v>
      </c>
      <c r="AP1781" s="4">
        <v>35144730</v>
      </c>
      <c r="AQ1781" s="4">
        <v>34752323</v>
      </c>
      <c r="AR1781" s="4">
        <v>33702366</v>
      </c>
      <c r="AS1781" s="4">
        <v>33935497</v>
      </c>
      <c r="AT1781" s="4">
        <v>34229328</v>
      </c>
      <c r="AU1781" s="4">
        <v>32932846</v>
      </c>
      <c r="AV1781" s="4">
        <v>32215875</v>
      </c>
      <c r="AW1781" s="4">
        <v>33313134</v>
      </c>
    </row>
    <row r="1782" spans="1:49" ht="13.15">
      <c r="A1782" s="29" t="s">
        <v>236</v>
      </c>
      <c r="B1782" s="4">
        <v>159487321</v>
      </c>
      <c r="C1782" s="4">
        <v>153172978</v>
      </c>
      <c r="D1782" s="4">
        <v>152525173</v>
      </c>
      <c r="E1782" s="4">
        <v>101118730</v>
      </c>
      <c r="F1782" s="4">
        <v>71552333</v>
      </c>
      <c r="G1782" s="4">
        <v>66827150</v>
      </c>
      <c r="H1782" s="4">
        <v>85565494</v>
      </c>
      <c r="I1782" s="4">
        <v>83302509</v>
      </c>
      <c r="J1782" s="4">
        <v>89586596</v>
      </c>
      <c r="K1782" s="4">
        <v>84821504</v>
      </c>
      <c r="L1782" s="4">
        <v>114208715</v>
      </c>
      <c r="M1782" s="4">
        <v>106156151</v>
      </c>
      <c r="N1782" s="4">
        <v>118075689</v>
      </c>
      <c r="O1782" s="4">
        <v>161229577</v>
      </c>
      <c r="P1782" s="4">
        <v>225450436</v>
      </c>
      <c r="Q1782" s="4">
        <v>143239454</v>
      </c>
      <c r="R1782" s="4">
        <v>103776326</v>
      </c>
      <c r="S1782" s="4">
        <v>105613314</v>
      </c>
      <c r="T1782" s="4">
        <v>143729702</v>
      </c>
      <c r="U1782" s="4">
        <v>121614488</v>
      </c>
      <c r="V1782" s="4">
        <v>111168786</v>
      </c>
      <c r="W1782" s="4">
        <v>129321117</v>
      </c>
      <c r="X1782" s="4">
        <v>121569952</v>
      </c>
      <c r="Y1782" s="4">
        <v>136176026</v>
      </c>
      <c r="Z1782" s="4">
        <v>160653499</v>
      </c>
      <c r="AA1782" s="4">
        <v>130572468</v>
      </c>
      <c r="AB1782" s="4">
        <v>132510680</v>
      </c>
      <c r="AC1782" s="4">
        <v>211171749</v>
      </c>
      <c r="AD1782" s="4">
        <v>190860305</v>
      </c>
      <c r="AE1782" s="4">
        <v>178677592</v>
      </c>
      <c r="AF1782" s="4">
        <v>189013766</v>
      </c>
      <c r="AG1782" s="4">
        <v>196228123</v>
      </c>
      <c r="AH1782" s="4">
        <v>194056803</v>
      </c>
      <c r="AI1782" s="4">
        <v>197776689</v>
      </c>
      <c r="AJ1782" s="4">
        <v>203064186</v>
      </c>
      <c r="AK1782" s="4">
        <v>226839533</v>
      </c>
      <c r="AL1782" s="4">
        <v>228689023</v>
      </c>
      <c r="AM1782" s="4">
        <v>269724286</v>
      </c>
      <c r="AN1782" s="4">
        <v>275761272</v>
      </c>
      <c r="AO1782" s="4">
        <v>274246975</v>
      </c>
      <c r="AP1782" s="4">
        <v>292903914</v>
      </c>
      <c r="AQ1782" s="4">
        <v>300397286</v>
      </c>
      <c r="AR1782" s="4">
        <v>271298857</v>
      </c>
      <c r="AS1782" s="4">
        <v>274584556</v>
      </c>
      <c r="AT1782" s="4">
        <v>279431429</v>
      </c>
      <c r="AU1782" s="4">
        <v>291350236</v>
      </c>
      <c r="AV1782" s="4">
        <v>338294836</v>
      </c>
      <c r="AW1782" s="4">
        <v>368452620</v>
      </c>
    </row>
    <row r="1783" spans="1:49" ht="13.15">
      <c r="A1783" s="29" t="s">
        <v>2282</v>
      </c>
      <c r="B1783" s="4"/>
      <c r="C1783" s="4"/>
      <c r="D1783" s="4"/>
      <c r="E1783" s="4">
        <v>69520000</v>
      </c>
      <c r="F1783" s="4">
        <v>71571000</v>
      </c>
      <c r="G1783" s="4">
        <v>73866500</v>
      </c>
      <c r="H1783" s="4">
        <v>77100000</v>
      </c>
      <c r="I1783" s="4">
        <v>77921000</v>
      </c>
      <c r="J1783" s="4">
        <v>76721000</v>
      </c>
      <c r="K1783" s="4">
        <v>73041500</v>
      </c>
      <c r="L1783" s="4">
        <v>72130000</v>
      </c>
      <c r="M1783" s="4">
        <v>72908500</v>
      </c>
      <c r="N1783" s="4">
        <v>72625000</v>
      </c>
      <c r="O1783" s="4">
        <v>71475000</v>
      </c>
      <c r="P1783" s="4">
        <v>72279000</v>
      </c>
      <c r="Q1783" s="4">
        <v>71291000</v>
      </c>
      <c r="R1783" s="4">
        <v>71177500</v>
      </c>
      <c r="S1783" s="4">
        <v>70811000</v>
      </c>
      <c r="T1783" s="4">
        <v>70058500</v>
      </c>
      <c r="U1783" s="4">
        <v>70063500</v>
      </c>
      <c r="V1783" s="4">
        <v>69021000</v>
      </c>
      <c r="W1783" s="4">
        <v>68784000</v>
      </c>
      <c r="X1783" s="4">
        <v>70954000</v>
      </c>
      <c r="Y1783" s="4">
        <v>74600000</v>
      </c>
      <c r="Z1783" s="4">
        <v>73462500</v>
      </c>
      <c r="AA1783" s="4">
        <v>74291500</v>
      </c>
      <c r="AB1783" s="4">
        <v>74758500</v>
      </c>
      <c r="AC1783" s="4">
        <v>15044700</v>
      </c>
      <c r="AD1783" s="4">
        <v>14848300</v>
      </c>
      <c r="AE1783" s="4">
        <v>14652500</v>
      </c>
      <c r="AF1783" s="4">
        <v>14832500</v>
      </c>
      <c r="AG1783" s="4">
        <v>14900800</v>
      </c>
      <c r="AH1783" s="4">
        <v>15025000</v>
      </c>
      <c r="AI1783" s="4">
        <v>15040200</v>
      </c>
      <c r="AJ1783" s="4">
        <v>15160700</v>
      </c>
      <c r="AK1783" s="4">
        <v>15263300</v>
      </c>
      <c r="AL1783" s="4">
        <v>15209200</v>
      </c>
      <c r="AM1783" s="4">
        <v>15121700</v>
      </c>
      <c r="AN1783" s="4">
        <v>15150300</v>
      </c>
      <c r="AO1783" s="4">
        <v>15174500</v>
      </c>
      <c r="AP1783" s="4">
        <v>15036700</v>
      </c>
      <c r="AQ1783" s="4">
        <v>15541700</v>
      </c>
      <c r="AR1783" s="4">
        <v>15531000</v>
      </c>
      <c r="AS1783" s="4">
        <v>15844200</v>
      </c>
      <c r="AT1783" s="4">
        <v>15958000</v>
      </c>
      <c r="AU1783" s="4">
        <v>0</v>
      </c>
      <c r="AV1783" s="4">
        <v>0</v>
      </c>
      <c r="AW1783" s="4">
        <v>0</v>
      </c>
    </row>
    <row r="1784" spans="1:49" ht="13.15">
      <c r="A1784" s="29" t="s">
        <v>210</v>
      </c>
      <c r="B1784" s="4">
        <v>167219447</v>
      </c>
      <c r="C1784" s="4">
        <v>162370364</v>
      </c>
      <c r="D1784" s="4">
        <v>165754413</v>
      </c>
      <c r="E1784" s="4">
        <v>216745385</v>
      </c>
      <c r="F1784" s="4">
        <v>248475359</v>
      </c>
      <c r="G1784" s="4">
        <v>261935879</v>
      </c>
      <c r="H1784" s="4">
        <v>245235195</v>
      </c>
      <c r="I1784" s="4">
        <v>243211070</v>
      </c>
      <c r="J1784" s="4">
        <v>227370328</v>
      </c>
      <c r="K1784" s="4">
        <v>212956195</v>
      </c>
      <c r="L1784" s="4">
        <v>209359659</v>
      </c>
      <c r="M1784" s="4">
        <v>216011752</v>
      </c>
      <c r="N1784" s="4">
        <v>202475923</v>
      </c>
      <c r="O1784" s="4">
        <v>149823172</v>
      </c>
      <c r="P1784" s="4">
        <v>173046219</v>
      </c>
      <c r="Q1784" s="4">
        <v>238909648</v>
      </c>
      <c r="R1784" s="4">
        <v>233985449</v>
      </c>
      <c r="S1784" s="4">
        <v>231760106</v>
      </c>
      <c r="T1784" s="4">
        <v>203452619</v>
      </c>
      <c r="U1784" s="4">
        <v>196971115</v>
      </c>
      <c r="V1784" s="4">
        <v>211634563</v>
      </c>
      <c r="W1784" s="4">
        <v>209470414</v>
      </c>
      <c r="X1784" s="4">
        <v>226433375</v>
      </c>
      <c r="Y1784" s="4">
        <v>205461425</v>
      </c>
      <c r="Z1784" s="4">
        <v>221403210</v>
      </c>
      <c r="AA1784" s="4">
        <v>259914201</v>
      </c>
      <c r="AB1784" s="4">
        <v>258065621</v>
      </c>
      <c r="AC1784" s="4">
        <v>222972590</v>
      </c>
      <c r="AD1784" s="4">
        <v>236863394</v>
      </c>
      <c r="AE1784" s="4">
        <v>240701948</v>
      </c>
      <c r="AF1784" s="4">
        <v>231063722</v>
      </c>
      <c r="AG1784" s="4">
        <v>214259355</v>
      </c>
      <c r="AH1784" s="4">
        <v>221824762</v>
      </c>
      <c r="AI1784" s="4">
        <v>212781037</v>
      </c>
      <c r="AJ1784" s="4">
        <v>208389232</v>
      </c>
      <c r="AK1784" s="4">
        <v>174998082</v>
      </c>
      <c r="AL1784" s="4">
        <v>212995139</v>
      </c>
      <c r="AM1784" s="4">
        <v>214471278</v>
      </c>
      <c r="AN1784" s="4">
        <v>282928080</v>
      </c>
      <c r="AO1784" s="4">
        <v>238873416</v>
      </c>
      <c r="AP1784" s="4">
        <v>223483556</v>
      </c>
      <c r="AQ1784" s="4">
        <v>234181949</v>
      </c>
      <c r="AR1784" s="4">
        <v>256709499</v>
      </c>
      <c r="AS1784" s="4">
        <v>262970445</v>
      </c>
      <c r="AT1784" s="4">
        <v>269724614</v>
      </c>
      <c r="AU1784" s="4">
        <v>257563745</v>
      </c>
      <c r="AV1784" s="4">
        <v>223349325</v>
      </c>
      <c r="AW1784" s="4">
        <v>207293560</v>
      </c>
    </row>
    <row r="1785" spans="1:49" ht="13.15">
      <c r="A1785" s="29" t="s">
        <v>248</v>
      </c>
      <c r="B1785" s="4">
        <v>-139801</v>
      </c>
      <c r="C1785" s="4">
        <v>-25731</v>
      </c>
      <c r="D1785" s="4">
        <v>-129349</v>
      </c>
      <c r="E1785" s="4">
        <v>-97640</v>
      </c>
      <c r="F1785" s="4">
        <v>240550</v>
      </c>
      <c r="G1785" s="4">
        <v>273357</v>
      </c>
      <c r="H1785" s="4">
        <v>83827</v>
      </c>
      <c r="I1785" s="4">
        <v>-49924</v>
      </c>
      <c r="J1785" s="4">
        <v>39748</v>
      </c>
      <c r="K1785" s="4">
        <v>98745</v>
      </c>
      <c r="L1785" s="4">
        <v>164001</v>
      </c>
      <c r="M1785" s="4">
        <v>228477</v>
      </c>
      <c r="N1785" s="4">
        <v>-9599</v>
      </c>
      <c r="O1785" s="4">
        <v>-13895</v>
      </c>
      <c r="P1785" s="4">
        <v>53272</v>
      </c>
      <c r="Q1785" s="4">
        <v>-242653</v>
      </c>
      <c r="R1785" s="4">
        <v>-248901</v>
      </c>
      <c r="S1785" s="4">
        <v>-105544</v>
      </c>
      <c r="T1785" s="4">
        <v>10320</v>
      </c>
      <c r="U1785" s="4">
        <v>194588</v>
      </c>
      <c r="V1785" s="4">
        <v>-191370</v>
      </c>
      <c r="W1785" s="4">
        <v>-301893</v>
      </c>
      <c r="X1785" s="4">
        <v>-316876</v>
      </c>
      <c r="Y1785" s="4">
        <v>-470353</v>
      </c>
      <c r="Z1785" s="4">
        <v>-718223</v>
      </c>
      <c r="AA1785" s="4">
        <v>-158751</v>
      </c>
      <c r="AB1785" s="4">
        <v>187525</v>
      </c>
      <c r="AC1785" s="4">
        <v>-775622</v>
      </c>
      <c r="AD1785" s="4">
        <v>-456843</v>
      </c>
      <c r="AE1785" s="4">
        <v>-705349</v>
      </c>
      <c r="AF1785" s="4">
        <v>-1098520</v>
      </c>
      <c r="AG1785" s="4">
        <v>-260313</v>
      </c>
      <c r="AH1785" s="4">
        <v>-655016</v>
      </c>
      <c r="AI1785" s="4">
        <v>-560335</v>
      </c>
      <c r="AJ1785" s="4">
        <v>-679366</v>
      </c>
      <c r="AK1785" s="4">
        <v>-516087</v>
      </c>
      <c r="AL1785" s="4">
        <v>-100270</v>
      </c>
      <c r="AM1785" s="4">
        <v>388547</v>
      </c>
      <c r="AN1785" s="4">
        <v>991004</v>
      </c>
      <c r="AO1785" s="4">
        <v>715125</v>
      </c>
      <c r="AP1785" s="4">
        <v>-194883</v>
      </c>
      <c r="AQ1785" s="4">
        <v>3775241</v>
      </c>
      <c r="AR1785" s="4">
        <v>5617889</v>
      </c>
      <c r="AS1785" s="4">
        <v>4483467</v>
      </c>
      <c r="AT1785" s="4">
        <v>3633147</v>
      </c>
      <c r="AU1785" s="4">
        <v>7759087</v>
      </c>
      <c r="AV1785" s="4">
        <v>6495908</v>
      </c>
      <c r="AW1785" s="4">
        <v>5074434</v>
      </c>
    </row>
    <row r="1786" spans="1:49" ht="13.15">
      <c r="A1786" s="29" t="s">
        <v>250</v>
      </c>
      <c r="B1786" s="4">
        <v>661801</v>
      </c>
      <c r="C1786" s="4">
        <v>7175</v>
      </c>
      <c r="D1786" s="4">
        <v>6226</v>
      </c>
      <c r="E1786" s="4">
        <v>61293</v>
      </c>
      <c r="F1786" s="4">
        <v>63168</v>
      </c>
      <c r="G1786" s="4">
        <v>65781</v>
      </c>
      <c r="H1786" s="4">
        <v>92408</v>
      </c>
      <c r="I1786" s="4">
        <v>92964</v>
      </c>
      <c r="J1786" s="4">
        <v>96516</v>
      </c>
      <c r="K1786" s="4">
        <v>252222</v>
      </c>
      <c r="L1786" s="4">
        <v>253427</v>
      </c>
      <c r="M1786" s="4">
        <v>256682</v>
      </c>
      <c r="N1786" s="4">
        <v>497153</v>
      </c>
      <c r="O1786" s="4">
        <v>494214</v>
      </c>
      <c r="P1786" s="4">
        <v>498720</v>
      </c>
      <c r="Q1786" s="4">
        <v>497994</v>
      </c>
      <c r="R1786" s="4">
        <v>594598</v>
      </c>
      <c r="S1786" s="4">
        <v>99973</v>
      </c>
      <c r="T1786" s="4">
        <v>123650</v>
      </c>
      <c r="U1786" s="4">
        <v>125287</v>
      </c>
      <c r="V1786" s="4">
        <v>129711</v>
      </c>
      <c r="W1786" s="4">
        <v>294656</v>
      </c>
      <c r="X1786" s="4">
        <v>326279</v>
      </c>
      <c r="Y1786" s="4">
        <v>351862</v>
      </c>
      <c r="Z1786" s="4">
        <v>348463</v>
      </c>
      <c r="AA1786" s="4">
        <v>356920</v>
      </c>
      <c r="AB1786" s="4">
        <v>359170</v>
      </c>
      <c r="AC1786" s="4">
        <v>364705</v>
      </c>
      <c r="AD1786" s="4">
        <v>359931</v>
      </c>
      <c r="AE1786" s="4">
        <v>355185</v>
      </c>
      <c r="AF1786" s="4">
        <v>364419</v>
      </c>
      <c r="AG1786" s="4">
        <v>367327</v>
      </c>
      <c r="AH1786" s="4">
        <v>377115</v>
      </c>
      <c r="AI1786" s="4">
        <v>4941</v>
      </c>
      <c r="AJ1786" s="4">
        <v>9150</v>
      </c>
      <c r="AK1786" s="4">
        <v>8792</v>
      </c>
      <c r="AL1786" s="4">
        <v>183161</v>
      </c>
      <c r="AM1786" s="4">
        <v>184275</v>
      </c>
      <c r="AN1786" s="4">
        <v>184164</v>
      </c>
      <c r="AO1786" s="4">
        <v>389317</v>
      </c>
      <c r="AP1786" s="4">
        <v>379369</v>
      </c>
      <c r="AQ1786" s="4">
        <v>393969</v>
      </c>
      <c r="AR1786" s="4">
        <v>393697</v>
      </c>
      <c r="AS1786" s="4">
        <v>401639</v>
      </c>
      <c r="AT1786" s="4">
        <v>404424</v>
      </c>
      <c r="AU1786" s="4">
        <v>405221</v>
      </c>
      <c r="AV1786" s="4">
        <v>393558</v>
      </c>
      <c r="AW1786" s="4">
        <v>404341</v>
      </c>
    </row>
    <row r="1787" spans="1:49" ht="13.15">
      <c r="A1787" s="30"/>
      <c r="B1787" s="4"/>
      <c r="C1787" s="4"/>
      <c r="D1787" s="4"/>
      <c r="E1787" s="4"/>
      <c r="F1787" s="4"/>
      <c r="G1787" s="4"/>
      <c r="H1787" s="4"/>
      <c r="I1787" s="4"/>
      <c r="J1787" s="4"/>
      <c r="K1787" s="4"/>
      <c r="L1787" s="4"/>
      <c r="M1787" s="4"/>
      <c r="N1787" s="4"/>
      <c r="O1787" s="4"/>
      <c r="P1787" s="4"/>
      <c r="Q1787" s="4"/>
      <c r="R1787" s="4"/>
      <c r="S1787" s="4"/>
      <c r="T1787" s="4"/>
      <c r="U1787" s="4"/>
      <c r="V1787" s="4"/>
      <c r="W1787" s="4"/>
      <c r="X1787" s="4"/>
      <c r="Y1787" s="4"/>
      <c r="Z1787" s="4"/>
      <c r="AA1787" s="4"/>
      <c r="AB1787" s="4"/>
      <c r="AC1787" s="4"/>
      <c r="AD1787" s="4"/>
      <c r="AE1787" s="4"/>
      <c r="AF1787" s="4"/>
      <c r="AG1787" s="4"/>
      <c r="AH1787" s="4"/>
      <c r="AI1787" s="4"/>
      <c r="AJ1787" s="4"/>
      <c r="AK1787" s="4"/>
      <c r="AL1787" s="4"/>
      <c r="AM1787" s="4"/>
      <c r="AN1787" s="4"/>
      <c r="AO1787" s="4"/>
      <c r="AP1787" s="4"/>
      <c r="AQ1787" s="4"/>
      <c r="AR1787" s="4"/>
      <c r="AS1787" s="4"/>
      <c r="AT1787" s="4"/>
      <c r="AU1787" s="4"/>
      <c r="AV1787" s="4"/>
      <c r="AW1787" s="4"/>
    </row>
    <row r="1788" spans="1:49" ht="13.15">
      <c r="A1788" s="30" t="s">
        <v>63</v>
      </c>
      <c r="B1788" s="5">
        <v>926405918</v>
      </c>
      <c r="C1788" s="5">
        <v>890769176</v>
      </c>
      <c r="D1788" s="5">
        <v>907033727</v>
      </c>
      <c r="E1788" s="5">
        <v>785503266.94418001</v>
      </c>
      <c r="F1788" s="5">
        <v>808109916</v>
      </c>
      <c r="G1788" s="5">
        <v>833263943</v>
      </c>
      <c r="H1788" s="5">
        <v>869025010</v>
      </c>
      <c r="I1788" s="5">
        <v>878403087</v>
      </c>
      <c r="J1788" s="5">
        <v>868474590</v>
      </c>
      <c r="K1788" s="5">
        <v>830439207</v>
      </c>
      <c r="L1788" s="5">
        <v>815131536</v>
      </c>
      <c r="M1788" s="5">
        <v>823342302</v>
      </c>
      <c r="N1788" s="5">
        <v>824219797</v>
      </c>
      <c r="O1788" s="5">
        <v>813453085</v>
      </c>
      <c r="P1788" s="5">
        <v>824694494</v>
      </c>
      <c r="Q1788" s="5">
        <v>810592991</v>
      </c>
      <c r="R1788" s="5">
        <v>810093554</v>
      </c>
      <c r="S1788" s="5">
        <v>804708944</v>
      </c>
      <c r="T1788" s="5">
        <v>798147672</v>
      </c>
      <c r="U1788" s="5">
        <v>801137620</v>
      </c>
      <c r="V1788" s="5">
        <v>794693686</v>
      </c>
      <c r="W1788" s="5">
        <v>792156160</v>
      </c>
      <c r="X1788" s="5">
        <v>817419843</v>
      </c>
      <c r="Y1788" s="5">
        <v>856468536</v>
      </c>
      <c r="Z1788" s="5">
        <v>841975163</v>
      </c>
      <c r="AA1788" s="5">
        <v>851404372</v>
      </c>
      <c r="AB1788" s="5">
        <v>860871824</v>
      </c>
      <c r="AC1788" s="5">
        <v>998254820</v>
      </c>
      <c r="AD1788" s="5">
        <v>988548080</v>
      </c>
      <c r="AE1788" s="5">
        <v>978978306</v>
      </c>
      <c r="AF1788" s="5">
        <v>997253108</v>
      </c>
      <c r="AG1788" s="5">
        <v>1004735133</v>
      </c>
      <c r="AH1788" s="5">
        <v>1012547758</v>
      </c>
      <c r="AI1788" s="5">
        <v>1008022402</v>
      </c>
      <c r="AJ1788" s="5">
        <v>1021415785</v>
      </c>
      <c r="AK1788" s="5">
        <v>1029875527</v>
      </c>
      <c r="AL1788" s="5">
        <v>1023082954</v>
      </c>
      <c r="AM1788" s="5">
        <v>1016692526</v>
      </c>
      <c r="AN1788" s="5">
        <v>1019687059</v>
      </c>
      <c r="AO1788" s="5">
        <v>1020062666</v>
      </c>
      <c r="AP1788" s="5">
        <v>1004350633</v>
      </c>
      <c r="AQ1788" s="5">
        <v>1032842819</v>
      </c>
      <c r="AR1788" s="5">
        <v>1029991483</v>
      </c>
      <c r="AS1788" s="5">
        <v>1047505817</v>
      </c>
      <c r="AT1788" s="5">
        <v>1059224238</v>
      </c>
      <c r="AU1788" s="5">
        <v>1091343425</v>
      </c>
      <c r="AV1788" s="5">
        <v>1077486104</v>
      </c>
      <c r="AW1788" s="5">
        <v>1098211826</v>
      </c>
    </row>
    <row r="1789" spans="1:49" ht="13.15">
      <c r="A1789" s="30" t="s">
        <v>98</v>
      </c>
      <c r="B1789" s="4"/>
      <c r="C1789" s="4"/>
      <c r="D1789" s="4"/>
      <c r="E1789" s="4"/>
      <c r="F1789" s="4"/>
      <c r="G1789" s="4"/>
      <c r="H1789" s="4"/>
      <c r="I1789" s="4"/>
      <c r="J1789" s="4"/>
      <c r="K1789" s="4"/>
      <c r="L1789" s="4"/>
      <c r="M1789" s="4"/>
      <c r="N1789" s="4"/>
      <c r="O1789" s="4"/>
      <c r="P1789" s="4"/>
      <c r="Q1789" s="4"/>
      <c r="R1789" s="4"/>
      <c r="S1789" s="4"/>
      <c r="T1789" s="4"/>
      <c r="U1789" s="4"/>
      <c r="V1789" s="4"/>
      <c r="W1789" s="4"/>
      <c r="X1789" s="4"/>
      <c r="Y1789" s="4"/>
      <c r="Z1789" s="4"/>
      <c r="AA1789" s="4"/>
      <c r="AB1789" s="4"/>
      <c r="AC1789" s="4"/>
      <c r="AD1789" s="4"/>
      <c r="AE1789" s="4"/>
      <c r="AF1789" s="4"/>
      <c r="AG1789" s="4"/>
      <c r="AH1789" s="4"/>
      <c r="AI1789" s="4"/>
      <c r="AJ1789" s="4"/>
      <c r="AK1789" s="4"/>
      <c r="AL1789" s="4"/>
      <c r="AM1789" s="4"/>
      <c r="AN1789" s="4"/>
      <c r="AO1789" s="4"/>
      <c r="AP1789" s="4"/>
      <c r="AQ1789" s="4"/>
      <c r="AR1789" s="4"/>
      <c r="AS1789" s="4"/>
      <c r="AT1789" s="4"/>
      <c r="AU1789" s="4"/>
      <c r="AV1789" s="4"/>
      <c r="AW1789" s="4"/>
    </row>
    <row r="1790" spans="1:49" ht="13.15">
      <c r="A1790" s="29" t="s">
        <v>284</v>
      </c>
      <c r="B1790" s="4">
        <v>555696</v>
      </c>
      <c r="C1790" s="4">
        <v>561132</v>
      </c>
      <c r="D1790" s="4">
        <v>554854</v>
      </c>
      <c r="E1790" s="4">
        <v>563654.84197000007</v>
      </c>
      <c r="F1790" s="4">
        <v>597522</v>
      </c>
      <c r="G1790" s="4">
        <v>625787</v>
      </c>
      <c r="H1790" s="4">
        <v>661955</v>
      </c>
      <c r="I1790" s="4">
        <v>646805</v>
      </c>
      <c r="J1790" s="4">
        <v>631052</v>
      </c>
      <c r="K1790" s="4">
        <v>634955</v>
      </c>
      <c r="L1790" s="4">
        <v>611128</v>
      </c>
      <c r="M1790" s="4">
        <v>604517</v>
      </c>
      <c r="N1790" s="4">
        <v>616031</v>
      </c>
      <c r="O1790" s="4">
        <v>601336</v>
      </c>
      <c r="P1790" s="4">
        <v>646028</v>
      </c>
      <c r="Q1790" s="4">
        <v>571547</v>
      </c>
      <c r="R1790" s="4">
        <v>544845</v>
      </c>
      <c r="S1790" s="4">
        <v>542323</v>
      </c>
      <c r="T1790" s="4">
        <v>512603</v>
      </c>
      <c r="U1790" s="4">
        <v>516568</v>
      </c>
      <c r="V1790" s="4">
        <v>524015</v>
      </c>
      <c r="W1790" s="4">
        <v>520501</v>
      </c>
      <c r="X1790" s="4">
        <v>540134</v>
      </c>
      <c r="Y1790" s="4">
        <v>575715</v>
      </c>
      <c r="Z1790" s="4">
        <v>573776</v>
      </c>
      <c r="AA1790" s="4">
        <v>559262</v>
      </c>
      <c r="AB1790" s="4">
        <v>568694</v>
      </c>
      <c r="AC1790" s="4">
        <v>562901</v>
      </c>
      <c r="AD1790" s="4">
        <v>561681</v>
      </c>
      <c r="AE1790" s="4">
        <v>562825</v>
      </c>
      <c r="AF1790" s="4">
        <v>574488</v>
      </c>
      <c r="AG1790" s="4">
        <v>585026</v>
      </c>
      <c r="AH1790" s="4">
        <v>582469</v>
      </c>
      <c r="AI1790" s="4">
        <v>572145</v>
      </c>
      <c r="AJ1790" s="4">
        <v>595778</v>
      </c>
      <c r="AK1790" s="4">
        <v>598291</v>
      </c>
      <c r="AL1790" s="4">
        <v>578367</v>
      </c>
      <c r="AM1790" s="4">
        <v>574655</v>
      </c>
      <c r="AN1790" s="4">
        <v>690067</v>
      </c>
      <c r="AO1790" s="4">
        <v>727476</v>
      </c>
      <c r="AP1790" s="4">
        <v>720572</v>
      </c>
      <c r="AQ1790" s="4">
        <v>699423</v>
      </c>
      <c r="AR1790" s="4">
        <v>703656</v>
      </c>
      <c r="AS1790" s="4">
        <v>709928</v>
      </c>
      <c r="AT1790" s="4">
        <v>711913</v>
      </c>
      <c r="AU1790" s="4">
        <v>713346</v>
      </c>
      <c r="AV1790" s="4">
        <v>716551</v>
      </c>
      <c r="AW1790" s="4">
        <v>716754</v>
      </c>
    </row>
    <row r="1791" spans="1:49" ht="13.15">
      <c r="A1791" s="29" t="s">
        <v>283</v>
      </c>
      <c r="B1791" s="4">
        <v>926678868</v>
      </c>
      <c r="C1791" s="4">
        <v>891036690</v>
      </c>
      <c r="D1791" s="4">
        <v>907298704</v>
      </c>
      <c r="E1791" s="4">
        <v>785759443.22211003</v>
      </c>
      <c r="F1791" s="4">
        <v>808332225</v>
      </c>
      <c r="G1791" s="4">
        <v>833457987</v>
      </c>
      <c r="H1791" s="4">
        <v>869182816</v>
      </c>
      <c r="I1791" s="4">
        <v>878576043</v>
      </c>
      <c r="J1791" s="4">
        <v>865542322</v>
      </c>
      <c r="K1791" s="4">
        <v>827237419</v>
      </c>
      <c r="L1791" s="4">
        <v>815340169</v>
      </c>
      <c r="M1791" s="4">
        <v>823557546</v>
      </c>
      <c r="N1791" s="4">
        <v>821411343</v>
      </c>
      <c r="O1791" s="4">
        <v>810658367</v>
      </c>
      <c r="P1791" s="4">
        <v>821351975</v>
      </c>
      <c r="Q1791" s="4">
        <v>810841205</v>
      </c>
      <c r="R1791" s="4">
        <v>810368470</v>
      </c>
      <c r="S1791" s="4">
        <v>804986382</v>
      </c>
      <c r="T1791" s="4">
        <v>798454830</v>
      </c>
      <c r="U1791" s="4">
        <v>801440813</v>
      </c>
      <c r="V1791" s="4">
        <v>794989432</v>
      </c>
      <c r="W1791" s="4">
        <v>792455420</v>
      </c>
      <c r="X1791" s="4">
        <v>817698476</v>
      </c>
      <c r="Y1791" s="4">
        <v>856712582</v>
      </c>
      <c r="Z1791" s="4">
        <v>842221148</v>
      </c>
      <c r="AA1791" s="4">
        <v>851664871</v>
      </c>
      <c r="AB1791" s="4">
        <v>861122891</v>
      </c>
      <c r="AC1791" s="4">
        <v>998511680</v>
      </c>
      <c r="AD1791" s="4">
        <v>988806160</v>
      </c>
      <c r="AE1791" s="4">
        <v>979235242</v>
      </c>
      <c r="AF1791" s="4">
        <v>997498381</v>
      </c>
      <c r="AG1791" s="4">
        <v>1004969868</v>
      </c>
      <c r="AH1791" s="4">
        <v>1012785050</v>
      </c>
      <c r="AI1791" s="4">
        <v>1008270018</v>
      </c>
      <c r="AJ1791" s="4">
        <v>1021639768</v>
      </c>
      <c r="AK1791" s="4">
        <v>1030096997</v>
      </c>
      <c r="AL1791" s="4">
        <v>1023324348</v>
      </c>
      <c r="AM1791" s="4">
        <v>1016937632</v>
      </c>
      <c r="AN1791" s="4">
        <v>1019816753</v>
      </c>
      <c r="AO1791" s="4">
        <v>1020154951</v>
      </c>
      <c r="AP1791" s="4">
        <v>1004449822</v>
      </c>
      <c r="AQ1791" s="4">
        <v>1032466196</v>
      </c>
      <c r="AR1791" s="4">
        <v>1030107588</v>
      </c>
      <c r="AS1791" s="4">
        <v>1047615650</v>
      </c>
      <c r="AT1791" s="4">
        <v>1059332086</v>
      </c>
      <c r="AU1791" s="4">
        <v>1091350698</v>
      </c>
      <c r="AV1791" s="4">
        <v>1077222767</v>
      </c>
      <c r="AW1791" s="4">
        <v>1096547924</v>
      </c>
    </row>
    <row r="1792" spans="1:49" ht="13.15">
      <c r="A1792" s="29" t="s">
        <v>282</v>
      </c>
      <c r="B1792" s="4">
        <v>4673087</v>
      </c>
      <c r="C1792" s="4">
        <v>4673087</v>
      </c>
      <c r="D1792" s="4">
        <v>4673087</v>
      </c>
      <c r="E1792" s="4">
        <v>4673087.1140400004</v>
      </c>
      <c r="F1792" s="4">
        <v>4673087</v>
      </c>
      <c r="G1792" s="4">
        <v>4673087</v>
      </c>
      <c r="H1792" s="4">
        <v>4673087</v>
      </c>
      <c r="I1792" s="4">
        <v>4673087</v>
      </c>
      <c r="J1792" s="4">
        <v>4673087</v>
      </c>
      <c r="K1792" s="4">
        <v>4673087</v>
      </c>
      <c r="L1792" s="4">
        <v>4673087</v>
      </c>
      <c r="M1792" s="4">
        <v>4673087</v>
      </c>
      <c r="N1792" s="4">
        <v>4673087</v>
      </c>
      <c r="O1792" s="4">
        <v>4673087</v>
      </c>
      <c r="P1792" s="4">
        <v>4673087</v>
      </c>
      <c r="Q1792" s="4">
        <v>4673087</v>
      </c>
      <c r="R1792" s="4">
        <v>4673087</v>
      </c>
      <c r="S1792" s="4">
        <v>4673087</v>
      </c>
      <c r="T1792" s="4">
        <v>4673087</v>
      </c>
      <c r="U1792" s="4">
        <v>4673087</v>
      </c>
      <c r="V1792" s="4">
        <v>4673087</v>
      </c>
      <c r="W1792" s="4">
        <v>4673087</v>
      </c>
      <c r="X1792" s="4">
        <v>4673087</v>
      </c>
      <c r="Y1792" s="4">
        <v>4673087</v>
      </c>
      <c r="Z1792" s="4">
        <v>4673087</v>
      </c>
      <c r="AA1792" s="4">
        <v>4673087</v>
      </c>
      <c r="AB1792" s="4">
        <v>4673087</v>
      </c>
      <c r="AC1792" s="4">
        <v>4673087</v>
      </c>
      <c r="AD1792" s="4">
        <v>4673087</v>
      </c>
      <c r="AE1792" s="4">
        <v>4673087</v>
      </c>
      <c r="AF1792" s="4">
        <v>4673087</v>
      </c>
      <c r="AG1792" s="4">
        <v>4673087</v>
      </c>
      <c r="AH1792" s="4">
        <v>4673087</v>
      </c>
      <c r="AI1792" s="4">
        <v>4673087</v>
      </c>
      <c r="AJ1792" s="4">
        <v>4673087</v>
      </c>
      <c r="AK1792" s="4">
        <v>4673087</v>
      </c>
      <c r="AL1792" s="4">
        <v>4673087</v>
      </c>
      <c r="AM1792" s="4">
        <v>4673087</v>
      </c>
      <c r="AN1792" s="4">
        <v>4673087</v>
      </c>
      <c r="AO1792" s="4">
        <v>4673087</v>
      </c>
      <c r="AP1792" s="4">
        <v>4673087</v>
      </c>
      <c r="AQ1792" s="4">
        <v>4673087</v>
      </c>
      <c r="AR1792" s="4">
        <v>4673087</v>
      </c>
      <c r="AS1792" s="4">
        <v>4673087</v>
      </c>
      <c r="AT1792" s="4">
        <v>4673087</v>
      </c>
      <c r="AU1792" s="4">
        <v>4673087</v>
      </c>
      <c r="AV1792" s="4">
        <v>4673087</v>
      </c>
      <c r="AW1792" s="4">
        <v>4673087</v>
      </c>
    </row>
    <row r="1793" spans="1:51" ht="13.15">
      <c r="A1793" s="29" t="s">
        <v>288</v>
      </c>
      <c r="B1793" s="4">
        <v>674588156</v>
      </c>
      <c r="C1793" s="4">
        <v>650174992</v>
      </c>
      <c r="D1793" s="4">
        <v>663646681</v>
      </c>
      <c r="E1793" s="4">
        <v>672797868</v>
      </c>
      <c r="F1793" s="4">
        <v>692646954</v>
      </c>
      <c r="G1793" s="4">
        <v>714876209</v>
      </c>
      <c r="H1793" s="4">
        <v>746176507</v>
      </c>
      <c r="I1793" s="4">
        <v>754136745</v>
      </c>
      <c r="J1793" s="4">
        <v>742531170</v>
      </c>
      <c r="K1793" s="4">
        <v>706927648</v>
      </c>
      <c r="L1793" s="4">
        <v>698114847</v>
      </c>
      <c r="M1793" s="4">
        <v>705648296</v>
      </c>
      <c r="N1793" s="4">
        <v>702930988</v>
      </c>
      <c r="O1793" s="4">
        <v>691836536</v>
      </c>
      <c r="P1793" s="4">
        <v>699618790</v>
      </c>
      <c r="Q1793" s="4">
        <v>690055523</v>
      </c>
      <c r="R1793" s="4">
        <v>688963444</v>
      </c>
      <c r="S1793" s="4">
        <v>685425157</v>
      </c>
      <c r="T1793" s="4">
        <v>678151091</v>
      </c>
      <c r="U1793" s="4">
        <v>678214033</v>
      </c>
      <c r="V1793" s="4">
        <v>668133780</v>
      </c>
      <c r="W1793" s="4">
        <v>665854334</v>
      </c>
      <c r="X1793" s="4">
        <v>686878863</v>
      </c>
      <c r="Y1793" s="4">
        <v>722225730</v>
      </c>
      <c r="Z1793" s="4">
        <v>711150635</v>
      </c>
      <c r="AA1793" s="4">
        <v>719193494</v>
      </c>
      <c r="AB1793" s="4">
        <v>723640017</v>
      </c>
      <c r="AC1793" s="4">
        <v>728141079</v>
      </c>
      <c r="AD1793" s="4">
        <v>718613649</v>
      </c>
      <c r="AE1793" s="4">
        <v>709150922</v>
      </c>
      <c r="AF1793" s="4">
        <v>723476740</v>
      </c>
      <c r="AG1793" s="4">
        <v>726832517</v>
      </c>
      <c r="AH1793" s="4">
        <v>732919374</v>
      </c>
      <c r="AI1793" s="4">
        <v>733681011</v>
      </c>
      <c r="AJ1793" s="4">
        <v>739558760</v>
      </c>
      <c r="AK1793" s="4">
        <v>744593677</v>
      </c>
      <c r="AL1793" s="4">
        <v>741977438</v>
      </c>
      <c r="AM1793" s="4">
        <v>737735743</v>
      </c>
      <c r="AN1793" s="4">
        <v>739070239</v>
      </c>
      <c r="AO1793" s="4">
        <v>739096100</v>
      </c>
      <c r="AP1793" s="4">
        <v>732419774</v>
      </c>
      <c r="AQ1793" s="4">
        <v>757041900</v>
      </c>
      <c r="AR1793" s="4">
        <v>756548440</v>
      </c>
      <c r="AS1793" s="4">
        <v>771831814</v>
      </c>
      <c r="AT1793" s="4">
        <v>777240850</v>
      </c>
      <c r="AU1793" s="4">
        <v>779272672</v>
      </c>
      <c r="AV1793" s="4">
        <v>759823368</v>
      </c>
      <c r="AW1793" s="4">
        <v>772043763</v>
      </c>
      <c r="AY1793" s="8">
        <f>AW1793+AW1802</f>
        <v>1154273763</v>
      </c>
    </row>
    <row r="1794" spans="1:51" ht="13.15">
      <c r="A1794" s="29" t="s">
        <v>280</v>
      </c>
      <c r="B1794" s="4">
        <v>251270951</v>
      </c>
      <c r="C1794" s="4">
        <v>240041937</v>
      </c>
      <c r="D1794" s="4">
        <v>242832262</v>
      </c>
      <c r="E1794" s="4">
        <v>112141813.99479</v>
      </c>
      <c r="F1794" s="4">
        <v>114865510</v>
      </c>
      <c r="G1794" s="4">
        <v>117762017</v>
      </c>
      <c r="H1794" s="4">
        <v>122186548</v>
      </c>
      <c r="I1794" s="4">
        <v>123619537</v>
      </c>
      <c r="J1794" s="4">
        <v>122191391</v>
      </c>
      <c r="K1794" s="4">
        <v>119490010</v>
      </c>
      <c r="L1794" s="4">
        <v>116405561</v>
      </c>
      <c r="M1794" s="4">
        <v>117089489</v>
      </c>
      <c r="N1794" s="4">
        <v>117660594</v>
      </c>
      <c r="O1794" s="4">
        <v>118002070</v>
      </c>
      <c r="P1794" s="4">
        <v>120913424</v>
      </c>
      <c r="Q1794" s="4">
        <v>119965921</v>
      </c>
      <c r="R1794" s="4">
        <v>120585265</v>
      </c>
      <c r="S1794" s="4">
        <v>118741464</v>
      </c>
      <c r="T1794" s="4">
        <v>119483978</v>
      </c>
      <c r="U1794" s="4">
        <v>122407019</v>
      </c>
      <c r="V1794" s="4">
        <v>126035891</v>
      </c>
      <c r="W1794" s="4">
        <v>125781325</v>
      </c>
      <c r="X1794" s="4">
        <v>129999852</v>
      </c>
      <c r="Y1794" s="4">
        <v>133667091</v>
      </c>
      <c r="Z1794" s="4">
        <v>130250752</v>
      </c>
      <c r="AA1794" s="4">
        <v>131651616</v>
      </c>
      <c r="AB1794" s="4">
        <v>136663113</v>
      </c>
      <c r="AC1794" s="4">
        <v>269550840</v>
      </c>
      <c r="AD1794" s="4">
        <v>269372750</v>
      </c>
      <c r="AE1794" s="4">
        <v>269264559</v>
      </c>
      <c r="AF1794" s="4">
        <v>273201880</v>
      </c>
      <c r="AG1794" s="4">
        <v>277317590</v>
      </c>
      <c r="AH1794" s="4">
        <v>279045915</v>
      </c>
      <c r="AI1794" s="4">
        <v>273769246</v>
      </c>
      <c r="AJ1794" s="4">
        <v>281261247</v>
      </c>
      <c r="AK1794" s="4">
        <v>284683559</v>
      </c>
      <c r="AL1794" s="4">
        <v>280527149</v>
      </c>
      <c r="AM1794" s="4">
        <v>278382128</v>
      </c>
      <c r="AN1794" s="4">
        <v>279926753</v>
      </c>
      <c r="AO1794" s="4">
        <v>280239090</v>
      </c>
      <c r="AP1794" s="4">
        <v>271210287</v>
      </c>
      <c r="AQ1794" s="4">
        <v>274604535</v>
      </c>
      <c r="AR1794" s="4">
        <v>272739387</v>
      </c>
      <c r="AS1794" s="4">
        <v>274964075</v>
      </c>
      <c r="AT1794" s="4">
        <v>281271475</v>
      </c>
      <c r="AU1794" s="4">
        <v>311258265</v>
      </c>
      <c r="AV1794" s="4">
        <v>316579638</v>
      </c>
      <c r="AW1794" s="4">
        <v>323684400</v>
      </c>
      <c r="AY1794" s="2">
        <f>AY1793/AW1823</f>
        <v>0.47338464213317966</v>
      </c>
    </row>
    <row r="1795" spans="1:51" ht="13.15">
      <c r="A1795" s="30" t="s">
        <v>62</v>
      </c>
      <c r="B1795" s="4"/>
      <c r="C1795" s="4"/>
      <c r="D1795" s="4"/>
      <c r="E1795" s="4"/>
      <c r="F1795" s="4"/>
      <c r="G1795" s="4"/>
      <c r="H1795" s="4"/>
      <c r="I1795" s="4"/>
      <c r="J1795" s="4"/>
      <c r="K1795" s="4"/>
      <c r="L1795" s="4"/>
      <c r="M1795" s="4"/>
      <c r="N1795" s="4"/>
      <c r="O1795" s="4"/>
      <c r="P1795" s="4"/>
      <c r="Q1795" s="4"/>
      <c r="R1795" s="4"/>
      <c r="S1795" s="4"/>
      <c r="T1795" s="4"/>
      <c r="U1795" s="4"/>
      <c r="V1795" s="4"/>
      <c r="W1795" s="4"/>
      <c r="X1795" s="4"/>
      <c r="Y1795" s="4"/>
      <c r="Z1795" s="4"/>
      <c r="AA1795" s="4"/>
      <c r="AB1795" s="4"/>
      <c r="AC1795" s="4"/>
      <c r="AD1795" s="4"/>
      <c r="AE1795" s="4"/>
      <c r="AF1795" s="4"/>
      <c r="AG1795" s="4"/>
      <c r="AH1795" s="4"/>
      <c r="AI1795" s="4"/>
      <c r="AJ1795" s="4"/>
      <c r="AK1795" s="4"/>
      <c r="AL1795" s="4"/>
      <c r="AM1795" s="4"/>
      <c r="AN1795" s="4"/>
      <c r="AO1795" s="4"/>
      <c r="AP1795" s="4"/>
      <c r="AQ1795" s="4"/>
      <c r="AR1795" s="4"/>
      <c r="AS1795" s="4"/>
      <c r="AT1795" s="4"/>
      <c r="AU1795" s="4"/>
      <c r="AV1795" s="4"/>
      <c r="AW1795" s="4"/>
    </row>
    <row r="1796" spans="1:51" ht="13.15">
      <c r="A1796" s="30" t="s">
        <v>19</v>
      </c>
      <c r="B1796" s="4">
        <v>3853326</v>
      </c>
      <c r="C1796" s="4">
        <v>3853326</v>
      </c>
      <c r="D1796" s="4">
        <v>3853326</v>
      </c>
      <c r="E1796" s="4">
        <v>3853325.8867199998</v>
      </c>
      <c r="F1796" s="4">
        <v>3853326</v>
      </c>
      <c r="G1796" s="4">
        <v>3853326</v>
      </c>
      <c r="H1796" s="4">
        <v>3853326</v>
      </c>
      <c r="I1796" s="4">
        <v>3853326</v>
      </c>
      <c r="J1796" s="4">
        <v>3853326</v>
      </c>
      <c r="K1796" s="4">
        <v>3853326</v>
      </c>
      <c r="L1796" s="4">
        <v>3853326</v>
      </c>
      <c r="M1796" s="4">
        <v>3853326</v>
      </c>
      <c r="N1796" s="4">
        <v>3853326</v>
      </c>
      <c r="O1796" s="4">
        <v>3853326</v>
      </c>
      <c r="P1796" s="4">
        <v>3853326</v>
      </c>
      <c r="Q1796" s="4">
        <v>3853326</v>
      </c>
      <c r="R1796" s="4">
        <v>3853326</v>
      </c>
      <c r="S1796" s="4">
        <v>3853326</v>
      </c>
      <c r="T1796" s="4">
        <v>3853326</v>
      </c>
      <c r="U1796" s="4">
        <v>3853326</v>
      </c>
      <c r="V1796" s="4">
        <v>3853326</v>
      </c>
      <c r="W1796" s="4">
        <v>3853326</v>
      </c>
      <c r="X1796" s="4">
        <v>3853326</v>
      </c>
      <c r="Y1796" s="4">
        <v>3853326</v>
      </c>
      <c r="Z1796" s="4">
        <v>3853326</v>
      </c>
      <c r="AA1796" s="4">
        <v>3853326</v>
      </c>
      <c r="AB1796" s="4">
        <v>3853326</v>
      </c>
      <c r="AC1796" s="4">
        <v>3853326</v>
      </c>
      <c r="AD1796" s="4">
        <v>3853326</v>
      </c>
      <c r="AE1796" s="4">
        <v>3853326</v>
      </c>
      <c r="AF1796" s="4">
        <v>3853326</v>
      </c>
      <c r="AG1796" s="4">
        <v>3853326</v>
      </c>
      <c r="AH1796" s="4">
        <v>3853326</v>
      </c>
      <c r="AI1796" s="4">
        <v>3853326</v>
      </c>
      <c r="AJ1796" s="4">
        <v>3853326</v>
      </c>
      <c r="AK1796" s="4">
        <v>3853326</v>
      </c>
      <c r="AL1796" s="4">
        <v>3853326</v>
      </c>
      <c r="AM1796" s="4">
        <v>3853326</v>
      </c>
      <c r="AN1796" s="4">
        <v>3853326</v>
      </c>
      <c r="AO1796" s="4">
        <v>3853326</v>
      </c>
      <c r="AP1796" s="4">
        <v>3853326</v>
      </c>
      <c r="AQ1796" s="4">
        <v>3853326</v>
      </c>
      <c r="AR1796" s="4">
        <v>3853326</v>
      </c>
      <c r="AS1796" s="4">
        <v>3853326</v>
      </c>
      <c r="AT1796" s="4">
        <v>3853326</v>
      </c>
      <c r="AU1796" s="4">
        <v>3853326</v>
      </c>
      <c r="AV1796" s="4">
        <v>3853326</v>
      </c>
      <c r="AW1796" s="4">
        <v>3853326</v>
      </c>
    </row>
    <row r="1797" spans="1:51" ht="13.15">
      <c r="A1797" s="30" t="s">
        <v>97</v>
      </c>
      <c r="B1797" s="4">
        <v>828646</v>
      </c>
      <c r="C1797" s="4">
        <v>828646</v>
      </c>
      <c r="D1797" s="4">
        <v>819831</v>
      </c>
      <c r="E1797" s="4">
        <v>819831.11990000005</v>
      </c>
      <c r="F1797" s="4">
        <v>819831</v>
      </c>
      <c r="G1797" s="4">
        <v>819831</v>
      </c>
      <c r="H1797" s="4">
        <v>819761</v>
      </c>
      <c r="I1797" s="4">
        <v>819761</v>
      </c>
      <c r="J1797" s="4">
        <v>819761</v>
      </c>
      <c r="K1797" s="4">
        <v>819761</v>
      </c>
      <c r="L1797" s="4">
        <v>819761</v>
      </c>
      <c r="M1797" s="4">
        <v>819761</v>
      </c>
      <c r="N1797" s="4">
        <v>819761</v>
      </c>
      <c r="O1797" s="4">
        <v>819761</v>
      </c>
      <c r="P1797" s="4">
        <v>819761</v>
      </c>
      <c r="Q1797" s="4">
        <v>819761</v>
      </c>
      <c r="R1797" s="4">
        <v>819761</v>
      </c>
      <c r="S1797" s="4">
        <v>819761</v>
      </c>
      <c r="T1797" s="4">
        <v>819761</v>
      </c>
      <c r="U1797" s="4">
        <v>819761</v>
      </c>
      <c r="V1797" s="4">
        <v>819761</v>
      </c>
      <c r="W1797" s="4">
        <v>819761</v>
      </c>
      <c r="X1797" s="4">
        <v>819761</v>
      </c>
      <c r="Y1797" s="4">
        <v>819761</v>
      </c>
      <c r="Z1797" s="4">
        <v>819761</v>
      </c>
      <c r="AA1797" s="4">
        <v>819761</v>
      </c>
      <c r="AB1797" s="4">
        <v>819761</v>
      </c>
      <c r="AC1797" s="4">
        <v>819761</v>
      </c>
      <c r="AD1797" s="4">
        <v>819761</v>
      </c>
      <c r="AE1797" s="4">
        <v>819761</v>
      </c>
      <c r="AF1797" s="4">
        <v>819761</v>
      </c>
      <c r="AG1797" s="4">
        <v>819761</v>
      </c>
      <c r="AH1797" s="4">
        <v>819761</v>
      </c>
      <c r="AI1797" s="4">
        <v>819761</v>
      </c>
      <c r="AJ1797" s="4">
        <v>819761</v>
      </c>
      <c r="AK1797" s="4">
        <v>819761</v>
      </c>
      <c r="AL1797" s="4">
        <v>819761</v>
      </c>
      <c r="AM1797" s="4">
        <v>819761</v>
      </c>
      <c r="AN1797" s="4">
        <v>819761</v>
      </c>
      <c r="AO1797" s="4">
        <v>819761</v>
      </c>
      <c r="AP1797" s="4">
        <v>819761</v>
      </c>
      <c r="AQ1797" s="4">
        <v>819761</v>
      </c>
      <c r="AR1797" s="4">
        <v>819761</v>
      </c>
      <c r="AS1797" s="4">
        <v>819761</v>
      </c>
      <c r="AT1797" s="4">
        <v>819761</v>
      </c>
      <c r="AU1797" s="4">
        <v>819761</v>
      </c>
      <c r="AV1797" s="4">
        <v>819761</v>
      </c>
      <c r="AW1797" s="4">
        <v>819761</v>
      </c>
    </row>
    <row r="1798" spans="1:51" ht="13.15">
      <c r="A1798" s="30" t="s">
        <v>99</v>
      </c>
      <c r="B1798" s="4">
        <v>0</v>
      </c>
      <c r="C1798" s="4">
        <v>0</v>
      </c>
      <c r="D1798" s="4">
        <v>0</v>
      </c>
      <c r="E1798" s="4">
        <v>0</v>
      </c>
      <c r="F1798" s="4">
        <v>0</v>
      </c>
      <c r="G1798" s="4">
        <v>0</v>
      </c>
      <c r="H1798" s="4">
        <v>0</v>
      </c>
      <c r="I1798" s="4">
        <v>0</v>
      </c>
      <c r="J1798" s="4">
        <v>3120977</v>
      </c>
      <c r="K1798" s="4">
        <v>3386594</v>
      </c>
      <c r="L1798" s="4">
        <v>0</v>
      </c>
      <c r="M1798" s="4">
        <v>0</v>
      </c>
      <c r="N1798" s="4">
        <v>3012184</v>
      </c>
      <c r="O1798" s="4">
        <v>3013143</v>
      </c>
      <c r="P1798" s="4">
        <v>3516252</v>
      </c>
      <c r="Q1798" s="4">
        <v>0</v>
      </c>
      <c r="R1798" s="4">
        <v>0</v>
      </c>
      <c r="S1798" s="4">
        <v>0</v>
      </c>
      <c r="T1798" s="4">
        <v>0</v>
      </c>
      <c r="U1798" s="4">
        <v>0</v>
      </c>
      <c r="V1798" s="4">
        <v>0</v>
      </c>
      <c r="W1798" s="4">
        <v>0</v>
      </c>
      <c r="X1798" s="4">
        <v>994</v>
      </c>
      <c r="Y1798" s="4">
        <v>0</v>
      </c>
      <c r="Z1798" s="4">
        <v>0</v>
      </c>
      <c r="AA1798" s="4">
        <v>0</v>
      </c>
      <c r="AB1798" s="4">
        <v>0</v>
      </c>
      <c r="AC1798" s="4">
        <v>0</v>
      </c>
      <c r="AD1798" s="4">
        <v>0</v>
      </c>
      <c r="AE1798" s="4">
        <v>0</v>
      </c>
      <c r="AF1798" s="4">
        <v>0</v>
      </c>
      <c r="AG1798" s="4">
        <v>0</v>
      </c>
      <c r="AH1798" s="4">
        <v>0</v>
      </c>
      <c r="AI1798" s="4">
        <v>0</v>
      </c>
      <c r="AJ1798" s="4">
        <v>0</v>
      </c>
      <c r="AK1798" s="4">
        <v>0</v>
      </c>
      <c r="AL1798" s="4">
        <v>0</v>
      </c>
      <c r="AM1798" s="4">
        <v>0</v>
      </c>
      <c r="AN1798" s="4">
        <v>0</v>
      </c>
      <c r="AO1798" s="4">
        <v>0</v>
      </c>
      <c r="AP1798" s="4">
        <v>0</v>
      </c>
      <c r="AQ1798" s="4">
        <v>496961</v>
      </c>
      <c r="AR1798" s="4">
        <v>0</v>
      </c>
      <c r="AS1798" s="4">
        <v>0</v>
      </c>
      <c r="AT1798" s="4">
        <v>0</v>
      </c>
      <c r="AU1798" s="4">
        <v>99142</v>
      </c>
      <c r="AV1798" s="4">
        <v>366547</v>
      </c>
      <c r="AW1798" s="4">
        <v>1766909</v>
      </c>
    </row>
    <row r="1799" spans="1:51" ht="13.15">
      <c r="A1799" s="29" t="s">
        <v>54</v>
      </c>
      <c r="B1799" s="4">
        <v>0</v>
      </c>
      <c r="C1799" s="4">
        <v>0</v>
      </c>
      <c r="D1799" s="4">
        <v>0</v>
      </c>
      <c r="E1799" s="4">
        <v>0</v>
      </c>
      <c r="F1799" s="4">
        <v>0</v>
      </c>
      <c r="G1799" s="4">
        <v>0</v>
      </c>
      <c r="H1799" s="4">
        <v>0</v>
      </c>
      <c r="I1799" s="4">
        <v>0</v>
      </c>
      <c r="J1799" s="4">
        <v>3120977</v>
      </c>
      <c r="K1799" s="4">
        <v>3386594</v>
      </c>
      <c r="L1799" s="4">
        <v>0</v>
      </c>
      <c r="M1799" s="4">
        <v>0</v>
      </c>
      <c r="N1799" s="4">
        <v>3012184</v>
      </c>
      <c r="O1799" s="4">
        <v>3013143</v>
      </c>
      <c r="P1799" s="4">
        <v>3516252</v>
      </c>
      <c r="Q1799" s="4">
        <v>0</v>
      </c>
      <c r="R1799" s="4">
        <v>0</v>
      </c>
      <c r="S1799" s="4">
        <v>0</v>
      </c>
      <c r="T1799" s="4">
        <v>0</v>
      </c>
      <c r="U1799" s="4">
        <v>0</v>
      </c>
      <c r="V1799" s="4">
        <v>0</v>
      </c>
      <c r="W1799" s="4">
        <v>0</v>
      </c>
      <c r="X1799" s="4">
        <v>994</v>
      </c>
      <c r="Y1799" s="4">
        <v>0</v>
      </c>
      <c r="Z1799" s="4">
        <v>0</v>
      </c>
      <c r="AA1799" s="4">
        <v>0</v>
      </c>
      <c r="AB1799" s="4">
        <v>0</v>
      </c>
      <c r="AC1799" s="4">
        <v>0</v>
      </c>
      <c r="AD1799" s="4">
        <v>0</v>
      </c>
      <c r="AE1799" s="4">
        <v>0</v>
      </c>
      <c r="AF1799" s="4">
        <v>0</v>
      </c>
      <c r="AG1799" s="4">
        <v>0</v>
      </c>
      <c r="AH1799" s="4">
        <v>0</v>
      </c>
      <c r="AI1799" s="4">
        <v>0</v>
      </c>
      <c r="AJ1799" s="4">
        <v>0</v>
      </c>
      <c r="AK1799" s="4">
        <v>0</v>
      </c>
      <c r="AL1799" s="4">
        <v>0</v>
      </c>
      <c r="AM1799" s="4">
        <v>0</v>
      </c>
      <c r="AN1799" s="4">
        <v>0</v>
      </c>
      <c r="AO1799" s="4">
        <v>0</v>
      </c>
      <c r="AP1799" s="4">
        <v>0</v>
      </c>
      <c r="AQ1799" s="4">
        <v>0</v>
      </c>
      <c r="AR1799" s="4">
        <v>0</v>
      </c>
      <c r="AS1799" s="4">
        <v>0</v>
      </c>
      <c r="AT1799" s="4">
        <v>0</v>
      </c>
      <c r="AU1799" s="4">
        <v>0</v>
      </c>
      <c r="AV1799" s="4">
        <v>366547</v>
      </c>
      <c r="AW1799" s="4">
        <v>1766909</v>
      </c>
    </row>
    <row r="1800" spans="1:51" ht="13.15">
      <c r="A1800" s="29" t="s">
        <v>46</v>
      </c>
      <c r="B1800" s="4">
        <v>0</v>
      </c>
      <c r="C1800" s="4">
        <v>0</v>
      </c>
      <c r="D1800" s="4">
        <v>0</v>
      </c>
      <c r="E1800" s="4">
        <v>0</v>
      </c>
      <c r="F1800" s="4">
        <v>0</v>
      </c>
      <c r="G1800" s="4">
        <v>0</v>
      </c>
      <c r="H1800" s="4">
        <v>0</v>
      </c>
      <c r="I1800" s="4">
        <v>0</v>
      </c>
      <c r="J1800" s="4">
        <v>0</v>
      </c>
      <c r="K1800" s="4">
        <v>0</v>
      </c>
      <c r="L1800" s="4">
        <v>0</v>
      </c>
      <c r="M1800" s="4">
        <v>0</v>
      </c>
      <c r="N1800" s="4">
        <v>0</v>
      </c>
      <c r="O1800" s="4">
        <v>0</v>
      </c>
      <c r="P1800" s="4">
        <v>0</v>
      </c>
      <c r="Q1800" s="4">
        <v>0</v>
      </c>
      <c r="R1800" s="4">
        <v>0</v>
      </c>
      <c r="S1800" s="4">
        <v>0</v>
      </c>
      <c r="T1800" s="4">
        <v>0</v>
      </c>
      <c r="U1800" s="4">
        <v>0</v>
      </c>
      <c r="V1800" s="4">
        <v>0</v>
      </c>
      <c r="W1800" s="4">
        <v>0</v>
      </c>
      <c r="X1800" s="4">
        <v>0</v>
      </c>
      <c r="Y1800" s="4">
        <v>0</v>
      </c>
      <c r="Z1800" s="4">
        <v>0</v>
      </c>
      <c r="AA1800" s="4">
        <v>0</v>
      </c>
      <c r="AB1800" s="4">
        <v>0</v>
      </c>
      <c r="AC1800" s="4">
        <v>0</v>
      </c>
      <c r="AD1800" s="4">
        <v>0</v>
      </c>
      <c r="AE1800" s="4">
        <v>0</v>
      </c>
      <c r="AF1800" s="4">
        <v>0</v>
      </c>
      <c r="AG1800" s="4">
        <v>0</v>
      </c>
      <c r="AH1800" s="4">
        <v>0</v>
      </c>
      <c r="AI1800" s="4">
        <v>0</v>
      </c>
      <c r="AJ1800" s="4">
        <v>0</v>
      </c>
      <c r="AK1800" s="4">
        <v>0</v>
      </c>
      <c r="AL1800" s="4">
        <v>0</v>
      </c>
      <c r="AM1800" s="4">
        <v>0</v>
      </c>
      <c r="AN1800" s="4">
        <v>0</v>
      </c>
      <c r="AO1800" s="4">
        <v>0</v>
      </c>
      <c r="AP1800" s="4">
        <v>0</v>
      </c>
      <c r="AQ1800" s="4">
        <v>496961</v>
      </c>
      <c r="AR1800" s="4">
        <v>0</v>
      </c>
      <c r="AS1800" s="4">
        <v>0</v>
      </c>
      <c r="AT1800" s="4">
        <v>0</v>
      </c>
      <c r="AU1800" s="4">
        <v>99142</v>
      </c>
      <c r="AV1800" s="4">
        <v>0</v>
      </c>
      <c r="AW1800" s="4">
        <v>0</v>
      </c>
    </row>
    <row r="1801" spans="1:51" ht="13.15">
      <c r="A1801" s="30"/>
      <c r="B1801" s="4"/>
      <c r="C1801" s="4"/>
      <c r="D1801" s="4"/>
      <c r="E1801" s="4"/>
      <c r="F1801" s="4"/>
      <c r="G1801" s="4"/>
      <c r="H1801" s="4"/>
      <c r="I1801" s="4"/>
      <c r="J1801" s="4"/>
      <c r="K1801" s="4"/>
      <c r="L1801" s="4"/>
      <c r="M1801" s="4"/>
      <c r="N1801" s="4"/>
      <c r="O1801" s="4"/>
      <c r="P1801" s="4"/>
      <c r="Q1801" s="4"/>
      <c r="R1801" s="4"/>
      <c r="S1801" s="4"/>
      <c r="T1801" s="4"/>
      <c r="U1801" s="4"/>
      <c r="V1801" s="4"/>
      <c r="W1801" s="4"/>
      <c r="X1801" s="4"/>
      <c r="Y1801" s="4"/>
      <c r="Z1801" s="4"/>
      <c r="AA1801" s="4"/>
      <c r="AB1801" s="4"/>
      <c r="AC1801" s="4"/>
      <c r="AD1801" s="4"/>
      <c r="AE1801" s="4"/>
      <c r="AF1801" s="4"/>
      <c r="AG1801" s="4"/>
      <c r="AH1801" s="4"/>
      <c r="AI1801" s="4"/>
      <c r="AJ1801" s="4"/>
      <c r="AK1801" s="4"/>
      <c r="AL1801" s="4"/>
      <c r="AM1801" s="4"/>
      <c r="AN1801" s="4"/>
      <c r="AO1801" s="4"/>
      <c r="AP1801" s="4"/>
      <c r="AQ1801" s="4"/>
      <c r="AR1801" s="4"/>
      <c r="AS1801" s="4"/>
      <c r="AT1801" s="4"/>
      <c r="AU1801" s="4"/>
      <c r="AV1801" s="4"/>
      <c r="AW1801" s="4"/>
    </row>
    <row r="1802" spans="1:51" ht="13.15">
      <c r="A1802" s="30" t="s">
        <v>92</v>
      </c>
      <c r="B1802" s="3">
        <v>331850000</v>
      </c>
      <c r="C1802" s="3">
        <v>331850000</v>
      </c>
      <c r="D1802" s="3">
        <v>331850000</v>
      </c>
      <c r="E1802" s="3">
        <v>331850000</v>
      </c>
      <c r="F1802" s="3">
        <v>330550000</v>
      </c>
      <c r="G1802" s="3">
        <v>330550000</v>
      </c>
      <c r="H1802" s="3">
        <v>329850000</v>
      </c>
      <c r="I1802" s="3">
        <v>327550000</v>
      </c>
      <c r="J1802" s="3">
        <v>327550000</v>
      </c>
      <c r="K1802" s="3">
        <v>327550000</v>
      </c>
      <c r="L1802" s="3">
        <v>337850000</v>
      </c>
      <c r="M1802" s="3">
        <v>337850000</v>
      </c>
      <c r="N1802" s="3">
        <v>337850000</v>
      </c>
      <c r="O1802" s="3">
        <v>341450000</v>
      </c>
      <c r="P1802" s="3">
        <v>341350000</v>
      </c>
      <c r="Q1802" s="3">
        <v>343650000</v>
      </c>
      <c r="R1802" s="3">
        <v>343750000</v>
      </c>
      <c r="S1802" s="3">
        <v>356050000</v>
      </c>
      <c r="T1802" s="3">
        <v>356050000</v>
      </c>
      <c r="U1802" s="3">
        <v>356050000</v>
      </c>
      <c r="V1802" s="3">
        <v>358750000</v>
      </c>
      <c r="W1802" s="3">
        <v>363750000</v>
      </c>
      <c r="X1802" s="3">
        <v>363750000</v>
      </c>
      <c r="Y1802" s="3">
        <v>363750000</v>
      </c>
      <c r="Z1802" s="3">
        <v>368250000</v>
      </c>
      <c r="AA1802" s="3">
        <v>368250000</v>
      </c>
      <c r="AB1802" s="3">
        <v>368250000</v>
      </c>
      <c r="AC1802" s="3">
        <v>368250000</v>
      </c>
      <c r="AD1802" s="3">
        <v>368250000</v>
      </c>
      <c r="AE1802" s="3">
        <v>368250000</v>
      </c>
      <c r="AF1802" s="3">
        <v>368250000</v>
      </c>
      <c r="AG1802" s="3">
        <v>368250000</v>
      </c>
      <c r="AH1802" s="3">
        <v>368250000</v>
      </c>
      <c r="AI1802" s="3">
        <v>368250000</v>
      </c>
      <c r="AJ1802" s="3">
        <v>368250000</v>
      </c>
      <c r="AK1802" s="3">
        <v>376130000</v>
      </c>
      <c r="AL1802" s="3">
        <v>376130000</v>
      </c>
      <c r="AM1802" s="3">
        <v>376130000</v>
      </c>
      <c r="AN1802" s="3">
        <v>376130000</v>
      </c>
      <c r="AO1802" s="3">
        <v>376130000</v>
      </c>
      <c r="AP1802" s="3">
        <v>376130000</v>
      </c>
      <c r="AQ1802" s="3">
        <v>376130000</v>
      </c>
      <c r="AR1802" s="3">
        <v>376130000</v>
      </c>
      <c r="AS1802" s="3">
        <v>382230000</v>
      </c>
      <c r="AT1802" s="3">
        <v>382230000</v>
      </c>
      <c r="AU1802" s="3">
        <v>382230000</v>
      </c>
      <c r="AV1802" s="3">
        <v>382230000</v>
      </c>
      <c r="AW1802" s="3">
        <v>382230000</v>
      </c>
    </row>
    <row r="1803" spans="1:51" ht="13.15">
      <c r="A1803" s="29" t="s">
        <v>35</v>
      </c>
      <c r="B1803" s="4"/>
      <c r="C1803" s="4"/>
      <c r="D1803" s="4"/>
      <c r="E1803" s="4"/>
      <c r="F1803" s="4"/>
      <c r="G1803" s="4"/>
      <c r="H1803" s="4"/>
      <c r="I1803" s="4"/>
      <c r="J1803" s="4"/>
      <c r="K1803" s="4"/>
      <c r="L1803" s="4"/>
      <c r="M1803" s="4"/>
      <c r="N1803" s="4"/>
      <c r="O1803" s="4"/>
      <c r="P1803" s="4"/>
      <c r="Q1803" s="4"/>
      <c r="R1803" s="4"/>
      <c r="S1803" s="4"/>
      <c r="T1803" s="4"/>
      <c r="U1803" s="4"/>
      <c r="V1803" s="4"/>
      <c r="W1803" s="4"/>
      <c r="X1803" s="4"/>
      <c r="Y1803" s="4"/>
      <c r="Z1803" s="4"/>
      <c r="AA1803" s="4"/>
      <c r="AB1803" s="4"/>
      <c r="AC1803" s="4"/>
      <c r="AD1803" s="4"/>
      <c r="AE1803" s="4"/>
      <c r="AF1803" s="4"/>
      <c r="AG1803" s="4"/>
      <c r="AH1803" s="4"/>
      <c r="AI1803" s="4"/>
      <c r="AJ1803" s="4"/>
      <c r="AK1803" s="4"/>
      <c r="AL1803" s="4"/>
      <c r="AM1803" s="4"/>
      <c r="AN1803" s="4"/>
      <c r="AO1803" s="4"/>
      <c r="AP1803" s="4"/>
      <c r="AQ1803" s="4"/>
      <c r="AR1803" s="4"/>
      <c r="AS1803" s="4"/>
      <c r="AT1803" s="4"/>
      <c r="AU1803" s="4"/>
      <c r="AV1803" s="4"/>
      <c r="AW1803" s="4"/>
    </row>
    <row r="1804" spans="1:51" ht="13.15">
      <c r="A1804" s="29" t="s">
        <v>36</v>
      </c>
      <c r="B1804" s="4"/>
      <c r="C1804" s="4"/>
      <c r="D1804" s="4"/>
      <c r="E1804" s="4"/>
      <c r="F1804" s="4"/>
      <c r="G1804" s="4"/>
      <c r="H1804" s="4"/>
      <c r="I1804" s="4"/>
      <c r="J1804" s="4"/>
      <c r="K1804" s="4"/>
      <c r="L1804" s="4"/>
      <c r="M1804" s="4"/>
      <c r="N1804" s="4"/>
      <c r="O1804" s="4"/>
      <c r="P1804" s="4"/>
      <c r="Q1804" s="4"/>
      <c r="R1804" s="4"/>
      <c r="S1804" s="4"/>
      <c r="T1804" s="4"/>
      <c r="U1804" s="4"/>
      <c r="V1804" s="4"/>
      <c r="W1804" s="4"/>
      <c r="X1804" s="4"/>
      <c r="Y1804" s="4"/>
      <c r="Z1804" s="4"/>
      <c r="AA1804" s="4"/>
      <c r="AB1804" s="4"/>
      <c r="AC1804" s="4"/>
      <c r="AD1804" s="4"/>
      <c r="AE1804" s="4"/>
      <c r="AF1804" s="4"/>
      <c r="AG1804" s="4"/>
      <c r="AH1804" s="4"/>
      <c r="AI1804" s="4"/>
      <c r="AJ1804" s="4"/>
      <c r="AK1804" s="4"/>
      <c r="AL1804" s="4"/>
      <c r="AM1804" s="4"/>
      <c r="AN1804" s="4"/>
      <c r="AO1804" s="4"/>
      <c r="AP1804" s="4"/>
      <c r="AQ1804" s="4"/>
      <c r="AR1804" s="4"/>
      <c r="AS1804" s="4"/>
      <c r="AT1804" s="4"/>
      <c r="AU1804" s="4"/>
      <c r="AV1804" s="4"/>
      <c r="AW1804" s="4"/>
    </row>
    <row r="1805" spans="1:51" ht="13.15">
      <c r="A1805" s="29"/>
      <c r="B1805" s="4"/>
      <c r="C1805" s="4"/>
      <c r="D1805" s="4"/>
      <c r="E1805" s="4"/>
      <c r="F1805" s="4"/>
      <c r="G1805" s="4"/>
      <c r="H1805" s="4"/>
      <c r="I1805" s="4"/>
      <c r="J1805" s="4"/>
      <c r="K1805" s="4"/>
      <c r="L1805" s="4"/>
      <c r="M1805" s="4"/>
      <c r="N1805" s="4"/>
      <c r="O1805" s="4"/>
      <c r="P1805" s="4"/>
      <c r="Q1805" s="4"/>
      <c r="R1805" s="4"/>
      <c r="S1805" s="4"/>
      <c r="T1805" s="4"/>
      <c r="U1805" s="4"/>
      <c r="V1805" s="4"/>
      <c r="W1805" s="4"/>
      <c r="X1805" s="4"/>
      <c r="Y1805" s="4"/>
      <c r="Z1805" s="4"/>
      <c r="AA1805" s="4"/>
      <c r="AB1805" s="4"/>
      <c r="AC1805" s="4"/>
      <c r="AD1805" s="4"/>
      <c r="AE1805" s="4"/>
      <c r="AF1805" s="4"/>
      <c r="AG1805" s="4"/>
      <c r="AH1805" s="4"/>
      <c r="AI1805" s="4"/>
      <c r="AJ1805" s="4"/>
      <c r="AK1805" s="4"/>
      <c r="AL1805" s="4"/>
      <c r="AM1805" s="4"/>
      <c r="AN1805" s="4"/>
      <c r="AO1805" s="4"/>
      <c r="AP1805" s="4"/>
      <c r="AQ1805" s="4"/>
      <c r="AR1805" s="4"/>
      <c r="AS1805" s="4"/>
      <c r="AT1805" s="4"/>
      <c r="AU1805" s="4"/>
      <c r="AV1805" s="4"/>
      <c r="AW1805" s="4"/>
    </row>
    <row r="1806" spans="1:51" ht="13.15">
      <c r="A1806" s="30" t="s">
        <v>68</v>
      </c>
      <c r="B1806" s="3">
        <v>3001747</v>
      </c>
      <c r="C1806" s="3">
        <v>2838578</v>
      </c>
      <c r="D1806" s="3">
        <v>2783245</v>
      </c>
      <c r="E1806" s="3">
        <v>2805561.2960300003</v>
      </c>
      <c r="F1806" s="3">
        <v>2804132</v>
      </c>
      <c r="G1806" s="3">
        <v>2649498</v>
      </c>
      <c r="H1806" s="3">
        <v>2656524</v>
      </c>
      <c r="I1806" s="3">
        <v>2675896</v>
      </c>
      <c r="J1806" s="3">
        <v>2674203</v>
      </c>
      <c r="K1806" s="3">
        <v>2503909</v>
      </c>
      <c r="L1806" s="3">
        <v>2496530</v>
      </c>
      <c r="M1806" s="3">
        <v>2515607</v>
      </c>
      <c r="N1806" s="3">
        <v>2514404</v>
      </c>
      <c r="O1806" s="3">
        <v>2348339</v>
      </c>
      <c r="P1806" s="3">
        <v>2347825</v>
      </c>
      <c r="Q1806" s="3">
        <v>2431532</v>
      </c>
      <c r="R1806" s="3">
        <v>2431574</v>
      </c>
      <c r="S1806" s="3">
        <v>2269669</v>
      </c>
      <c r="T1806" s="3">
        <v>2268277</v>
      </c>
      <c r="U1806" s="3">
        <v>2285867</v>
      </c>
      <c r="V1806" s="3">
        <v>2286270</v>
      </c>
      <c r="W1806" s="3">
        <v>2137745</v>
      </c>
      <c r="X1806" s="3">
        <v>2141996</v>
      </c>
      <c r="Y1806" s="3">
        <v>2162563</v>
      </c>
      <c r="Z1806" s="3">
        <v>2159902</v>
      </c>
      <c r="AA1806" s="3">
        <v>2011110</v>
      </c>
      <c r="AB1806" s="3">
        <v>2011873</v>
      </c>
      <c r="AC1806" s="3">
        <v>2028882</v>
      </c>
      <c r="AD1806" s="3">
        <v>2026341</v>
      </c>
      <c r="AE1806" s="3">
        <v>1882601</v>
      </c>
      <c r="AF1806" s="3">
        <v>1888982</v>
      </c>
      <c r="AG1806" s="3">
        <v>1904321</v>
      </c>
      <c r="AH1806" s="3">
        <v>1958177</v>
      </c>
      <c r="AI1806" s="3">
        <v>1821605</v>
      </c>
      <c r="AJ1806" s="3">
        <v>1780679</v>
      </c>
      <c r="AK1806" s="3">
        <v>1792933</v>
      </c>
      <c r="AL1806" s="3">
        <v>1812163</v>
      </c>
      <c r="AM1806" s="3">
        <v>1689899</v>
      </c>
      <c r="AN1806" s="3">
        <v>1685926</v>
      </c>
      <c r="AO1806" s="3">
        <v>1698776</v>
      </c>
      <c r="AP1806" s="3">
        <v>1694862</v>
      </c>
      <c r="AQ1806" s="3">
        <v>1574484</v>
      </c>
      <c r="AR1806" s="3">
        <v>1576546</v>
      </c>
      <c r="AS1806" s="3">
        <v>1590358</v>
      </c>
      <c r="AT1806" s="3">
        <v>1590091</v>
      </c>
      <c r="AU1806" s="3">
        <v>1482767</v>
      </c>
      <c r="AV1806" s="3">
        <v>1480366</v>
      </c>
      <c r="AW1806" s="3">
        <v>1493223</v>
      </c>
    </row>
    <row r="1807" spans="1:51" ht="13.15">
      <c r="A1807" s="29" t="s">
        <v>245</v>
      </c>
      <c r="B1807" s="4">
        <v>3970162</v>
      </c>
      <c r="C1807" s="4">
        <v>3806993</v>
      </c>
      <c r="D1807" s="4">
        <v>3808364</v>
      </c>
      <c r="E1807" s="4">
        <v>3830923.5985600003</v>
      </c>
      <c r="F1807" s="4">
        <v>3829251</v>
      </c>
      <c r="G1807" s="4">
        <v>3674617</v>
      </c>
      <c r="H1807" s="4">
        <v>3681643</v>
      </c>
      <c r="I1807" s="4">
        <v>3701243</v>
      </c>
      <c r="J1807" s="4">
        <v>3699322</v>
      </c>
      <c r="K1807" s="4">
        <v>3529028</v>
      </c>
      <c r="L1807" s="4">
        <v>3521649</v>
      </c>
      <c r="M1807" s="4">
        <v>3541135</v>
      </c>
      <c r="N1807" s="4">
        <v>3539523</v>
      </c>
      <c r="O1807" s="4">
        <v>3373458</v>
      </c>
      <c r="P1807" s="4">
        <v>3372944</v>
      </c>
      <c r="Q1807" s="4">
        <v>3457047</v>
      </c>
      <c r="R1807" s="4">
        <v>3456693</v>
      </c>
      <c r="S1807" s="4">
        <v>3294788</v>
      </c>
      <c r="T1807" s="4">
        <v>3293396</v>
      </c>
      <c r="U1807" s="4">
        <v>3311395</v>
      </c>
      <c r="V1807" s="4">
        <v>3311389</v>
      </c>
      <c r="W1807" s="4">
        <v>3162864</v>
      </c>
      <c r="X1807" s="4">
        <v>3167115</v>
      </c>
      <c r="Y1807" s="4">
        <v>3188078</v>
      </c>
      <c r="Z1807" s="4">
        <v>3185021</v>
      </c>
      <c r="AA1807" s="4">
        <v>3036229</v>
      </c>
      <c r="AB1807" s="4">
        <v>3036992</v>
      </c>
      <c r="AC1807" s="4">
        <v>3054410</v>
      </c>
      <c r="AD1807" s="4">
        <v>3051460</v>
      </c>
      <c r="AE1807" s="4">
        <v>2907720</v>
      </c>
      <c r="AF1807" s="4">
        <v>2914101</v>
      </c>
      <c r="AG1807" s="4">
        <v>2929849</v>
      </c>
      <c r="AH1807" s="4">
        <v>2983296</v>
      </c>
      <c r="AI1807" s="4">
        <v>2846724</v>
      </c>
      <c r="AJ1807" s="4">
        <v>2847485</v>
      </c>
      <c r="AK1807" s="4">
        <v>2860289</v>
      </c>
      <c r="AL1807" s="4">
        <v>2878969</v>
      </c>
      <c r="AM1807" s="4">
        <v>2756705</v>
      </c>
      <c r="AN1807" s="4">
        <v>2752732</v>
      </c>
      <c r="AO1807" s="4">
        <v>2766150</v>
      </c>
      <c r="AP1807" s="4">
        <v>2761668</v>
      </c>
      <c r="AQ1807" s="4">
        <v>2641290</v>
      </c>
      <c r="AR1807" s="4">
        <v>2398123</v>
      </c>
      <c r="AS1807" s="4">
        <v>2412485</v>
      </c>
      <c r="AT1807" s="4">
        <v>2411668</v>
      </c>
      <c r="AU1807" s="4">
        <v>2304344</v>
      </c>
      <c r="AV1807" s="4">
        <v>2301943</v>
      </c>
      <c r="AW1807" s="4">
        <v>2315368</v>
      </c>
    </row>
    <row r="1808" spans="1:51" ht="13.15">
      <c r="A1808" s="30" t="s">
        <v>62</v>
      </c>
      <c r="B1808" s="4"/>
      <c r="C1808" s="4"/>
      <c r="D1808" s="4"/>
      <c r="E1808" s="4"/>
      <c r="F1808" s="4"/>
      <c r="G1808" s="4"/>
      <c r="H1808" s="4"/>
      <c r="I1808" s="4"/>
      <c r="J1808" s="4"/>
      <c r="K1808" s="4"/>
      <c r="L1808" s="4"/>
      <c r="M1808" s="4"/>
      <c r="N1808" s="4"/>
      <c r="O1808" s="4"/>
      <c r="P1808" s="4"/>
      <c r="Q1808" s="4"/>
      <c r="R1808" s="4"/>
      <c r="S1808" s="4"/>
      <c r="T1808" s="4"/>
      <c r="U1808" s="4"/>
      <c r="V1808" s="4"/>
      <c r="W1808" s="4"/>
      <c r="X1808" s="4"/>
      <c r="Y1808" s="4"/>
      <c r="Z1808" s="4"/>
      <c r="AA1808" s="4"/>
      <c r="AB1808" s="4"/>
      <c r="AC1808" s="4"/>
      <c r="AD1808" s="4"/>
      <c r="AE1808" s="4"/>
      <c r="AF1808" s="4"/>
      <c r="AG1808" s="4"/>
      <c r="AH1808" s="4"/>
      <c r="AI1808" s="4"/>
      <c r="AJ1808" s="4"/>
      <c r="AK1808" s="4"/>
      <c r="AL1808" s="4"/>
      <c r="AM1808" s="4"/>
      <c r="AN1808" s="4"/>
      <c r="AO1808" s="4"/>
      <c r="AP1808" s="4"/>
      <c r="AQ1808" s="4"/>
      <c r="AR1808" s="4"/>
      <c r="AS1808" s="4"/>
      <c r="AT1808" s="4"/>
      <c r="AU1808" s="4"/>
      <c r="AV1808" s="4"/>
      <c r="AW1808" s="4"/>
    </row>
    <row r="1809" spans="1:49" ht="13.15">
      <c r="A1809" s="29" t="s">
        <v>246</v>
      </c>
      <c r="B1809" s="4">
        <v>968415</v>
      </c>
      <c r="C1809" s="4">
        <v>968415</v>
      </c>
      <c r="D1809" s="4">
        <v>1025119</v>
      </c>
      <c r="E1809" s="4">
        <v>1025362.30253</v>
      </c>
      <c r="F1809" s="4">
        <v>1025119</v>
      </c>
      <c r="G1809" s="4">
        <v>1025119</v>
      </c>
      <c r="H1809" s="4">
        <v>1025119</v>
      </c>
      <c r="I1809" s="4">
        <v>1025347</v>
      </c>
      <c r="J1809" s="4">
        <v>1025119</v>
      </c>
      <c r="K1809" s="4">
        <v>1025119</v>
      </c>
      <c r="L1809" s="4">
        <v>1025119</v>
      </c>
      <c r="M1809" s="4">
        <v>1025528</v>
      </c>
      <c r="N1809" s="4">
        <v>1025119</v>
      </c>
      <c r="O1809" s="4">
        <v>1025119</v>
      </c>
      <c r="P1809" s="4">
        <v>1025119</v>
      </c>
      <c r="Q1809" s="4">
        <v>1025515</v>
      </c>
      <c r="R1809" s="4">
        <v>1025119</v>
      </c>
      <c r="S1809" s="4">
        <v>1025119</v>
      </c>
      <c r="T1809" s="4">
        <v>1025119</v>
      </c>
      <c r="U1809" s="4">
        <v>1025528</v>
      </c>
      <c r="V1809" s="4">
        <v>1025119</v>
      </c>
      <c r="W1809" s="4">
        <v>1025119</v>
      </c>
      <c r="X1809" s="4">
        <v>1025119</v>
      </c>
      <c r="Y1809" s="4">
        <v>1025515</v>
      </c>
      <c r="Z1809" s="4">
        <v>1025119</v>
      </c>
      <c r="AA1809" s="4">
        <v>1025119</v>
      </c>
      <c r="AB1809" s="4">
        <v>1025119</v>
      </c>
      <c r="AC1809" s="4">
        <v>1025528</v>
      </c>
      <c r="AD1809" s="4">
        <v>1025119</v>
      </c>
      <c r="AE1809" s="4">
        <v>1025119</v>
      </c>
      <c r="AF1809" s="4">
        <v>1025119</v>
      </c>
      <c r="AG1809" s="4">
        <v>1025528</v>
      </c>
      <c r="AH1809" s="4">
        <v>1025119</v>
      </c>
      <c r="AI1809" s="4">
        <v>1025119</v>
      </c>
      <c r="AJ1809" s="4">
        <v>1066806</v>
      </c>
      <c r="AK1809" s="4">
        <v>1067356</v>
      </c>
      <c r="AL1809" s="4">
        <v>1066806</v>
      </c>
      <c r="AM1809" s="4">
        <v>1066806</v>
      </c>
      <c r="AN1809" s="4">
        <v>1066806</v>
      </c>
      <c r="AO1809" s="4">
        <v>1067374</v>
      </c>
      <c r="AP1809" s="4">
        <v>1066806</v>
      </c>
      <c r="AQ1809" s="4">
        <v>1066806</v>
      </c>
      <c r="AR1809" s="4">
        <v>821577</v>
      </c>
      <c r="AS1809" s="4">
        <v>822127</v>
      </c>
      <c r="AT1809" s="4">
        <v>821577</v>
      </c>
      <c r="AU1809" s="4">
        <v>821577</v>
      </c>
      <c r="AV1809" s="4">
        <v>821577</v>
      </c>
      <c r="AW1809" s="4">
        <v>822145</v>
      </c>
    </row>
    <row r="1810" spans="1:49" ht="13.15">
      <c r="A1810" s="30"/>
      <c r="B1810" s="4"/>
      <c r="C1810" s="4"/>
      <c r="D1810" s="4"/>
      <c r="E1810" s="4"/>
      <c r="F1810" s="4"/>
      <c r="G1810" s="4"/>
      <c r="H1810" s="4"/>
      <c r="I1810" s="4"/>
      <c r="J1810" s="4"/>
      <c r="K1810" s="4"/>
      <c r="L1810" s="4"/>
      <c r="M1810" s="4"/>
      <c r="N1810" s="4"/>
      <c r="O1810" s="4"/>
      <c r="P1810" s="4"/>
      <c r="Q1810" s="4"/>
      <c r="R1810" s="4"/>
      <c r="S1810" s="4"/>
      <c r="T1810" s="4"/>
      <c r="U1810" s="4"/>
      <c r="V1810" s="4"/>
      <c r="W1810" s="4"/>
      <c r="X1810" s="4"/>
      <c r="Y1810" s="4"/>
      <c r="Z1810" s="4"/>
      <c r="AA1810" s="4"/>
      <c r="AB1810" s="4"/>
      <c r="AC1810" s="4"/>
      <c r="AD1810" s="4"/>
      <c r="AE1810" s="4"/>
      <c r="AF1810" s="4"/>
      <c r="AG1810" s="4"/>
      <c r="AH1810" s="4"/>
      <c r="AI1810" s="4"/>
      <c r="AJ1810" s="4"/>
      <c r="AK1810" s="4"/>
      <c r="AL1810" s="4"/>
      <c r="AM1810" s="4"/>
      <c r="AN1810" s="4"/>
      <c r="AO1810" s="4"/>
      <c r="AP1810" s="4"/>
      <c r="AQ1810" s="4"/>
      <c r="AR1810" s="4"/>
      <c r="AS1810" s="4"/>
      <c r="AT1810" s="4"/>
      <c r="AU1810" s="4"/>
      <c r="AV1810" s="4"/>
      <c r="AW1810" s="4"/>
    </row>
    <row r="1811" spans="1:49" ht="13.15">
      <c r="A1811" s="30" t="s">
        <v>69</v>
      </c>
      <c r="B1811" s="3">
        <v>50338380</v>
      </c>
      <c r="C1811" s="3">
        <v>48507952</v>
      </c>
      <c r="D1811" s="3">
        <v>49473933</v>
      </c>
      <c r="E1811" s="3">
        <v>50169549.58696001</v>
      </c>
      <c r="F1811" s="3">
        <v>51824072</v>
      </c>
      <c r="G1811" s="3">
        <v>53556438</v>
      </c>
      <c r="H1811" s="3">
        <v>55738957</v>
      </c>
      <c r="I1811" s="3">
        <v>56248899</v>
      </c>
      <c r="J1811" s="3">
        <v>55446855</v>
      </c>
      <c r="K1811" s="3">
        <v>52852887</v>
      </c>
      <c r="L1811" s="3">
        <v>52238378</v>
      </c>
      <c r="M1811" s="3">
        <v>52911176</v>
      </c>
      <c r="N1811" s="3">
        <v>53308202</v>
      </c>
      <c r="O1811" s="3">
        <v>52434437</v>
      </c>
      <c r="P1811" s="3">
        <v>53024416</v>
      </c>
      <c r="Q1811" s="3">
        <v>52414818</v>
      </c>
      <c r="R1811" s="3">
        <v>52325212</v>
      </c>
      <c r="S1811" s="3">
        <v>51994225</v>
      </c>
      <c r="T1811" s="3">
        <v>51385158</v>
      </c>
      <c r="U1811" s="3">
        <v>51364935</v>
      </c>
      <c r="V1811" s="3">
        <v>50717317</v>
      </c>
      <c r="W1811" s="3">
        <v>50465296</v>
      </c>
      <c r="X1811" s="3">
        <v>52200495</v>
      </c>
      <c r="Y1811" s="3">
        <v>55336125</v>
      </c>
      <c r="Z1811" s="3">
        <v>54439794</v>
      </c>
      <c r="AA1811" s="3">
        <v>55062361</v>
      </c>
      <c r="AB1811" s="3">
        <v>55321670</v>
      </c>
      <c r="AC1811" s="3">
        <v>55758153</v>
      </c>
      <c r="AD1811" s="3">
        <v>55061495</v>
      </c>
      <c r="AE1811" s="3">
        <v>54313899</v>
      </c>
      <c r="AF1811" s="3">
        <v>55101753</v>
      </c>
      <c r="AG1811" s="3">
        <v>60791012</v>
      </c>
      <c r="AH1811" s="3">
        <v>61426642</v>
      </c>
      <c r="AI1811" s="3">
        <v>61444030</v>
      </c>
      <c r="AJ1811" s="3">
        <v>61916262</v>
      </c>
      <c r="AK1811" s="3">
        <v>63700049</v>
      </c>
      <c r="AL1811" s="3">
        <v>63337530</v>
      </c>
      <c r="AM1811" s="3">
        <v>62866264</v>
      </c>
      <c r="AN1811" s="3">
        <v>62907117</v>
      </c>
      <c r="AO1811" s="3">
        <v>63015650</v>
      </c>
      <c r="AP1811" s="3">
        <v>62543680</v>
      </c>
      <c r="AQ1811" s="3">
        <v>64385686</v>
      </c>
      <c r="AR1811" s="3">
        <v>64277721</v>
      </c>
      <c r="AS1811" s="3">
        <v>65580840</v>
      </c>
      <c r="AT1811" s="3">
        <v>66110339</v>
      </c>
      <c r="AU1811" s="3">
        <v>66014758</v>
      </c>
      <c r="AV1811" s="3">
        <v>64362368</v>
      </c>
      <c r="AW1811" s="3">
        <v>65468983</v>
      </c>
    </row>
    <row r="1812" spans="1:49" ht="13.15">
      <c r="A1812" s="30" t="s">
        <v>18</v>
      </c>
      <c r="B1812" s="3"/>
      <c r="C1812" s="3"/>
      <c r="D1812" s="3"/>
      <c r="E1812" s="3"/>
      <c r="F1812" s="3"/>
      <c r="G1812" s="3"/>
      <c r="H1812" s="3"/>
      <c r="I1812" s="3"/>
      <c r="J1812" s="3"/>
      <c r="K1812" s="3"/>
      <c r="L1812" s="3"/>
      <c r="M1812" s="3"/>
      <c r="N1812" s="3"/>
      <c r="O1812" s="3"/>
      <c r="P1812" s="3"/>
      <c r="Q1812" s="3"/>
      <c r="R1812" s="3"/>
      <c r="S1812" s="3"/>
      <c r="T1812" s="3"/>
      <c r="U1812" s="3"/>
      <c r="V1812" s="3"/>
      <c r="W1812" s="3"/>
      <c r="X1812" s="3"/>
      <c r="Y1812" s="3"/>
      <c r="Z1812" s="3"/>
      <c r="AA1812" s="3"/>
      <c r="AB1812" s="3"/>
      <c r="AC1812" s="3"/>
      <c r="AD1812" s="3"/>
      <c r="AE1812" s="3"/>
      <c r="AF1812" s="3"/>
      <c r="AG1812" s="3"/>
      <c r="AH1812" s="3"/>
      <c r="AI1812" s="3"/>
      <c r="AJ1812" s="3"/>
      <c r="AK1812" s="3"/>
      <c r="AL1812" s="3"/>
      <c r="AM1812" s="3"/>
      <c r="AN1812" s="3"/>
      <c r="AO1812" s="3"/>
      <c r="AP1812" s="3"/>
      <c r="AQ1812" s="3"/>
      <c r="AR1812" s="3"/>
      <c r="AS1812" s="3"/>
      <c r="AT1812" s="3"/>
      <c r="AU1812" s="3"/>
      <c r="AV1812" s="3"/>
      <c r="AW1812" s="3"/>
    </row>
    <row r="1813" spans="1:49" ht="13.15">
      <c r="A1813" s="30"/>
      <c r="B1813" s="3"/>
      <c r="C1813" s="3"/>
      <c r="D1813" s="3"/>
      <c r="E1813" s="3"/>
      <c r="F1813" s="3"/>
      <c r="G1813" s="3"/>
      <c r="H1813" s="3"/>
      <c r="I1813" s="3"/>
      <c r="J1813" s="3"/>
      <c r="K1813" s="3"/>
      <c r="L1813" s="3"/>
      <c r="M1813" s="3"/>
      <c r="N1813" s="3"/>
      <c r="O1813" s="3"/>
      <c r="P1813" s="3"/>
      <c r="Q1813" s="3"/>
      <c r="R1813" s="3"/>
      <c r="S1813" s="3"/>
      <c r="T1813" s="3"/>
      <c r="U1813" s="3"/>
      <c r="V1813" s="3"/>
      <c r="W1813" s="3"/>
      <c r="X1813" s="3"/>
      <c r="Y1813" s="3"/>
      <c r="Z1813" s="3"/>
      <c r="AA1813" s="3"/>
      <c r="AB1813" s="3"/>
      <c r="AC1813" s="3"/>
      <c r="AD1813" s="3"/>
      <c r="AE1813" s="3"/>
      <c r="AF1813" s="3"/>
      <c r="AG1813" s="3"/>
      <c r="AH1813" s="3"/>
      <c r="AI1813" s="3"/>
      <c r="AJ1813" s="3"/>
      <c r="AK1813" s="3"/>
      <c r="AL1813" s="3"/>
      <c r="AM1813" s="3"/>
      <c r="AN1813" s="3"/>
      <c r="AO1813" s="3"/>
      <c r="AP1813" s="3"/>
      <c r="AQ1813" s="3"/>
      <c r="AR1813" s="3"/>
      <c r="AS1813" s="3"/>
      <c r="AT1813" s="3"/>
      <c r="AU1813" s="3"/>
      <c r="AV1813" s="3"/>
      <c r="AW1813" s="3"/>
    </row>
    <row r="1814" spans="1:49" ht="13.15">
      <c r="A1814" s="30" t="s">
        <v>252</v>
      </c>
      <c r="B1814" s="3"/>
      <c r="C1814" s="3"/>
      <c r="D1814" s="3"/>
      <c r="E1814" s="3"/>
      <c r="F1814" s="3"/>
      <c r="G1814" s="3"/>
      <c r="H1814" s="3"/>
      <c r="I1814" s="3"/>
      <c r="J1814" s="3"/>
      <c r="K1814" s="3"/>
      <c r="L1814" s="3"/>
      <c r="M1814" s="3"/>
      <c r="N1814" s="3"/>
      <c r="O1814" s="3"/>
      <c r="P1814" s="3"/>
      <c r="Q1814" s="3"/>
      <c r="R1814" s="3"/>
      <c r="S1814" s="3"/>
      <c r="T1814" s="3"/>
      <c r="U1814" s="3"/>
      <c r="V1814" s="3"/>
      <c r="W1814" s="3"/>
      <c r="X1814" s="3"/>
      <c r="Y1814" s="3"/>
      <c r="Z1814" s="3"/>
      <c r="AA1814" s="3"/>
      <c r="AB1814" s="3"/>
      <c r="AC1814" s="3"/>
      <c r="AD1814" s="3"/>
      <c r="AE1814" s="3"/>
      <c r="AF1814" s="3"/>
      <c r="AG1814" s="3"/>
      <c r="AH1814" s="3"/>
      <c r="AI1814" s="3"/>
      <c r="AJ1814" s="3"/>
      <c r="AK1814" s="3"/>
      <c r="AL1814" s="3"/>
      <c r="AM1814" s="3"/>
      <c r="AN1814" s="3"/>
      <c r="AO1814" s="3"/>
      <c r="AP1814" s="3"/>
      <c r="AQ1814" s="3"/>
      <c r="AR1814" s="3"/>
      <c r="AS1814" s="3"/>
      <c r="AT1814" s="3"/>
      <c r="AU1814" s="3"/>
      <c r="AV1814" s="3"/>
      <c r="AW1814" s="3"/>
    </row>
    <row r="1815" spans="1:49" ht="13.15">
      <c r="A1815" s="30" t="s">
        <v>251</v>
      </c>
      <c r="B1815" s="3">
        <v>42434211</v>
      </c>
      <c r="C1815" s="3">
        <v>40899441</v>
      </c>
      <c r="D1815" s="3">
        <v>39275725</v>
      </c>
      <c r="E1815" s="3">
        <v>39885323.557520002</v>
      </c>
      <c r="F1815" s="3">
        <v>41097685</v>
      </c>
      <c r="G1815" s="3">
        <v>42963107</v>
      </c>
      <c r="H1815" s="3">
        <v>37536044</v>
      </c>
      <c r="I1815" s="3">
        <v>37811957</v>
      </c>
      <c r="J1815" s="3">
        <v>37453606</v>
      </c>
      <c r="K1815" s="3">
        <v>37501594</v>
      </c>
      <c r="L1815" s="3">
        <v>25479829</v>
      </c>
      <c r="M1815" s="3">
        <v>25989179</v>
      </c>
      <c r="N1815" s="3">
        <v>26754300</v>
      </c>
      <c r="O1815" s="3">
        <v>26709441</v>
      </c>
      <c r="P1815" s="3">
        <v>13940437</v>
      </c>
      <c r="Q1815" s="3">
        <v>14038181</v>
      </c>
      <c r="R1815" s="3">
        <v>13875254</v>
      </c>
      <c r="S1815" s="3">
        <v>14120548</v>
      </c>
      <c r="T1815" s="3">
        <v>120428</v>
      </c>
      <c r="U1815" s="3">
        <v>0</v>
      </c>
      <c r="V1815" s="3">
        <v>0</v>
      </c>
      <c r="W1815" s="3">
        <v>85621</v>
      </c>
      <c r="X1815" s="3">
        <v>0</v>
      </c>
      <c r="Y1815" s="3">
        <v>0</v>
      </c>
      <c r="Z1815" s="3">
        <v>0</v>
      </c>
      <c r="AA1815" s="3">
        <v>0</v>
      </c>
      <c r="AB1815" s="3">
        <v>0</v>
      </c>
      <c r="AC1815" s="3">
        <v>0</v>
      </c>
      <c r="AD1815" s="3">
        <v>0</v>
      </c>
      <c r="AE1815" s="3">
        <v>0</v>
      </c>
      <c r="AF1815" s="3">
        <v>0</v>
      </c>
      <c r="AG1815" s="3">
        <v>0</v>
      </c>
      <c r="AH1815" s="3">
        <v>0</v>
      </c>
      <c r="AI1815" s="3">
        <v>0</v>
      </c>
      <c r="AJ1815" s="3">
        <v>0</v>
      </c>
      <c r="AK1815" s="3">
        <v>0</v>
      </c>
      <c r="AL1815" s="3">
        <v>0</v>
      </c>
      <c r="AM1815" s="3">
        <v>0</v>
      </c>
      <c r="AN1815" s="3">
        <v>0</v>
      </c>
      <c r="AO1815" s="3">
        <v>0</v>
      </c>
      <c r="AP1815" s="3">
        <v>0</v>
      </c>
      <c r="AQ1815" s="3">
        <v>0</v>
      </c>
      <c r="AR1815" s="3">
        <v>0</v>
      </c>
      <c r="AS1815" s="3">
        <v>0</v>
      </c>
      <c r="AT1815" s="3">
        <v>0</v>
      </c>
      <c r="AU1815" s="3">
        <v>0</v>
      </c>
      <c r="AV1815" s="3">
        <v>0</v>
      </c>
      <c r="AW1815" s="3">
        <v>0</v>
      </c>
    </row>
    <row r="1816" spans="1:49" ht="13.15">
      <c r="A1816" s="30"/>
      <c r="B1816" s="3"/>
      <c r="C1816" s="3"/>
      <c r="D1816" s="3"/>
      <c r="E1816" s="3"/>
      <c r="F1816" s="3"/>
      <c r="G1816" s="3"/>
      <c r="H1816" s="3"/>
      <c r="I1816" s="3"/>
      <c r="J1816" s="3"/>
      <c r="K1816" s="3"/>
      <c r="L1816" s="3"/>
      <c r="M1816" s="3"/>
      <c r="N1816" s="3"/>
      <c r="O1816" s="3"/>
      <c r="P1816" s="3"/>
      <c r="Q1816" s="3"/>
      <c r="R1816" s="3"/>
      <c r="S1816" s="3"/>
      <c r="T1816" s="3"/>
      <c r="U1816" s="3"/>
      <c r="V1816" s="3"/>
      <c r="W1816" s="3"/>
      <c r="X1816" s="3"/>
      <c r="Y1816" s="3"/>
      <c r="Z1816" s="3"/>
      <c r="AA1816" s="3"/>
      <c r="AB1816" s="3"/>
      <c r="AC1816" s="3"/>
      <c r="AD1816" s="3"/>
      <c r="AE1816" s="3"/>
      <c r="AF1816" s="3"/>
      <c r="AG1816" s="3"/>
      <c r="AH1816" s="3"/>
      <c r="AI1816" s="3"/>
      <c r="AJ1816" s="3"/>
      <c r="AK1816" s="3"/>
      <c r="AL1816" s="3"/>
      <c r="AM1816" s="3"/>
      <c r="AN1816" s="3"/>
      <c r="AO1816" s="3"/>
      <c r="AP1816" s="3"/>
      <c r="AQ1816" s="3"/>
      <c r="AR1816" s="3"/>
      <c r="AS1816" s="3"/>
      <c r="AT1816" s="3"/>
      <c r="AU1816" s="3"/>
      <c r="AV1816" s="3"/>
      <c r="AW1816" s="3"/>
    </row>
    <row r="1817" spans="1:49" ht="13.15">
      <c r="A1817" s="30" t="s">
        <v>253</v>
      </c>
      <c r="B1817" s="3">
        <v>154360385</v>
      </c>
      <c r="C1817" s="3">
        <v>135021799</v>
      </c>
      <c r="D1817" s="3">
        <v>142803426</v>
      </c>
      <c r="E1817" s="3">
        <v>308490053.95159996</v>
      </c>
      <c r="F1817" s="3">
        <v>326659761</v>
      </c>
      <c r="G1817" s="3">
        <v>317655752</v>
      </c>
      <c r="H1817" s="3">
        <v>338232625</v>
      </c>
      <c r="I1817" s="3">
        <v>337420423</v>
      </c>
      <c r="J1817" s="3">
        <v>316374141</v>
      </c>
      <c r="K1817" s="3">
        <v>317121359</v>
      </c>
      <c r="L1817" s="3">
        <v>329205695</v>
      </c>
      <c r="M1817" s="3">
        <v>354117754</v>
      </c>
      <c r="N1817" s="3">
        <v>320708056</v>
      </c>
      <c r="O1817" s="3">
        <v>328093576</v>
      </c>
      <c r="P1817" s="3">
        <v>354664430</v>
      </c>
      <c r="Q1817" s="3">
        <v>344135300</v>
      </c>
      <c r="R1817" s="3">
        <v>325690123</v>
      </c>
      <c r="S1817" s="3">
        <v>348684880</v>
      </c>
      <c r="T1817" s="3">
        <v>342852140</v>
      </c>
      <c r="U1817" s="3">
        <v>359717647</v>
      </c>
      <c r="V1817" s="3">
        <v>324660654</v>
      </c>
      <c r="W1817" s="3">
        <v>340551374</v>
      </c>
      <c r="X1817" s="3">
        <v>377799822</v>
      </c>
      <c r="Y1817" s="3">
        <v>403787284</v>
      </c>
      <c r="Z1817" s="3">
        <v>354399035</v>
      </c>
      <c r="AA1817" s="3">
        <v>368312691</v>
      </c>
      <c r="AB1817" s="3">
        <v>379809254</v>
      </c>
      <c r="AC1817" s="3">
        <v>239156365</v>
      </c>
      <c r="AD1817" s="3">
        <v>207465457</v>
      </c>
      <c r="AE1817" s="3">
        <v>215191625</v>
      </c>
      <c r="AF1817" s="3">
        <v>221232530</v>
      </c>
      <c r="AG1817" s="3">
        <v>236709369</v>
      </c>
      <c r="AH1817" s="3">
        <v>210048040</v>
      </c>
      <c r="AI1817" s="3">
        <v>229261900</v>
      </c>
      <c r="AJ1817" s="3">
        <v>240330492</v>
      </c>
      <c r="AK1817" s="3">
        <v>256058715</v>
      </c>
      <c r="AL1817" s="3">
        <v>227686528</v>
      </c>
      <c r="AM1817" s="3">
        <v>223677722</v>
      </c>
      <c r="AN1817" s="3">
        <v>232862386</v>
      </c>
      <c r="AO1817" s="3">
        <v>276213668</v>
      </c>
      <c r="AP1817" s="3">
        <v>220003074</v>
      </c>
      <c r="AQ1817" s="3">
        <v>239337195</v>
      </c>
      <c r="AR1817" s="3">
        <v>248880077</v>
      </c>
      <c r="AS1817" s="3">
        <v>296640339</v>
      </c>
      <c r="AT1817" s="3">
        <v>252952693</v>
      </c>
      <c r="AU1817" s="3">
        <v>236484824</v>
      </c>
      <c r="AV1817" s="3">
        <v>266563283</v>
      </c>
      <c r="AW1817" s="3">
        <v>272375971</v>
      </c>
    </row>
    <row r="1818" spans="1:49" ht="13.15">
      <c r="A1818" s="30"/>
      <c r="B1818" s="3"/>
      <c r="C1818" s="3"/>
      <c r="D1818" s="3"/>
      <c r="E1818" s="3"/>
      <c r="F1818" s="3"/>
      <c r="G1818" s="3"/>
      <c r="H1818" s="3"/>
      <c r="I1818" s="3"/>
      <c r="J1818" s="3"/>
      <c r="K1818" s="3"/>
      <c r="L1818" s="3"/>
      <c r="M1818" s="3"/>
      <c r="N1818" s="3"/>
      <c r="O1818" s="3"/>
      <c r="P1818" s="3"/>
      <c r="Q1818" s="3"/>
      <c r="R1818" s="3"/>
      <c r="S1818" s="3"/>
      <c r="T1818" s="3"/>
      <c r="U1818" s="3"/>
      <c r="V1818" s="3"/>
      <c r="W1818" s="3"/>
      <c r="X1818" s="3"/>
      <c r="Y1818" s="3"/>
      <c r="Z1818" s="3"/>
      <c r="AA1818" s="3"/>
      <c r="AB1818" s="3"/>
      <c r="AC1818" s="3"/>
      <c r="AD1818" s="3"/>
      <c r="AE1818" s="3"/>
      <c r="AF1818" s="3"/>
      <c r="AG1818" s="3"/>
      <c r="AH1818" s="3"/>
      <c r="AI1818" s="3"/>
      <c r="AJ1818" s="3"/>
      <c r="AK1818" s="3"/>
      <c r="AL1818" s="3"/>
      <c r="AM1818" s="3"/>
      <c r="AN1818" s="3"/>
      <c r="AO1818" s="3"/>
      <c r="AP1818" s="3"/>
      <c r="AQ1818" s="3"/>
      <c r="AR1818" s="3"/>
      <c r="AS1818" s="3"/>
      <c r="AT1818" s="3"/>
      <c r="AU1818" s="3"/>
      <c r="AV1818" s="3"/>
      <c r="AW1818" s="3"/>
    </row>
    <row r="1819" spans="1:49" ht="13.15">
      <c r="A1819" s="30" t="s">
        <v>72</v>
      </c>
      <c r="B1819" s="3">
        <v>34797283</v>
      </c>
      <c r="C1819" s="3">
        <v>34834180</v>
      </c>
      <c r="D1819" s="3">
        <v>35168590</v>
      </c>
      <c r="E1819" s="3">
        <v>103972870.47152001</v>
      </c>
      <c r="F1819" s="3">
        <v>107423941</v>
      </c>
      <c r="G1819" s="3">
        <v>110331988</v>
      </c>
      <c r="H1819" s="3">
        <v>112273872</v>
      </c>
      <c r="I1819" s="3">
        <v>109806453</v>
      </c>
      <c r="J1819" s="3">
        <v>108630411</v>
      </c>
      <c r="K1819" s="3">
        <v>105630724</v>
      </c>
      <c r="L1819" s="3">
        <v>117657355</v>
      </c>
      <c r="M1819" s="3">
        <v>125000635</v>
      </c>
      <c r="N1819" s="3">
        <v>125610117</v>
      </c>
      <c r="O1819" s="3">
        <v>126376348</v>
      </c>
      <c r="P1819" s="3">
        <v>128295254</v>
      </c>
      <c r="Q1819" s="3">
        <v>126444850</v>
      </c>
      <c r="R1819" s="3">
        <v>120467884</v>
      </c>
      <c r="S1819" s="3">
        <v>120762256</v>
      </c>
      <c r="T1819" s="3">
        <v>120529680</v>
      </c>
      <c r="U1819" s="3">
        <v>116197922</v>
      </c>
      <c r="V1819" s="3">
        <v>116937403</v>
      </c>
      <c r="W1819" s="3">
        <v>115856134</v>
      </c>
      <c r="X1819" s="3">
        <v>118727422</v>
      </c>
      <c r="Y1819" s="3">
        <v>86342120</v>
      </c>
      <c r="Z1819" s="3">
        <v>86014303</v>
      </c>
      <c r="AA1819" s="3">
        <v>85963487</v>
      </c>
      <c r="AB1819" s="3">
        <v>91359423</v>
      </c>
      <c r="AC1819" s="3">
        <v>19750043</v>
      </c>
      <c r="AD1819" s="3">
        <v>19553825</v>
      </c>
      <c r="AE1819" s="3">
        <v>19818261</v>
      </c>
      <c r="AF1819" s="3">
        <v>19991369</v>
      </c>
      <c r="AG1819" s="3">
        <v>20235849</v>
      </c>
      <c r="AH1819" s="3">
        <v>20213389</v>
      </c>
      <c r="AI1819" s="3">
        <v>19907987</v>
      </c>
      <c r="AJ1819" s="3">
        <v>20376036</v>
      </c>
      <c r="AK1819" s="3">
        <v>20486671</v>
      </c>
      <c r="AL1819" s="3">
        <v>20091263</v>
      </c>
      <c r="AM1819" s="3">
        <v>19939529</v>
      </c>
      <c r="AN1819" s="3">
        <v>20130151</v>
      </c>
      <c r="AO1819" s="3">
        <v>20073670</v>
      </c>
      <c r="AP1819" s="3">
        <v>19405090</v>
      </c>
      <c r="AQ1819" s="3">
        <v>20108177</v>
      </c>
      <c r="AR1819" s="3">
        <v>19911244</v>
      </c>
      <c r="AS1819" s="3">
        <v>20026391</v>
      </c>
      <c r="AT1819" s="3">
        <v>20427403</v>
      </c>
      <c r="AU1819" s="3">
        <v>4095503</v>
      </c>
      <c r="AV1819" s="3">
        <v>4066404</v>
      </c>
      <c r="AW1819" s="3">
        <v>4024136</v>
      </c>
    </row>
    <row r="1820" spans="1:49" ht="13.15">
      <c r="A1820" s="29" t="s">
        <v>247</v>
      </c>
      <c r="B1820" s="4">
        <v>34797283</v>
      </c>
      <c r="C1820" s="4">
        <v>34834180</v>
      </c>
      <c r="D1820" s="4">
        <v>35168590</v>
      </c>
      <c r="E1820" s="4">
        <v>103972870.47152001</v>
      </c>
      <c r="F1820" s="4">
        <v>107423941</v>
      </c>
      <c r="G1820" s="4">
        <v>110331988</v>
      </c>
      <c r="H1820" s="4">
        <v>112273872</v>
      </c>
      <c r="I1820" s="4">
        <v>109806453</v>
      </c>
      <c r="J1820" s="4">
        <v>108630411</v>
      </c>
      <c r="K1820" s="4">
        <v>105630724</v>
      </c>
      <c r="L1820" s="4">
        <v>117657355</v>
      </c>
      <c r="M1820" s="4">
        <v>125000635</v>
      </c>
      <c r="N1820" s="4">
        <v>125610117</v>
      </c>
      <c r="O1820" s="4">
        <v>126376348</v>
      </c>
      <c r="P1820" s="4">
        <v>128295254</v>
      </c>
      <c r="Q1820" s="4">
        <v>126444850</v>
      </c>
      <c r="R1820" s="4">
        <v>120467884</v>
      </c>
      <c r="S1820" s="4">
        <v>120762256</v>
      </c>
      <c r="T1820" s="4">
        <v>120529680</v>
      </c>
      <c r="U1820" s="4">
        <v>116197922</v>
      </c>
      <c r="V1820" s="4">
        <v>116937403</v>
      </c>
      <c r="W1820" s="4">
        <v>115856134</v>
      </c>
      <c r="X1820" s="4">
        <v>118727422</v>
      </c>
      <c r="Y1820" s="4">
        <v>86342120</v>
      </c>
      <c r="Z1820" s="4">
        <v>86014303</v>
      </c>
      <c r="AA1820" s="4">
        <v>85963487</v>
      </c>
      <c r="AB1820" s="4">
        <v>91359423</v>
      </c>
      <c r="AC1820" s="4">
        <v>19750043</v>
      </c>
      <c r="AD1820" s="4">
        <v>19553825</v>
      </c>
      <c r="AE1820" s="4">
        <v>19818261</v>
      </c>
      <c r="AF1820" s="4">
        <v>19991369</v>
      </c>
      <c r="AG1820" s="4">
        <v>20235849</v>
      </c>
      <c r="AH1820" s="4">
        <v>20213389</v>
      </c>
      <c r="AI1820" s="4">
        <v>19907987</v>
      </c>
      <c r="AJ1820" s="4">
        <v>20376036</v>
      </c>
      <c r="AK1820" s="4">
        <v>20486671</v>
      </c>
      <c r="AL1820" s="4">
        <v>20091263</v>
      </c>
      <c r="AM1820" s="4">
        <v>19939529</v>
      </c>
      <c r="AN1820" s="4">
        <v>20130151</v>
      </c>
      <c r="AO1820" s="4">
        <v>20073670</v>
      </c>
      <c r="AP1820" s="4">
        <v>19405090</v>
      </c>
      <c r="AQ1820" s="4">
        <v>20108177</v>
      </c>
      <c r="AR1820" s="4">
        <v>19911244</v>
      </c>
      <c r="AS1820" s="4">
        <v>20026391</v>
      </c>
      <c r="AT1820" s="4">
        <v>20427403</v>
      </c>
      <c r="AU1820" s="4">
        <v>4095503</v>
      </c>
      <c r="AV1820" s="4">
        <v>4066404</v>
      </c>
      <c r="AW1820" s="4">
        <v>4024136</v>
      </c>
    </row>
    <row r="1821" spans="1:49" ht="13.15">
      <c r="A1821" s="30"/>
      <c r="B1821" s="4"/>
      <c r="C1821" s="4"/>
      <c r="D1821" s="4"/>
      <c r="E1821" s="4"/>
      <c r="F1821" s="4"/>
      <c r="G1821" s="4"/>
      <c r="H1821" s="4"/>
      <c r="I1821" s="4"/>
      <c r="J1821" s="4"/>
      <c r="K1821" s="4"/>
      <c r="L1821" s="4"/>
      <c r="M1821" s="4"/>
      <c r="N1821" s="4"/>
      <c r="O1821" s="4"/>
      <c r="P1821" s="4"/>
      <c r="Q1821" s="4"/>
      <c r="R1821" s="4"/>
      <c r="S1821" s="4"/>
      <c r="T1821" s="4"/>
      <c r="U1821" s="4"/>
      <c r="V1821" s="4"/>
      <c r="W1821" s="4"/>
      <c r="X1821" s="4"/>
      <c r="Y1821" s="4"/>
      <c r="Z1821" s="4"/>
      <c r="AA1821" s="4"/>
      <c r="AB1821" s="4"/>
      <c r="AC1821" s="4"/>
      <c r="AD1821" s="4"/>
      <c r="AE1821" s="4"/>
      <c r="AF1821" s="4"/>
      <c r="AG1821" s="4"/>
      <c r="AH1821" s="4"/>
      <c r="AI1821" s="4"/>
      <c r="AJ1821" s="4"/>
      <c r="AK1821" s="4"/>
      <c r="AL1821" s="4"/>
      <c r="AM1821" s="4"/>
      <c r="AN1821" s="4"/>
      <c r="AO1821" s="4"/>
      <c r="AP1821" s="4"/>
      <c r="AQ1821" s="4"/>
      <c r="AR1821" s="4"/>
      <c r="AS1821" s="4"/>
      <c r="AT1821" s="4"/>
      <c r="AU1821" s="4"/>
      <c r="AV1821" s="4"/>
      <c r="AW1821" s="4"/>
    </row>
    <row r="1822" spans="1:49" ht="13.15">
      <c r="A1822" s="30"/>
      <c r="B1822" s="4"/>
      <c r="C1822" s="4"/>
      <c r="D1822" s="4"/>
      <c r="E1822" s="4"/>
      <c r="F1822" s="4"/>
      <c r="G1822" s="4"/>
      <c r="H1822" s="4"/>
      <c r="I1822" s="4"/>
      <c r="J1822" s="4"/>
      <c r="K1822" s="4"/>
      <c r="L1822" s="4"/>
      <c r="M1822" s="4"/>
      <c r="N1822" s="4"/>
      <c r="O1822" s="4"/>
      <c r="P1822" s="4"/>
      <c r="Q1822" s="4"/>
      <c r="R1822" s="4"/>
      <c r="S1822" s="4"/>
      <c r="T1822" s="4"/>
      <c r="U1822" s="4"/>
      <c r="V1822" s="4"/>
      <c r="W1822" s="4"/>
      <c r="X1822" s="4"/>
      <c r="Y1822" s="4"/>
      <c r="Z1822" s="4"/>
      <c r="AA1822" s="4"/>
      <c r="AB1822" s="4"/>
      <c r="AC1822" s="4"/>
      <c r="AD1822" s="4"/>
      <c r="AE1822" s="4"/>
      <c r="AF1822" s="4"/>
      <c r="AG1822" s="4"/>
      <c r="AH1822" s="4"/>
      <c r="AI1822" s="4"/>
      <c r="AJ1822" s="4"/>
      <c r="AK1822" s="4"/>
      <c r="AL1822" s="4"/>
      <c r="AM1822" s="4"/>
      <c r="AN1822" s="4"/>
      <c r="AO1822" s="4"/>
      <c r="AP1822" s="4"/>
      <c r="AQ1822" s="4"/>
      <c r="AR1822" s="4"/>
      <c r="AS1822" s="4"/>
      <c r="AT1822" s="4"/>
      <c r="AU1822" s="4"/>
      <c r="AV1822" s="4"/>
      <c r="AW1822" s="4"/>
    </row>
    <row r="1823" spans="1:49" ht="13.15">
      <c r="A1823" s="30" t="s">
        <v>73</v>
      </c>
      <c r="B1823" s="3">
        <v>1901075204</v>
      </c>
      <c r="C1823" s="3">
        <v>1829298932</v>
      </c>
      <c r="D1823" s="3">
        <v>1856412218</v>
      </c>
      <c r="E1823" s="3">
        <v>2040825533.8078098</v>
      </c>
      <c r="F1823" s="3">
        <v>2093222830</v>
      </c>
      <c r="G1823" s="3">
        <v>2129377013</v>
      </c>
      <c r="H1823" s="3">
        <v>2190803695</v>
      </c>
      <c r="I1823" s="3">
        <v>2192485188</v>
      </c>
      <c r="J1823" s="3">
        <v>2148805206</v>
      </c>
      <c r="K1823" s="3">
        <v>2080422924</v>
      </c>
      <c r="L1823" s="3">
        <v>2111195435</v>
      </c>
      <c r="M1823" s="3">
        <v>2152932235</v>
      </c>
      <c r="N1823" s="3">
        <v>2120280638</v>
      </c>
      <c r="O1823" s="3">
        <v>2108834087</v>
      </c>
      <c r="P1823" s="3">
        <v>2224885791</v>
      </c>
      <c r="Q1823" s="3">
        <v>2183901268</v>
      </c>
      <c r="R1823" s="3">
        <v>2114361444</v>
      </c>
      <c r="S1823" s="3">
        <v>2142542484</v>
      </c>
      <c r="T1823" s="3">
        <v>2123484472</v>
      </c>
      <c r="U1823" s="3">
        <v>2109536078</v>
      </c>
      <c r="V1823" s="3">
        <v>2073894001</v>
      </c>
      <c r="W1823" s="3">
        <v>2107830076</v>
      </c>
      <c r="X1823" s="3">
        <v>2186491111</v>
      </c>
      <c r="Y1823" s="3">
        <v>2223015188</v>
      </c>
      <c r="Z1823" s="3">
        <v>2201982129</v>
      </c>
      <c r="AA1823" s="3">
        <v>2235095570</v>
      </c>
      <c r="AB1823" s="3">
        <v>2262756821</v>
      </c>
      <c r="AC1823" s="3">
        <v>2172319623</v>
      </c>
      <c r="AD1823" s="3">
        <v>2122776576</v>
      </c>
      <c r="AE1823" s="3">
        <v>2110990153</v>
      </c>
      <c r="AF1823" s="3">
        <v>2137339858</v>
      </c>
      <c r="AG1823" s="3">
        <v>2156780183</v>
      </c>
      <c r="AH1823" s="3">
        <v>2145177278</v>
      </c>
      <c r="AI1823" s="3">
        <v>2153041210</v>
      </c>
      <c r="AJ1823" s="3">
        <v>2180232004</v>
      </c>
      <c r="AK1823" s="3">
        <v>2204440499</v>
      </c>
      <c r="AL1823" s="3">
        <v>2206941558</v>
      </c>
      <c r="AM1823" s="3">
        <v>2238492982</v>
      </c>
      <c r="AN1823" s="3">
        <v>2323413525</v>
      </c>
      <c r="AO1823" s="3">
        <v>2321844010</v>
      </c>
      <c r="AP1823" s="3">
        <v>2250880725</v>
      </c>
      <c r="AQ1823" s="3">
        <v>2323420829</v>
      </c>
      <c r="AR1823" s="3">
        <v>2324020379</v>
      </c>
      <c r="AS1823" s="3">
        <v>2405793549</v>
      </c>
      <c r="AT1823" s="3">
        <v>2385915706</v>
      </c>
      <c r="AU1823" s="3">
        <v>2371662412</v>
      </c>
      <c r="AV1823" s="3">
        <v>2396938027</v>
      </c>
      <c r="AW1823" s="3">
        <v>2438342228</v>
      </c>
    </row>
    <row r="1824" spans="1:49">
      <c r="A1824" s="31"/>
      <c r="B1824" s="4"/>
      <c r="C1824" s="4"/>
      <c r="D1824" s="4"/>
      <c r="E1824" s="4"/>
      <c r="F1824" s="4"/>
      <c r="G1824" s="4"/>
      <c r="H1824" s="4"/>
      <c r="I1824" s="4"/>
      <c r="J1824" s="4"/>
      <c r="K1824" s="4"/>
      <c r="L1824" s="4"/>
      <c r="M1824" s="4"/>
      <c r="N1824" s="4"/>
      <c r="O1824" s="4"/>
      <c r="P1824" s="4"/>
      <c r="Q1824" s="4"/>
      <c r="R1824" s="4"/>
      <c r="S1824" s="4"/>
      <c r="T1824" s="4"/>
      <c r="U1824" s="4"/>
      <c r="V1824" s="4"/>
      <c r="W1824" s="4"/>
      <c r="X1824" s="4"/>
      <c r="Y1824" s="4"/>
      <c r="Z1824" s="4"/>
      <c r="AA1824" s="4"/>
      <c r="AB1824" s="4"/>
      <c r="AC1824" s="4"/>
      <c r="AD1824" s="4"/>
      <c r="AE1824" s="4"/>
      <c r="AF1824" s="4"/>
      <c r="AG1824" s="4"/>
      <c r="AH1824" s="4"/>
      <c r="AI1824" s="4"/>
      <c r="AJ1824" s="4"/>
      <c r="AK1824" s="4"/>
      <c r="AL1824" s="4"/>
      <c r="AM1824" s="4"/>
      <c r="AN1824" s="4"/>
      <c r="AO1824" s="4"/>
      <c r="AP1824" s="4"/>
      <c r="AQ1824" s="4"/>
      <c r="AR1824" s="4"/>
      <c r="AS1824" s="4"/>
      <c r="AT1824" s="4"/>
      <c r="AU1824" s="4"/>
      <c r="AV1824" s="4"/>
      <c r="AW1824" s="4"/>
    </row>
    <row r="1825" spans="1:49" ht="13.15">
      <c r="A1825" s="30" t="s">
        <v>87</v>
      </c>
      <c r="B1825" s="32">
        <v>13.9413</v>
      </c>
      <c r="C1825" s="32">
        <v>13.4367</v>
      </c>
      <c r="D1825" s="32">
        <v>13.715</v>
      </c>
      <c r="E1825" s="32">
        <v>13.904</v>
      </c>
      <c r="F1825" s="32">
        <v>14.3142</v>
      </c>
      <c r="G1825" s="32">
        <v>14.773300000000001</v>
      </c>
      <c r="H1825" s="32">
        <v>15.42</v>
      </c>
      <c r="I1825" s="32">
        <v>15.584199999999999</v>
      </c>
      <c r="J1825" s="32">
        <v>15.344200000000001</v>
      </c>
      <c r="K1825" s="32">
        <v>14.6083</v>
      </c>
      <c r="L1825" s="32">
        <v>14.426</v>
      </c>
      <c r="M1825" s="32">
        <v>14.5817</v>
      </c>
      <c r="N1825" s="32">
        <v>14.525</v>
      </c>
      <c r="O1825" s="32">
        <v>14.295</v>
      </c>
      <c r="P1825" s="32">
        <v>14.4558</v>
      </c>
      <c r="Q1825" s="32">
        <v>14.2582</v>
      </c>
      <c r="R1825" s="32">
        <v>14.2355</v>
      </c>
      <c r="S1825" s="32">
        <v>14.1622</v>
      </c>
      <c r="T1825" s="32">
        <v>14.011699999999999</v>
      </c>
      <c r="U1825" s="32">
        <v>14.012700000000001</v>
      </c>
      <c r="V1825" s="32">
        <v>13.8042</v>
      </c>
      <c r="W1825" s="32">
        <v>13.7568</v>
      </c>
      <c r="X1825" s="32">
        <v>14.190799999999999</v>
      </c>
      <c r="Y1825" s="32">
        <v>14.92</v>
      </c>
      <c r="Z1825" s="32">
        <v>14.692500000000001</v>
      </c>
      <c r="AA1825" s="32">
        <v>14.8583</v>
      </c>
      <c r="AB1825" s="32">
        <v>14.951700000000001</v>
      </c>
      <c r="AC1825" s="32">
        <v>15.044700000000001</v>
      </c>
      <c r="AD1825" s="32">
        <v>14.8483</v>
      </c>
      <c r="AE1825" s="32">
        <v>14.6525</v>
      </c>
      <c r="AF1825" s="32">
        <v>14.8325</v>
      </c>
      <c r="AG1825" s="32">
        <v>14.9008</v>
      </c>
      <c r="AH1825" s="32">
        <v>15.025</v>
      </c>
      <c r="AI1825" s="32">
        <v>15.0402</v>
      </c>
      <c r="AJ1825" s="32">
        <v>15.1607</v>
      </c>
      <c r="AK1825" s="32">
        <v>15.263299999999999</v>
      </c>
      <c r="AL1825" s="32">
        <v>15.209199999999999</v>
      </c>
      <c r="AM1825" s="32">
        <v>15.121700000000001</v>
      </c>
      <c r="AN1825" s="32">
        <v>15.1503</v>
      </c>
      <c r="AO1825" s="32">
        <v>15.1745</v>
      </c>
      <c r="AP1825" s="32">
        <v>15.0367</v>
      </c>
      <c r="AQ1825" s="32">
        <v>15.541700000000001</v>
      </c>
      <c r="AR1825" s="32">
        <v>15.531000000000001</v>
      </c>
      <c r="AS1825" s="32">
        <v>15.844200000000001</v>
      </c>
      <c r="AT1825" s="32">
        <v>15.958</v>
      </c>
      <c r="AU1825" s="32">
        <v>15.9992</v>
      </c>
      <c r="AV1825" s="32">
        <v>15.599299999999999</v>
      </c>
      <c r="AW1825" s="32">
        <v>15.850199999999999</v>
      </c>
    </row>
    <row r="1826" spans="1:49" ht="13.15">
      <c r="A1826" s="27"/>
      <c r="B1826" s="1"/>
      <c r="C1826" s="1"/>
      <c r="D1826" s="1"/>
      <c r="E1826" s="1"/>
      <c r="F1826" s="1"/>
      <c r="G1826" s="1"/>
      <c r="H1826" s="1"/>
      <c r="I1826" s="1"/>
      <c r="J1826" s="1"/>
      <c r="K1826" s="1"/>
      <c r="L1826" s="1"/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  <c r="AA1826" s="1"/>
      <c r="AB1826" s="1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</row>
    <row r="1827" spans="1:49" ht="13.15">
      <c r="A1827" s="26" t="s">
        <v>74</v>
      </c>
      <c r="B1827" s="1"/>
      <c r="C1827" s="1"/>
      <c r="D1827" s="1"/>
      <c r="E1827" s="1"/>
      <c r="F1827" s="1"/>
      <c r="G1827" s="1"/>
      <c r="H1827" s="1"/>
      <c r="I1827" s="1"/>
      <c r="J1827" s="1"/>
      <c r="K1827" s="1"/>
      <c r="L1827" s="1"/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  <c r="AA1827" s="1"/>
      <c r="AB1827" s="1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</row>
    <row r="1828" spans="1:49" ht="13.15">
      <c r="A1828" s="27" t="s">
        <v>75</v>
      </c>
      <c r="B1828" s="1"/>
      <c r="C1828" s="1"/>
      <c r="D1828" s="1"/>
      <c r="E1828" s="1"/>
      <c r="F1828" s="1"/>
      <c r="G1828" s="1"/>
      <c r="H1828" s="1"/>
      <c r="I1828" s="1"/>
      <c r="J1828" s="1"/>
      <c r="K1828" s="1"/>
      <c r="L1828" s="1"/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  <c r="AA1828" s="1"/>
      <c r="AB1828" s="1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</row>
    <row r="1829" spans="1:49" ht="13.15">
      <c r="A1829" s="30" t="s">
        <v>93</v>
      </c>
      <c r="B1829" s="3">
        <v>606739817</v>
      </c>
      <c r="C1829" s="3">
        <v>600995306</v>
      </c>
      <c r="D1829" s="3">
        <v>593174570</v>
      </c>
      <c r="E1829" s="3">
        <v>588332878.9249599</v>
      </c>
      <c r="F1829" s="3">
        <v>569552864</v>
      </c>
      <c r="G1829" s="3">
        <v>574740461</v>
      </c>
      <c r="H1829" s="3">
        <v>550207246</v>
      </c>
      <c r="I1829" s="3">
        <v>559137893</v>
      </c>
      <c r="J1829" s="3">
        <v>593431510</v>
      </c>
      <c r="K1829" s="3">
        <v>573033782</v>
      </c>
      <c r="L1829" s="3">
        <v>594243063</v>
      </c>
      <c r="M1829" s="3">
        <v>573019445</v>
      </c>
      <c r="N1829" s="3">
        <v>590234881</v>
      </c>
      <c r="O1829" s="3">
        <v>578466077</v>
      </c>
      <c r="P1829" s="3">
        <v>565376694</v>
      </c>
      <c r="Q1829" s="3">
        <v>572567591</v>
      </c>
      <c r="R1829" s="3">
        <v>592366711</v>
      </c>
      <c r="S1829" s="3">
        <v>583883915</v>
      </c>
      <c r="T1829" s="3">
        <v>580782973</v>
      </c>
      <c r="U1829" s="3">
        <v>576155779</v>
      </c>
      <c r="V1829" s="3">
        <v>609766633</v>
      </c>
      <c r="W1829" s="3">
        <v>626544265</v>
      </c>
      <c r="X1829" s="3">
        <v>629921396</v>
      </c>
      <c r="Y1829" s="3">
        <v>631231435</v>
      </c>
      <c r="Z1829" s="3">
        <v>683152024</v>
      </c>
      <c r="AA1829" s="3">
        <v>669672327</v>
      </c>
      <c r="AB1829" s="3">
        <v>658426612</v>
      </c>
      <c r="AC1829" s="3">
        <v>661129803</v>
      </c>
      <c r="AD1829" s="3">
        <v>674485836</v>
      </c>
      <c r="AE1829" s="3">
        <v>673474458</v>
      </c>
      <c r="AF1829" s="3">
        <v>670630375</v>
      </c>
      <c r="AG1829" s="3">
        <v>679730024</v>
      </c>
      <c r="AH1829" s="3">
        <v>695555294</v>
      </c>
      <c r="AI1829" s="3">
        <v>685174059</v>
      </c>
      <c r="AJ1829" s="3">
        <v>666684312</v>
      </c>
      <c r="AK1829" s="3">
        <v>682655051</v>
      </c>
      <c r="AL1829" s="3">
        <v>707005655</v>
      </c>
      <c r="AM1829" s="3">
        <v>707527818</v>
      </c>
      <c r="AN1829" s="3">
        <v>688804394</v>
      </c>
      <c r="AO1829" s="3">
        <v>674209182</v>
      </c>
      <c r="AP1829" s="3">
        <v>723317346</v>
      </c>
      <c r="AQ1829" s="3">
        <v>717870183</v>
      </c>
      <c r="AR1829" s="3">
        <v>711483156</v>
      </c>
      <c r="AS1829" s="3">
        <v>716689036</v>
      </c>
      <c r="AT1829" s="3">
        <v>772365496</v>
      </c>
      <c r="AU1829" s="3">
        <v>791513964</v>
      </c>
      <c r="AV1829" s="3">
        <v>798762812</v>
      </c>
      <c r="AW1829" s="3">
        <v>821664245</v>
      </c>
    </row>
    <row r="1830" spans="1:49" ht="13.15">
      <c r="A1830" s="29" t="s">
        <v>270</v>
      </c>
      <c r="B1830" s="4">
        <v>475095409</v>
      </c>
      <c r="C1830" s="4">
        <v>464592192</v>
      </c>
      <c r="D1830" s="4">
        <v>457257885</v>
      </c>
      <c r="E1830" s="4">
        <v>456740698.96667999</v>
      </c>
      <c r="F1830" s="4">
        <v>462844164</v>
      </c>
      <c r="G1830" s="4">
        <v>460627478</v>
      </c>
      <c r="H1830" s="4">
        <v>455110918</v>
      </c>
      <c r="I1830" s="4">
        <v>455511252</v>
      </c>
      <c r="J1830" s="4">
        <v>458385425</v>
      </c>
      <c r="K1830" s="4">
        <v>456054704</v>
      </c>
      <c r="L1830" s="4">
        <v>453353710</v>
      </c>
      <c r="M1830" s="4">
        <v>453440311</v>
      </c>
      <c r="N1830" s="4">
        <v>455618737</v>
      </c>
      <c r="O1830" s="4">
        <v>454558213</v>
      </c>
      <c r="P1830" s="4">
        <v>452704112</v>
      </c>
      <c r="Q1830" s="4">
        <v>450849867</v>
      </c>
      <c r="R1830" s="4">
        <v>455895091</v>
      </c>
      <c r="S1830" s="4">
        <v>454740702</v>
      </c>
      <c r="T1830" s="4">
        <v>451153328</v>
      </c>
      <c r="U1830" s="4">
        <v>451830033</v>
      </c>
      <c r="V1830" s="4">
        <v>457215099</v>
      </c>
      <c r="W1830" s="4">
        <v>459847994</v>
      </c>
      <c r="X1830" s="4">
        <v>459599776</v>
      </c>
      <c r="Y1830" s="4">
        <v>467120824</v>
      </c>
      <c r="Z1830" s="4">
        <v>489561432</v>
      </c>
      <c r="AA1830" s="4">
        <v>487573557</v>
      </c>
      <c r="AB1830" s="4">
        <v>482054386</v>
      </c>
      <c r="AC1830" s="4">
        <v>483279013</v>
      </c>
      <c r="AD1830" s="4">
        <v>494345327</v>
      </c>
      <c r="AE1830" s="4">
        <v>494948245</v>
      </c>
      <c r="AF1830" s="4">
        <v>485574755</v>
      </c>
      <c r="AG1830" s="4">
        <v>485991151</v>
      </c>
      <c r="AH1830" s="4">
        <v>495342733</v>
      </c>
      <c r="AI1830" s="4">
        <v>494009326</v>
      </c>
      <c r="AJ1830" s="4">
        <v>488186621</v>
      </c>
      <c r="AK1830" s="4">
        <v>492770233</v>
      </c>
      <c r="AL1830" s="4">
        <v>508678343</v>
      </c>
      <c r="AM1830" s="4">
        <v>504982534</v>
      </c>
      <c r="AN1830" s="4">
        <v>497407730</v>
      </c>
      <c r="AO1830" s="4">
        <v>504329702</v>
      </c>
      <c r="AP1830" s="4">
        <v>515835919</v>
      </c>
      <c r="AQ1830" s="4">
        <v>517586364</v>
      </c>
      <c r="AR1830" s="4">
        <v>515103516</v>
      </c>
      <c r="AS1830" s="4">
        <v>522965862</v>
      </c>
      <c r="AT1830" s="4">
        <v>549539061</v>
      </c>
      <c r="AU1830" s="4">
        <v>559980362</v>
      </c>
      <c r="AV1830" s="4">
        <v>584806441</v>
      </c>
      <c r="AW1830" s="4">
        <v>594615517</v>
      </c>
    </row>
    <row r="1831" spans="1:49" ht="13.15">
      <c r="A1831" s="29" t="s">
        <v>268</v>
      </c>
      <c r="B1831" s="4">
        <v>475095157</v>
      </c>
      <c r="C1831" s="4">
        <v>464591940</v>
      </c>
      <c r="D1831" s="4">
        <v>457256654</v>
      </c>
      <c r="E1831" s="4">
        <v>456740324.21631998</v>
      </c>
      <c r="F1831" s="4">
        <v>462843912</v>
      </c>
      <c r="G1831" s="4">
        <v>460627226</v>
      </c>
      <c r="H1831" s="4">
        <v>455110666</v>
      </c>
      <c r="I1831" s="4">
        <v>455511000</v>
      </c>
      <c r="J1831" s="4">
        <v>458385173</v>
      </c>
      <c r="K1831" s="4">
        <v>456054223</v>
      </c>
      <c r="L1831" s="4">
        <v>453353408</v>
      </c>
      <c r="M1831" s="4">
        <v>453440059</v>
      </c>
      <c r="N1831" s="4">
        <v>455618485</v>
      </c>
      <c r="O1831" s="4">
        <v>454557961</v>
      </c>
      <c r="P1831" s="4">
        <v>452703860</v>
      </c>
      <c r="Q1831" s="4">
        <v>450849615</v>
      </c>
      <c r="R1831" s="4">
        <v>455894839</v>
      </c>
      <c r="S1831" s="4">
        <v>454740450</v>
      </c>
      <c r="T1831" s="4">
        <v>451152650</v>
      </c>
      <c r="U1831" s="4">
        <v>451829605</v>
      </c>
      <c r="V1831" s="4">
        <v>457214671</v>
      </c>
      <c r="W1831" s="4">
        <v>459847742</v>
      </c>
      <c r="X1831" s="4">
        <v>459599524</v>
      </c>
      <c r="Y1831" s="4">
        <v>467120572</v>
      </c>
      <c r="Z1831" s="4">
        <v>489560932</v>
      </c>
      <c r="AA1831" s="4">
        <v>487573305</v>
      </c>
      <c r="AB1831" s="4">
        <v>482054134</v>
      </c>
      <c r="AC1831" s="4">
        <v>483278761</v>
      </c>
      <c r="AD1831" s="4">
        <v>494345075</v>
      </c>
      <c r="AE1831" s="4">
        <v>494947993</v>
      </c>
      <c r="AF1831" s="4">
        <v>485574503</v>
      </c>
      <c r="AG1831" s="4">
        <v>485990899</v>
      </c>
      <c r="AH1831" s="4">
        <v>495342481</v>
      </c>
      <c r="AI1831" s="4">
        <v>494009074</v>
      </c>
      <c r="AJ1831" s="4">
        <v>488186369</v>
      </c>
      <c r="AK1831" s="4">
        <v>492769981</v>
      </c>
      <c r="AL1831" s="4">
        <v>508678091</v>
      </c>
      <c r="AM1831" s="4">
        <v>504981757</v>
      </c>
      <c r="AN1831" s="4">
        <v>497406953</v>
      </c>
      <c r="AO1831" s="4">
        <v>504328908</v>
      </c>
      <c r="AP1831" s="4">
        <v>515835650</v>
      </c>
      <c r="AQ1831" s="4">
        <v>517585504</v>
      </c>
      <c r="AR1831" s="4">
        <v>515103148</v>
      </c>
      <c r="AS1831" s="4">
        <v>522965610</v>
      </c>
      <c r="AT1831" s="4">
        <v>549538553</v>
      </c>
      <c r="AU1831" s="4">
        <v>559979870</v>
      </c>
      <c r="AV1831" s="4">
        <v>584806189</v>
      </c>
      <c r="AW1831" s="4">
        <v>594615265</v>
      </c>
    </row>
    <row r="1832" spans="1:49" ht="13.15">
      <c r="A1832" s="29" t="s">
        <v>269</v>
      </c>
      <c r="B1832" s="4">
        <v>252</v>
      </c>
      <c r="C1832" s="4">
        <v>252</v>
      </c>
      <c r="D1832" s="4">
        <v>1231</v>
      </c>
      <c r="E1832" s="4">
        <v>374.75036</v>
      </c>
      <c r="F1832" s="4">
        <v>252</v>
      </c>
      <c r="G1832" s="4">
        <v>252</v>
      </c>
      <c r="H1832" s="4">
        <v>252</v>
      </c>
      <c r="I1832" s="4">
        <v>252</v>
      </c>
      <c r="J1832" s="4">
        <v>252</v>
      </c>
      <c r="K1832" s="4">
        <v>481</v>
      </c>
      <c r="L1832" s="4">
        <v>302</v>
      </c>
      <c r="M1832" s="4">
        <v>252</v>
      </c>
      <c r="N1832" s="4">
        <v>252</v>
      </c>
      <c r="O1832" s="4">
        <v>252</v>
      </c>
      <c r="P1832" s="4">
        <v>252</v>
      </c>
      <c r="Q1832" s="4">
        <v>252</v>
      </c>
      <c r="R1832" s="4">
        <v>252</v>
      </c>
      <c r="S1832" s="4">
        <v>252</v>
      </c>
      <c r="T1832" s="4">
        <v>678</v>
      </c>
      <c r="U1832" s="4">
        <v>428</v>
      </c>
      <c r="V1832" s="4">
        <v>428</v>
      </c>
      <c r="W1832" s="4">
        <v>252</v>
      </c>
      <c r="X1832" s="4">
        <v>252</v>
      </c>
      <c r="Y1832" s="4">
        <v>252</v>
      </c>
      <c r="Z1832" s="4">
        <v>500</v>
      </c>
      <c r="AA1832" s="4">
        <v>252</v>
      </c>
      <c r="AB1832" s="4">
        <v>252</v>
      </c>
      <c r="AC1832" s="4">
        <v>252</v>
      </c>
      <c r="AD1832" s="4">
        <v>252</v>
      </c>
      <c r="AE1832" s="4">
        <v>252</v>
      </c>
      <c r="AF1832" s="4">
        <v>252</v>
      </c>
      <c r="AG1832" s="4">
        <v>252</v>
      </c>
      <c r="AH1832" s="4">
        <v>252</v>
      </c>
      <c r="AI1832" s="4">
        <v>252</v>
      </c>
      <c r="AJ1832" s="4">
        <v>252</v>
      </c>
      <c r="AK1832" s="4">
        <v>252</v>
      </c>
      <c r="AL1832" s="4">
        <v>252</v>
      </c>
      <c r="AM1832" s="4">
        <v>777</v>
      </c>
      <c r="AN1832" s="4">
        <v>777</v>
      </c>
      <c r="AO1832" s="4">
        <v>794</v>
      </c>
      <c r="AP1832" s="4">
        <v>269</v>
      </c>
      <c r="AQ1832" s="4">
        <v>860</v>
      </c>
      <c r="AR1832" s="4">
        <v>368</v>
      </c>
      <c r="AS1832" s="4">
        <v>252</v>
      </c>
      <c r="AT1832" s="4">
        <v>508</v>
      </c>
      <c r="AU1832" s="4">
        <v>492</v>
      </c>
      <c r="AV1832" s="4">
        <v>252</v>
      </c>
      <c r="AW1832" s="4">
        <v>252</v>
      </c>
    </row>
    <row r="1833" spans="1:49" ht="13.15">
      <c r="A1833" s="29" t="s">
        <v>271</v>
      </c>
      <c r="B1833" s="4">
        <v>131644408</v>
      </c>
      <c r="C1833" s="4">
        <v>136403114</v>
      </c>
      <c r="D1833" s="4">
        <v>135916685</v>
      </c>
      <c r="E1833" s="4">
        <v>131592179.95827989</v>
      </c>
      <c r="F1833" s="4">
        <v>106708700</v>
      </c>
      <c r="G1833" s="4">
        <v>114112983</v>
      </c>
      <c r="H1833" s="4">
        <v>95096328</v>
      </c>
      <c r="I1833" s="4">
        <v>103626641</v>
      </c>
      <c r="J1833" s="4">
        <v>135046085</v>
      </c>
      <c r="K1833" s="4">
        <v>116979078</v>
      </c>
      <c r="L1833" s="4">
        <v>140889353</v>
      </c>
      <c r="M1833" s="4">
        <v>119579134</v>
      </c>
      <c r="N1833" s="4">
        <v>134616144</v>
      </c>
      <c r="O1833" s="4">
        <v>123907864</v>
      </c>
      <c r="P1833" s="4">
        <v>112672582</v>
      </c>
      <c r="Q1833" s="4">
        <v>121717724</v>
      </c>
      <c r="R1833" s="4">
        <v>136471620</v>
      </c>
      <c r="S1833" s="4">
        <v>129143213</v>
      </c>
      <c r="T1833" s="4">
        <v>129629645</v>
      </c>
      <c r="U1833" s="4">
        <v>124325746</v>
      </c>
      <c r="V1833" s="4">
        <v>152551534</v>
      </c>
      <c r="W1833" s="4">
        <v>166696271</v>
      </c>
      <c r="X1833" s="4">
        <v>170321620</v>
      </c>
      <c r="Y1833" s="4">
        <v>164110611</v>
      </c>
      <c r="Z1833" s="4">
        <v>193590592</v>
      </c>
      <c r="AA1833" s="4">
        <v>182098770</v>
      </c>
      <c r="AB1833" s="4">
        <v>176372226</v>
      </c>
      <c r="AC1833" s="4">
        <v>177850790</v>
      </c>
      <c r="AD1833" s="4">
        <v>180140509</v>
      </c>
      <c r="AE1833" s="4">
        <v>178526213</v>
      </c>
      <c r="AF1833" s="4">
        <v>185055620</v>
      </c>
      <c r="AG1833" s="4">
        <v>193738873</v>
      </c>
      <c r="AH1833" s="4">
        <v>200212561</v>
      </c>
      <c r="AI1833" s="4">
        <v>191164733</v>
      </c>
      <c r="AJ1833" s="4">
        <v>178497691</v>
      </c>
      <c r="AK1833" s="4">
        <v>189884818</v>
      </c>
      <c r="AL1833" s="4">
        <v>198327312</v>
      </c>
      <c r="AM1833" s="4">
        <v>202545284</v>
      </c>
      <c r="AN1833" s="4">
        <v>191396664</v>
      </c>
      <c r="AO1833" s="4">
        <v>169879480</v>
      </c>
      <c r="AP1833" s="4">
        <v>207481427</v>
      </c>
      <c r="AQ1833" s="4">
        <v>200283819</v>
      </c>
      <c r="AR1833" s="4">
        <v>196379640</v>
      </c>
      <c r="AS1833" s="4">
        <v>193723174</v>
      </c>
      <c r="AT1833" s="4">
        <v>222826435</v>
      </c>
      <c r="AU1833" s="4">
        <v>231533602</v>
      </c>
      <c r="AV1833" s="4">
        <v>213956371</v>
      </c>
      <c r="AW1833" s="4">
        <v>227048728</v>
      </c>
    </row>
    <row r="1834" spans="1:49" ht="13.15">
      <c r="A1834" s="29"/>
      <c r="B1834" s="4"/>
      <c r="C1834" s="4"/>
      <c r="D1834" s="4"/>
      <c r="E1834" s="4"/>
      <c r="F1834" s="4"/>
      <c r="G1834" s="4"/>
      <c r="H1834" s="4"/>
      <c r="I1834" s="4"/>
      <c r="J1834" s="4"/>
      <c r="K1834" s="4"/>
      <c r="L1834" s="4"/>
      <c r="M1834" s="4"/>
      <c r="N1834" s="4"/>
      <c r="O1834" s="4"/>
      <c r="P1834" s="4"/>
      <c r="Q1834" s="4"/>
      <c r="R1834" s="4"/>
      <c r="S1834" s="4"/>
      <c r="T1834" s="4"/>
      <c r="U1834" s="4"/>
      <c r="V1834" s="4"/>
      <c r="W1834" s="4"/>
      <c r="X1834" s="4"/>
      <c r="Y1834" s="4"/>
      <c r="Z1834" s="4"/>
      <c r="AA1834" s="4"/>
      <c r="AB1834" s="4"/>
      <c r="AC1834" s="4"/>
      <c r="AD1834" s="4"/>
      <c r="AE1834" s="4"/>
      <c r="AF1834" s="4"/>
      <c r="AG1834" s="4"/>
      <c r="AH1834" s="4"/>
      <c r="AI1834" s="4"/>
      <c r="AJ1834" s="4"/>
      <c r="AK1834" s="4"/>
      <c r="AL1834" s="4"/>
      <c r="AM1834" s="4"/>
      <c r="AN1834" s="4"/>
      <c r="AO1834" s="4"/>
      <c r="AP1834" s="4"/>
      <c r="AQ1834" s="4"/>
      <c r="AR1834" s="4"/>
      <c r="AS1834" s="4"/>
      <c r="AT1834" s="4"/>
      <c r="AU1834" s="4"/>
      <c r="AV1834" s="4"/>
      <c r="AW1834" s="4"/>
    </row>
    <row r="1835" spans="1:49" ht="13.15">
      <c r="A1835" s="30" t="s">
        <v>285</v>
      </c>
      <c r="B1835" s="3">
        <v>5891363</v>
      </c>
      <c r="C1835" s="3">
        <v>5409417</v>
      </c>
      <c r="D1835" s="3">
        <v>5370940</v>
      </c>
      <c r="E1835" s="3">
        <v>5256679.4780000001</v>
      </c>
      <c r="F1835" s="3">
        <v>5272249</v>
      </c>
      <c r="G1835" s="3">
        <v>5344140</v>
      </c>
      <c r="H1835" s="3">
        <v>5442461</v>
      </c>
      <c r="I1835" s="3">
        <v>5381150</v>
      </c>
      <c r="J1835" s="3">
        <v>5150468</v>
      </c>
      <c r="K1835" s="3">
        <v>4679434</v>
      </c>
      <c r="L1835" s="3">
        <v>4477680</v>
      </c>
      <c r="M1835" s="3">
        <v>4417613</v>
      </c>
      <c r="N1835" s="3">
        <v>4348020</v>
      </c>
      <c r="O1835" s="3">
        <v>4159820</v>
      </c>
      <c r="P1835" s="3">
        <v>4143197</v>
      </c>
      <c r="Q1835" s="3">
        <v>4018567</v>
      </c>
      <c r="R1835" s="3">
        <v>3944989</v>
      </c>
      <c r="S1835" s="3">
        <v>3822372</v>
      </c>
      <c r="T1835" s="3">
        <v>3716142</v>
      </c>
      <c r="U1835" s="3">
        <v>3622935</v>
      </c>
      <c r="V1835" s="3">
        <v>3483231</v>
      </c>
      <c r="W1835" s="3">
        <v>3404309</v>
      </c>
      <c r="X1835" s="3">
        <v>3461785</v>
      </c>
      <c r="Y1835" s="3">
        <v>3582115</v>
      </c>
      <c r="Z1835" s="3">
        <v>3465248</v>
      </c>
      <c r="AA1835" s="3">
        <v>3417893</v>
      </c>
      <c r="AB1835" s="3">
        <v>3389997</v>
      </c>
      <c r="AC1835" s="3">
        <v>3362795</v>
      </c>
      <c r="AD1835" s="3">
        <v>3291746</v>
      </c>
      <c r="AE1835" s="3">
        <v>3215718</v>
      </c>
      <c r="AF1835" s="3">
        <v>3201520</v>
      </c>
      <c r="AG1835" s="3">
        <v>3146122</v>
      </c>
      <c r="AH1835" s="3">
        <v>3127197</v>
      </c>
      <c r="AI1835" s="3">
        <v>3088804</v>
      </c>
      <c r="AJ1835" s="3">
        <v>3047888</v>
      </c>
      <c r="AK1835" s="3">
        <v>3017099</v>
      </c>
      <c r="AL1835" s="3">
        <v>2972759</v>
      </c>
      <c r="AM1835" s="3">
        <v>2915584</v>
      </c>
      <c r="AN1835" s="3">
        <v>2853882</v>
      </c>
      <c r="AO1835" s="3">
        <v>2816817</v>
      </c>
      <c r="AP1835" s="3">
        <v>2744277</v>
      </c>
      <c r="AQ1835" s="3">
        <v>2784492</v>
      </c>
      <c r="AR1835" s="3">
        <v>2730831</v>
      </c>
      <c r="AS1835" s="3">
        <v>2730844</v>
      </c>
      <c r="AT1835" s="3">
        <v>2681880</v>
      </c>
      <c r="AU1835" s="3">
        <v>2639322</v>
      </c>
      <c r="AV1835" s="3">
        <v>2487250</v>
      </c>
      <c r="AW1835" s="3">
        <v>2464461</v>
      </c>
    </row>
    <row r="1836" spans="1:49" ht="13.15">
      <c r="A1836" s="29" t="s">
        <v>287</v>
      </c>
      <c r="B1836" s="4">
        <v>279</v>
      </c>
      <c r="C1836" s="4">
        <v>1373</v>
      </c>
      <c r="D1836" s="4">
        <v>274</v>
      </c>
      <c r="E1836" s="4">
        <v>278.08</v>
      </c>
      <c r="F1836" s="4">
        <v>286</v>
      </c>
      <c r="G1836" s="4">
        <v>295</v>
      </c>
      <c r="H1836" s="4">
        <v>308</v>
      </c>
      <c r="I1836" s="4">
        <v>312</v>
      </c>
      <c r="J1836" s="4">
        <v>307</v>
      </c>
      <c r="K1836" s="4">
        <v>292</v>
      </c>
      <c r="L1836" s="4">
        <v>289</v>
      </c>
      <c r="M1836" s="4">
        <v>292</v>
      </c>
      <c r="N1836" s="4">
        <v>291</v>
      </c>
      <c r="O1836" s="4">
        <v>2430</v>
      </c>
      <c r="P1836" s="4">
        <v>289</v>
      </c>
      <c r="Q1836" s="4">
        <v>285</v>
      </c>
      <c r="R1836" s="4">
        <v>285</v>
      </c>
      <c r="S1836" s="4">
        <v>283</v>
      </c>
      <c r="T1836" s="4">
        <v>5885</v>
      </c>
      <c r="U1836" s="4">
        <v>5885</v>
      </c>
      <c r="V1836" s="4">
        <v>5798</v>
      </c>
      <c r="W1836" s="4">
        <v>275</v>
      </c>
      <c r="X1836" s="4">
        <v>284</v>
      </c>
      <c r="Y1836" s="4">
        <v>298</v>
      </c>
      <c r="Z1836" s="4">
        <v>294</v>
      </c>
      <c r="AA1836" s="4">
        <v>297</v>
      </c>
      <c r="AB1836" s="4">
        <v>299</v>
      </c>
      <c r="AC1836" s="4">
        <v>301</v>
      </c>
      <c r="AD1836" s="4">
        <v>297</v>
      </c>
      <c r="AE1836" s="4">
        <v>293</v>
      </c>
      <c r="AF1836" s="4">
        <v>1049</v>
      </c>
      <c r="AG1836" s="4">
        <v>298</v>
      </c>
      <c r="AH1836" s="4">
        <v>301</v>
      </c>
      <c r="AI1836" s="4">
        <v>301</v>
      </c>
      <c r="AJ1836" s="4">
        <v>303</v>
      </c>
      <c r="AK1836" s="4">
        <v>305</v>
      </c>
      <c r="AL1836" s="4">
        <v>304</v>
      </c>
      <c r="AM1836" s="4">
        <v>302</v>
      </c>
      <c r="AN1836" s="4">
        <v>5075</v>
      </c>
      <c r="AO1836" s="4">
        <v>5083</v>
      </c>
      <c r="AP1836" s="4">
        <v>5037</v>
      </c>
      <c r="AQ1836" s="4">
        <v>544</v>
      </c>
      <c r="AR1836" s="4">
        <v>544</v>
      </c>
      <c r="AS1836" s="4">
        <v>555</v>
      </c>
      <c r="AT1836" s="4">
        <v>1979</v>
      </c>
      <c r="AU1836" s="4">
        <v>1984</v>
      </c>
      <c r="AV1836" s="4">
        <v>546</v>
      </c>
      <c r="AW1836" s="4">
        <v>1981</v>
      </c>
    </row>
    <row r="1837" spans="1:49" ht="13.15">
      <c r="A1837" s="29" t="s">
        <v>286</v>
      </c>
      <c r="B1837" s="4">
        <v>5891084</v>
      </c>
      <c r="C1837" s="4">
        <v>5408044</v>
      </c>
      <c r="D1837" s="4">
        <v>5370666</v>
      </c>
      <c r="E1837" s="4">
        <v>5256401.398</v>
      </c>
      <c r="F1837" s="4">
        <v>5271963</v>
      </c>
      <c r="G1837" s="4">
        <v>5343845</v>
      </c>
      <c r="H1837" s="4">
        <v>5442153</v>
      </c>
      <c r="I1837" s="4">
        <v>5380838</v>
      </c>
      <c r="J1837" s="4">
        <v>5150161</v>
      </c>
      <c r="K1837" s="4">
        <v>4679142</v>
      </c>
      <c r="L1837" s="4">
        <v>4477391</v>
      </c>
      <c r="M1837" s="4">
        <v>4417321</v>
      </c>
      <c r="N1837" s="4">
        <v>4347729</v>
      </c>
      <c r="O1837" s="4">
        <v>4157390</v>
      </c>
      <c r="P1837" s="4">
        <v>4142908</v>
      </c>
      <c r="Q1837" s="4">
        <v>4018282</v>
      </c>
      <c r="R1837" s="4">
        <v>3944704</v>
      </c>
      <c r="S1837" s="4">
        <v>3822089</v>
      </c>
      <c r="T1837" s="4">
        <v>3710257</v>
      </c>
      <c r="U1837" s="4">
        <v>3617050</v>
      </c>
      <c r="V1837" s="4">
        <v>3477433</v>
      </c>
      <c r="W1837" s="4">
        <v>3404034</v>
      </c>
      <c r="X1837" s="4">
        <v>3461501</v>
      </c>
      <c r="Y1837" s="4">
        <v>3581817</v>
      </c>
      <c r="Z1837" s="4">
        <v>3464954</v>
      </c>
      <c r="AA1837" s="4">
        <v>3417596</v>
      </c>
      <c r="AB1837" s="4">
        <v>3389698</v>
      </c>
      <c r="AC1837" s="4">
        <v>3362494</v>
      </c>
      <c r="AD1837" s="4">
        <v>3291449</v>
      </c>
      <c r="AE1837" s="4">
        <v>3215425</v>
      </c>
      <c r="AF1837" s="4">
        <v>3200471</v>
      </c>
      <c r="AG1837" s="4">
        <v>3145824</v>
      </c>
      <c r="AH1837" s="4">
        <v>3126896</v>
      </c>
      <c r="AI1837" s="4">
        <v>3088503</v>
      </c>
      <c r="AJ1837" s="4">
        <v>3047585</v>
      </c>
      <c r="AK1837" s="4">
        <v>3016794</v>
      </c>
      <c r="AL1837" s="4">
        <v>2972455</v>
      </c>
      <c r="AM1837" s="4">
        <v>2915282</v>
      </c>
      <c r="AN1837" s="4">
        <v>2848807</v>
      </c>
      <c r="AO1837" s="4">
        <v>2811734</v>
      </c>
      <c r="AP1837" s="4">
        <v>2739240</v>
      </c>
      <c r="AQ1837" s="4">
        <v>2783948</v>
      </c>
      <c r="AR1837" s="4">
        <v>2730287</v>
      </c>
      <c r="AS1837" s="4">
        <v>2730289</v>
      </c>
      <c r="AT1837" s="4">
        <v>2679901</v>
      </c>
      <c r="AU1837" s="4">
        <v>2637338</v>
      </c>
      <c r="AV1837" s="4">
        <v>2486704</v>
      </c>
      <c r="AW1837" s="4">
        <v>2462480</v>
      </c>
    </row>
    <row r="1838" spans="1:49" ht="13.15">
      <c r="A1838" s="30"/>
      <c r="B1838" s="4"/>
      <c r="C1838" s="4"/>
      <c r="D1838" s="4"/>
      <c r="E1838" s="4"/>
      <c r="F1838" s="4"/>
      <c r="G1838" s="4"/>
      <c r="H1838" s="4"/>
      <c r="I1838" s="4"/>
      <c r="J1838" s="4"/>
      <c r="K1838" s="4"/>
      <c r="L1838" s="4"/>
      <c r="M1838" s="4"/>
      <c r="N1838" s="4"/>
      <c r="O1838" s="4"/>
      <c r="P1838" s="4"/>
      <c r="Q1838" s="4"/>
      <c r="R1838" s="4"/>
      <c r="S1838" s="4"/>
      <c r="T1838" s="4"/>
      <c r="U1838" s="4"/>
      <c r="V1838" s="4"/>
      <c r="W1838" s="4"/>
      <c r="X1838" s="4"/>
      <c r="Y1838" s="4"/>
      <c r="Z1838" s="4"/>
      <c r="AA1838" s="4"/>
      <c r="AB1838" s="4"/>
      <c r="AC1838" s="4"/>
      <c r="AD1838" s="4"/>
      <c r="AE1838" s="4"/>
      <c r="AF1838" s="4"/>
      <c r="AG1838" s="4"/>
      <c r="AH1838" s="4"/>
      <c r="AI1838" s="4"/>
      <c r="AJ1838" s="4"/>
      <c r="AK1838" s="4"/>
      <c r="AL1838" s="4"/>
      <c r="AM1838" s="4"/>
      <c r="AN1838" s="4"/>
      <c r="AO1838" s="4"/>
      <c r="AP1838" s="4"/>
      <c r="AQ1838" s="4"/>
      <c r="AR1838" s="4"/>
      <c r="AS1838" s="4"/>
      <c r="AT1838" s="4"/>
      <c r="AU1838" s="4"/>
      <c r="AV1838" s="4"/>
      <c r="AW1838" s="4"/>
    </row>
    <row r="1839" spans="1:49" ht="13.15">
      <c r="A1839" s="30" t="s">
        <v>77</v>
      </c>
      <c r="B1839" s="3">
        <v>140476919</v>
      </c>
      <c r="C1839" s="3">
        <v>135514460</v>
      </c>
      <c r="D1839" s="3">
        <v>125484528</v>
      </c>
      <c r="E1839" s="3">
        <v>125494156.22796996</v>
      </c>
      <c r="F1839" s="3">
        <v>121027586</v>
      </c>
      <c r="G1839" s="3">
        <v>115834001</v>
      </c>
      <c r="H1839" s="3">
        <v>112574368</v>
      </c>
      <c r="I1839" s="3">
        <v>109005477</v>
      </c>
      <c r="J1839" s="3">
        <v>103348431</v>
      </c>
      <c r="K1839" s="3">
        <v>100294055</v>
      </c>
      <c r="L1839" s="3">
        <v>123535654</v>
      </c>
      <c r="M1839" s="3">
        <v>127037396</v>
      </c>
      <c r="N1839" s="3">
        <v>126325074</v>
      </c>
      <c r="O1839" s="3">
        <v>118675593</v>
      </c>
      <c r="P1839" s="3">
        <v>120941172</v>
      </c>
      <c r="Q1839" s="3">
        <v>119909772</v>
      </c>
      <c r="R1839" s="3">
        <v>128423719</v>
      </c>
      <c r="S1839" s="3">
        <v>133549320</v>
      </c>
      <c r="T1839" s="3">
        <v>141588601</v>
      </c>
      <c r="U1839" s="3">
        <v>150962172</v>
      </c>
      <c r="V1839" s="3">
        <v>153678612</v>
      </c>
      <c r="W1839" s="3">
        <v>169223134</v>
      </c>
      <c r="X1839" s="3">
        <v>153456974</v>
      </c>
      <c r="Y1839" s="3">
        <v>164620078</v>
      </c>
      <c r="Z1839" s="3">
        <v>165667175</v>
      </c>
      <c r="AA1839" s="3">
        <v>162128388</v>
      </c>
      <c r="AB1839" s="3">
        <v>164183417</v>
      </c>
      <c r="AC1839" s="3">
        <v>172074639</v>
      </c>
      <c r="AD1839" s="3">
        <v>170908152</v>
      </c>
      <c r="AE1839" s="3">
        <v>157914247</v>
      </c>
      <c r="AF1839" s="3">
        <v>157394199</v>
      </c>
      <c r="AG1839" s="3">
        <v>151740824</v>
      </c>
      <c r="AH1839" s="3">
        <v>152145789</v>
      </c>
      <c r="AI1839" s="3">
        <v>151915426</v>
      </c>
      <c r="AJ1839" s="3">
        <v>153273908</v>
      </c>
      <c r="AK1839" s="3">
        <v>150518045</v>
      </c>
      <c r="AL1839" s="3">
        <v>150518501</v>
      </c>
      <c r="AM1839" s="3">
        <v>157051254</v>
      </c>
      <c r="AN1839" s="3">
        <v>180604195</v>
      </c>
      <c r="AO1839" s="3">
        <v>259385054</v>
      </c>
      <c r="AP1839" s="3">
        <v>245278840</v>
      </c>
      <c r="AQ1839" s="3">
        <v>258573339</v>
      </c>
      <c r="AR1839" s="3">
        <v>260344701</v>
      </c>
      <c r="AS1839" s="3">
        <v>216374931</v>
      </c>
      <c r="AT1839" s="3">
        <v>225608674</v>
      </c>
      <c r="AU1839" s="3">
        <v>230669220</v>
      </c>
      <c r="AV1839" s="3">
        <v>238284510</v>
      </c>
      <c r="AW1839" s="3">
        <v>246379905</v>
      </c>
    </row>
    <row r="1840" spans="1:49">
      <c r="A1840" s="31"/>
      <c r="B1840" s="1"/>
      <c r="C1840" s="1"/>
      <c r="D1840" s="1"/>
      <c r="E1840" s="1"/>
      <c r="F1840" s="1"/>
      <c r="G1840" s="1"/>
      <c r="H1840" s="1"/>
      <c r="I1840" s="1"/>
      <c r="J1840" s="1"/>
      <c r="K1840" s="1"/>
      <c r="L1840" s="1"/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  <c r="AA1840" s="1"/>
      <c r="AB1840" s="1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</row>
    <row r="1841" spans="1:49" ht="13.15">
      <c r="A1841" s="30" t="s">
        <v>78</v>
      </c>
      <c r="B1841" s="3">
        <v>4339334</v>
      </c>
      <c r="C1841" s="3">
        <v>2744490</v>
      </c>
      <c r="D1841" s="3">
        <v>3991072</v>
      </c>
      <c r="E1841" s="3">
        <v>2472622.8435</v>
      </c>
      <c r="F1841" s="3">
        <v>1457991</v>
      </c>
      <c r="G1841" s="3">
        <v>2551495</v>
      </c>
      <c r="H1841" s="3">
        <v>2119674</v>
      </c>
      <c r="I1841" s="3">
        <v>2854186</v>
      </c>
      <c r="J1841" s="3">
        <v>2014744</v>
      </c>
      <c r="K1841" s="3">
        <v>1476625</v>
      </c>
      <c r="L1841" s="3">
        <v>1923971</v>
      </c>
      <c r="M1841" s="3">
        <v>1744568</v>
      </c>
      <c r="N1841" s="3">
        <v>1151835</v>
      </c>
      <c r="O1841" s="3">
        <v>7052940</v>
      </c>
      <c r="P1841" s="3">
        <v>104956010</v>
      </c>
      <c r="Q1841" s="3">
        <v>88748115</v>
      </c>
      <c r="R1841" s="3">
        <v>80260118</v>
      </c>
      <c r="S1841" s="3">
        <v>71335928</v>
      </c>
      <c r="T1841" s="3">
        <v>69587974</v>
      </c>
      <c r="U1841" s="3">
        <v>22854719</v>
      </c>
      <c r="V1841" s="3">
        <v>26398741</v>
      </c>
      <c r="W1841" s="3">
        <v>24361143</v>
      </c>
      <c r="X1841" s="3">
        <v>24732806</v>
      </c>
      <c r="Y1841" s="3">
        <v>3573012</v>
      </c>
      <c r="Z1841" s="3">
        <v>21274689</v>
      </c>
      <c r="AA1841" s="3">
        <v>24005741</v>
      </c>
      <c r="AB1841" s="3">
        <v>21556894</v>
      </c>
      <c r="AC1841" s="3">
        <v>12070944</v>
      </c>
      <c r="AD1841" s="3">
        <v>4993389</v>
      </c>
      <c r="AE1841" s="3">
        <v>3388828</v>
      </c>
      <c r="AF1841" s="3">
        <v>30722132</v>
      </c>
      <c r="AG1841" s="3">
        <v>2377521</v>
      </c>
      <c r="AH1841" s="3">
        <v>3384299</v>
      </c>
      <c r="AI1841" s="3">
        <v>2717486</v>
      </c>
      <c r="AJ1841" s="3">
        <v>2351128</v>
      </c>
      <c r="AK1841" s="3">
        <v>2010378</v>
      </c>
      <c r="AL1841" s="3">
        <v>43476121</v>
      </c>
      <c r="AM1841" s="3">
        <v>82085155</v>
      </c>
      <c r="AN1841" s="3">
        <v>131314225</v>
      </c>
      <c r="AO1841" s="3">
        <v>13128952</v>
      </c>
      <c r="AP1841" s="3">
        <v>12033219</v>
      </c>
      <c r="AQ1841" s="3">
        <v>15254901</v>
      </c>
      <c r="AR1841" s="3">
        <v>10294312</v>
      </c>
      <c r="AS1841" s="3">
        <v>25731929</v>
      </c>
      <c r="AT1841" s="3">
        <v>24795973</v>
      </c>
      <c r="AU1841" s="3">
        <v>23862887</v>
      </c>
      <c r="AV1841" s="3">
        <v>25515894</v>
      </c>
      <c r="AW1841" s="3">
        <v>18725832</v>
      </c>
    </row>
    <row r="1842" spans="1:49" ht="13.15">
      <c r="A1842" s="29" t="s">
        <v>259</v>
      </c>
      <c r="B1842" s="4">
        <v>4339334</v>
      </c>
      <c r="C1842" s="4">
        <v>2744490</v>
      </c>
      <c r="D1842" s="4">
        <v>3991072</v>
      </c>
      <c r="E1842" s="4">
        <v>2472622.8435</v>
      </c>
      <c r="F1842" s="4">
        <v>1457991</v>
      </c>
      <c r="G1842" s="4">
        <v>2551495</v>
      </c>
      <c r="H1842" s="4">
        <v>2119674</v>
      </c>
      <c r="I1842" s="4">
        <v>2854186</v>
      </c>
      <c r="J1842" s="4">
        <v>2014744</v>
      </c>
      <c r="K1842" s="4">
        <v>1476625</v>
      </c>
      <c r="L1842" s="4">
        <v>1923971</v>
      </c>
      <c r="M1842" s="4">
        <v>1744568</v>
      </c>
      <c r="N1842" s="4">
        <v>1151835</v>
      </c>
      <c r="O1842" s="4">
        <v>7052940</v>
      </c>
      <c r="P1842" s="4">
        <v>104956010</v>
      </c>
      <c r="Q1842" s="4">
        <v>88748115</v>
      </c>
      <c r="R1842" s="4">
        <v>80260118</v>
      </c>
      <c r="S1842" s="4">
        <v>71335928</v>
      </c>
      <c r="T1842" s="4">
        <v>69587974</v>
      </c>
      <c r="U1842" s="4">
        <v>22854719</v>
      </c>
      <c r="V1842" s="4">
        <v>26398741</v>
      </c>
      <c r="W1842" s="4">
        <v>24361143</v>
      </c>
      <c r="X1842" s="4">
        <v>24732806</v>
      </c>
      <c r="Y1842" s="4">
        <v>3573012</v>
      </c>
      <c r="Z1842" s="4">
        <v>21274689</v>
      </c>
      <c r="AA1842" s="4">
        <v>24005741</v>
      </c>
      <c r="AB1842" s="4">
        <v>21556894</v>
      </c>
      <c r="AC1842" s="4">
        <v>12070944</v>
      </c>
      <c r="AD1842" s="4">
        <v>4993389</v>
      </c>
      <c r="AE1842" s="4">
        <v>3388828</v>
      </c>
      <c r="AF1842" s="4">
        <v>30722132</v>
      </c>
      <c r="AG1842" s="4">
        <v>2377521</v>
      </c>
      <c r="AH1842" s="4">
        <v>3384299</v>
      </c>
      <c r="AI1842" s="4">
        <v>2717486</v>
      </c>
      <c r="AJ1842" s="4">
        <v>2351128</v>
      </c>
      <c r="AK1842" s="4">
        <v>2010378</v>
      </c>
      <c r="AL1842" s="4">
        <v>43476121</v>
      </c>
      <c r="AM1842" s="4">
        <v>82085155</v>
      </c>
      <c r="AN1842" s="4">
        <v>131314225</v>
      </c>
      <c r="AO1842" s="4">
        <v>13128952</v>
      </c>
      <c r="AP1842" s="4">
        <v>12033219</v>
      </c>
      <c r="AQ1842" s="4">
        <v>15254901</v>
      </c>
      <c r="AR1842" s="4">
        <v>10294312</v>
      </c>
      <c r="AS1842" s="4">
        <v>25731929</v>
      </c>
      <c r="AT1842" s="4">
        <v>24795973</v>
      </c>
      <c r="AU1842" s="4">
        <v>23862887</v>
      </c>
      <c r="AV1842" s="4">
        <v>25515894</v>
      </c>
      <c r="AW1842" s="4">
        <v>18725832</v>
      </c>
    </row>
    <row r="1843" spans="1:49" ht="13.15">
      <c r="A1843" s="30"/>
      <c r="B1843" s="4"/>
      <c r="C1843" s="4"/>
      <c r="D1843" s="4"/>
      <c r="E1843" s="4"/>
      <c r="F1843" s="4"/>
      <c r="G1843" s="4"/>
      <c r="H1843" s="4"/>
      <c r="I1843" s="4"/>
      <c r="J1843" s="4"/>
      <c r="K1843" s="4"/>
      <c r="L1843" s="4"/>
      <c r="M1843" s="4"/>
      <c r="N1843" s="4"/>
      <c r="O1843" s="4"/>
      <c r="P1843" s="4"/>
      <c r="Q1843" s="4"/>
      <c r="R1843" s="4"/>
      <c r="S1843" s="4"/>
      <c r="T1843" s="4"/>
      <c r="U1843" s="4"/>
      <c r="V1843" s="4"/>
      <c r="W1843" s="4"/>
      <c r="X1843" s="4"/>
      <c r="Y1843" s="4"/>
      <c r="Z1843" s="4"/>
      <c r="AA1843" s="4"/>
      <c r="AB1843" s="4"/>
      <c r="AC1843" s="4"/>
      <c r="AD1843" s="4"/>
      <c r="AE1843" s="4"/>
      <c r="AF1843" s="4"/>
      <c r="AG1843" s="4"/>
      <c r="AH1843" s="4"/>
      <c r="AI1843" s="4"/>
      <c r="AJ1843" s="4"/>
      <c r="AK1843" s="4"/>
      <c r="AL1843" s="4"/>
      <c r="AM1843" s="4"/>
      <c r="AN1843" s="4"/>
      <c r="AO1843" s="4"/>
      <c r="AP1843" s="4"/>
      <c r="AQ1843" s="4"/>
      <c r="AR1843" s="4"/>
      <c r="AS1843" s="4"/>
      <c r="AT1843" s="4"/>
      <c r="AU1843" s="4"/>
      <c r="AV1843" s="4"/>
      <c r="AW1843" s="4"/>
    </row>
    <row r="1844" spans="1:49" ht="13.15">
      <c r="A1844" s="30" t="s">
        <v>79</v>
      </c>
      <c r="B1844" s="3">
        <v>34768719</v>
      </c>
      <c r="C1844" s="3">
        <v>33629674</v>
      </c>
      <c r="D1844" s="3">
        <v>34095413</v>
      </c>
      <c r="E1844" s="3">
        <v>34601110.709199995</v>
      </c>
      <c r="F1844" s="3">
        <v>36086295</v>
      </c>
      <c r="G1844" s="3">
        <v>37240189</v>
      </c>
      <c r="H1844" s="3">
        <v>38626265</v>
      </c>
      <c r="I1844" s="3">
        <v>38776568</v>
      </c>
      <c r="J1844" s="3">
        <v>38426916</v>
      </c>
      <c r="K1844" s="3">
        <v>36725651</v>
      </c>
      <c r="L1844" s="3">
        <v>36365196</v>
      </c>
      <c r="M1844" s="3">
        <v>39264951</v>
      </c>
      <c r="N1844" s="3">
        <v>39096914</v>
      </c>
      <c r="O1844" s="3">
        <v>38322700</v>
      </c>
      <c r="P1844" s="3">
        <v>38639513</v>
      </c>
      <c r="Q1844" s="3">
        <v>38518121</v>
      </c>
      <c r="R1844" s="3">
        <v>184496</v>
      </c>
      <c r="S1844" s="3">
        <v>170024</v>
      </c>
      <c r="T1844" s="3">
        <v>167003</v>
      </c>
      <c r="U1844" s="3">
        <v>170004</v>
      </c>
      <c r="V1844" s="3">
        <v>168675</v>
      </c>
      <c r="W1844" s="3">
        <v>170732</v>
      </c>
      <c r="X1844" s="3">
        <v>268806</v>
      </c>
      <c r="Y1844" s="3">
        <v>331260</v>
      </c>
      <c r="Z1844" s="3">
        <v>329575</v>
      </c>
      <c r="AA1844" s="3">
        <v>330157</v>
      </c>
      <c r="AB1844" s="3">
        <v>374664</v>
      </c>
      <c r="AC1844" s="3">
        <v>327947</v>
      </c>
      <c r="AD1844" s="3">
        <v>576307</v>
      </c>
      <c r="AE1844" s="3">
        <v>566831</v>
      </c>
      <c r="AF1844" s="3">
        <v>566550</v>
      </c>
      <c r="AG1844" s="3">
        <v>568332</v>
      </c>
      <c r="AH1844" s="3">
        <v>572644</v>
      </c>
      <c r="AI1844" s="3">
        <v>553195</v>
      </c>
      <c r="AJ1844" s="3">
        <v>528776</v>
      </c>
      <c r="AK1844" s="3">
        <v>564035</v>
      </c>
      <c r="AL1844" s="3">
        <v>542932</v>
      </c>
      <c r="AM1844" s="3">
        <v>498929</v>
      </c>
      <c r="AN1844" s="3">
        <v>464504</v>
      </c>
      <c r="AO1844" s="3">
        <v>468967</v>
      </c>
      <c r="AP1844" s="3">
        <v>413773</v>
      </c>
      <c r="AQ1844" s="3">
        <v>406625</v>
      </c>
      <c r="AR1844" s="3">
        <v>395259</v>
      </c>
      <c r="AS1844" s="3">
        <v>396357</v>
      </c>
      <c r="AT1844" s="3">
        <v>340605</v>
      </c>
      <c r="AU1844" s="3">
        <v>412562</v>
      </c>
      <c r="AV1844" s="3">
        <v>406235</v>
      </c>
      <c r="AW1844" s="3">
        <v>379154</v>
      </c>
    </row>
    <row r="1845" spans="1:49" ht="13.15">
      <c r="A1845" s="30"/>
      <c r="B1845" s="3"/>
      <c r="C1845" s="3"/>
      <c r="D1845" s="3"/>
      <c r="E1845" s="3"/>
      <c r="F1845" s="3"/>
      <c r="G1845" s="3"/>
      <c r="H1845" s="3"/>
      <c r="I1845" s="3"/>
      <c r="J1845" s="3"/>
      <c r="K1845" s="3"/>
      <c r="L1845" s="3"/>
      <c r="M1845" s="3"/>
      <c r="N1845" s="3"/>
      <c r="O1845" s="3"/>
      <c r="P1845" s="3"/>
      <c r="Q1845" s="3"/>
      <c r="R1845" s="3"/>
      <c r="S1845" s="3"/>
      <c r="T1845" s="3"/>
      <c r="U1845" s="3"/>
      <c r="V1845" s="3"/>
      <c r="W1845" s="3"/>
      <c r="X1845" s="3"/>
      <c r="Y1845" s="3"/>
      <c r="Z1845" s="3"/>
      <c r="AA1845" s="3"/>
      <c r="AB1845" s="3"/>
      <c r="AC1845" s="3"/>
      <c r="AD1845" s="3"/>
      <c r="AE1845" s="3"/>
      <c r="AF1845" s="3"/>
      <c r="AG1845" s="3"/>
      <c r="AH1845" s="3"/>
      <c r="AI1845" s="3"/>
      <c r="AJ1845" s="3"/>
      <c r="AK1845" s="3"/>
      <c r="AL1845" s="3"/>
      <c r="AM1845" s="3"/>
      <c r="AN1845" s="3"/>
      <c r="AO1845" s="3"/>
      <c r="AP1845" s="3"/>
      <c r="AQ1845" s="3"/>
      <c r="AR1845" s="3"/>
      <c r="AS1845" s="3"/>
      <c r="AT1845" s="3"/>
      <c r="AU1845" s="3"/>
      <c r="AV1845" s="3"/>
      <c r="AW1845" s="3"/>
    </row>
    <row r="1846" spans="1:49" ht="13.15">
      <c r="A1846" s="30" t="s">
        <v>263</v>
      </c>
      <c r="B1846" s="3">
        <v>6144337</v>
      </c>
      <c r="C1846" s="3">
        <v>5918608</v>
      </c>
      <c r="D1846" s="3">
        <v>6022201</v>
      </c>
      <c r="E1846" s="3">
        <v>6110944.0506400019</v>
      </c>
      <c r="F1846" s="3">
        <v>6372714</v>
      </c>
      <c r="G1846" s="3">
        <v>6612099</v>
      </c>
      <c r="H1846" s="3">
        <v>6821768</v>
      </c>
      <c r="I1846" s="3">
        <v>6853427</v>
      </c>
      <c r="J1846" s="3">
        <v>6775044</v>
      </c>
      <c r="K1846" s="3">
        <v>6482068</v>
      </c>
      <c r="L1846" s="3">
        <v>6421431</v>
      </c>
      <c r="M1846" s="3">
        <v>6540272</v>
      </c>
      <c r="N1846" s="3">
        <v>6515765</v>
      </c>
      <c r="O1846" s="3">
        <v>6396979</v>
      </c>
      <c r="P1846" s="3">
        <v>6469122</v>
      </c>
      <c r="Q1846" s="3">
        <v>6433804</v>
      </c>
      <c r="R1846" s="3">
        <v>6423833</v>
      </c>
      <c r="S1846" s="3">
        <v>6361809</v>
      </c>
      <c r="T1846" s="3">
        <v>6268463</v>
      </c>
      <c r="U1846" s="3">
        <v>6258561</v>
      </c>
      <c r="V1846" s="3">
        <v>6217560</v>
      </c>
      <c r="W1846" s="3">
        <v>6158852</v>
      </c>
      <c r="X1846" s="3">
        <v>6423767</v>
      </c>
      <c r="Y1846" s="3">
        <v>6644603</v>
      </c>
      <c r="Z1846" s="3">
        <v>6516717</v>
      </c>
      <c r="AA1846" s="3">
        <v>6593850</v>
      </c>
      <c r="AB1846" s="3">
        <v>6594981</v>
      </c>
      <c r="AC1846" s="3">
        <v>6673986</v>
      </c>
      <c r="AD1846" s="3">
        <v>6605202</v>
      </c>
      <c r="AE1846" s="3">
        <v>6503967</v>
      </c>
      <c r="AF1846" s="3">
        <v>6641665</v>
      </c>
      <c r="AG1846" s="3">
        <v>6614704</v>
      </c>
      <c r="AH1846" s="3">
        <v>6713176</v>
      </c>
      <c r="AI1846" s="3">
        <v>6705173</v>
      </c>
      <c r="AJ1846" s="3">
        <v>6752135</v>
      </c>
      <c r="AK1846" s="3">
        <v>6782766</v>
      </c>
      <c r="AL1846" s="3">
        <v>6711756</v>
      </c>
      <c r="AM1846" s="3">
        <v>6637181</v>
      </c>
      <c r="AN1846" s="3">
        <v>6625086</v>
      </c>
      <c r="AO1846" s="3">
        <v>6637215</v>
      </c>
      <c r="AP1846" s="3">
        <v>6611410</v>
      </c>
      <c r="AQ1846" s="3">
        <v>6746861</v>
      </c>
      <c r="AR1846" s="3">
        <v>6692522</v>
      </c>
      <c r="AS1846" s="3">
        <v>6828796</v>
      </c>
      <c r="AT1846" s="3">
        <v>6895269</v>
      </c>
      <c r="AU1846" s="3">
        <v>6824391</v>
      </c>
      <c r="AV1846" s="3">
        <v>6653368</v>
      </c>
      <c r="AW1846" s="3">
        <v>6783796</v>
      </c>
    </row>
    <row r="1847" spans="1:49" ht="13.15">
      <c r="A1847" s="29" t="s">
        <v>264</v>
      </c>
      <c r="B1847" s="4">
        <v>38985478</v>
      </c>
      <c r="C1847" s="4">
        <v>37553242</v>
      </c>
      <c r="D1847" s="4">
        <v>38210527</v>
      </c>
      <c r="E1847" s="4">
        <v>38773600.58546</v>
      </c>
      <c r="F1847" s="4">
        <v>40434516</v>
      </c>
      <c r="G1847" s="4">
        <v>41953403</v>
      </c>
      <c r="H1847" s="4">
        <v>43283739</v>
      </c>
      <c r="I1847" s="4">
        <v>43484615</v>
      </c>
      <c r="J1847" s="4">
        <v>42987280</v>
      </c>
      <c r="K1847" s="4">
        <v>41128361</v>
      </c>
      <c r="L1847" s="4">
        <v>40743624</v>
      </c>
      <c r="M1847" s="4">
        <v>41497662</v>
      </c>
      <c r="N1847" s="4">
        <v>41342169</v>
      </c>
      <c r="O1847" s="4">
        <v>40588479</v>
      </c>
      <c r="P1847" s="4">
        <v>41046215</v>
      </c>
      <c r="Q1847" s="4">
        <v>40822128</v>
      </c>
      <c r="R1847" s="4">
        <v>40758862</v>
      </c>
      <c r="S1847" s="4">
        <v>40365326</v>
      </c>
      <c r="T1847" s="4">
        <v>39773053</v>
      </c>
      <c r="U1847" s="4">
        <v>39710222</v>
      </c>
      <c r="V1847" s="4">
        <v>39450075</v>
      </c>
      <c r="W1847" s="4">
        <v>39077572</v>
      </c>
      <c r="X1847" s="4">
        <v>40758442</v>
      </c>
      <c r="Y1847" s="4">
        <v>42159634</v>
      </c>
      <c r="Z1847" s="4">
        <v>41348205</v>
      </c>
      <c r="AA1847" s="4">
        <v>41837616</v>
      </c>
      <c r="AB1847" s="4">
        <v>41844790</v>
      </c>
      <c r="AC1847" s="4">
        <v>42346066</v>
      </c>
      <c r="AD1847" s="4">
        <v>41909639</v>
      </c>
      <c r="AE1847" s="4">
        <v>41267306</v>
      </c>
      <c r="AF1847" s="4">
        <v>42140996</v>
      </c>
      <c r="AG1847" s="4">
        <v>41969929</v>
      </c>
      <c r="AH1847" s="4">
        <v>42594734</v>
      </c>
      <c r="AI1847" s="4">
        <v>42543946</v>
      </c>
      <c r="AJ1847" s="4">
        <v>42841926</v>
      </c>
      <c r="AK1847" s="4">
        <v>43036278</v>
      </c>
      <c r="AL1847" s="4">
        <v>42585723</v>
      </c>
      <c r="AM1847" s="4">
        <v>42112542</v>
      </c>
      <c r="AN1847" s="4">
        <v>42035803</v>
      </c>
      <c r="AO1847" s="4">
        <v>42112757</v>
      </c>
      <c r="AP1847" s="4">
        <v>41949028</v>
      </c>
      <c r="AQ1847" s="4">
        <v>42808455</v>
      </c>
      <c r="AR1847" s="4">
        <v>42463681</v>
      </c>
      <c r="AS1847" s="4">
        <v>43328331</v>
      </c>
      <c r="AT1847" s="4">
        <v>43750102</v>
      </c>
      <c r="AU1847" s="4">
        <v>43300381</v>
      </c>
      <c r="AV1847" s="4">
        <v>42215252</v>
      </c>
      <c r="AW1847" s="4">
        <v>43042808</v>
      </c>
    </row>
    <row r="1848" spans="1:49" ht="13.15">
      <c r="A1848" s="29" t="s">
        <v>265</v>
      </c>
      <c r="B1848" s="4">
        <v>-32841141</v>
      </c>
      <c r="C1848" s="4">
        <v>-31634634</v>
      </c>
      <c r="D1848" s="4">
        <v>-32188326</v>
      </c>
      <c r="E1848" s="4">
        <v>-32662656.534819998</v>
      </c>
      <c r="F1848" s="4">
        <v>-34061802</v>
      </c>
      <c r="G1848" s="4">
        <v>-35341304</v>
      </c>
      <c r="H1848" s="4">
        <v>-36461971</v>
      </c>
      <c r="I1848" s="4">
        <v>-36631188</v>
      </c>
      <c r="J1848" s="4">
        <v>-36212236</v>
      </c>
      <c r="K1848" s="4">
        <v>-34646293</v>
      </c>
      <c r="L1848" s="4">
        <v>-34322193</v>
      </c>
      <c r="M1848" s="4">
        <v>-34957390</v>
      </c>
      <c r="N1848" s="4">
        <v>-34826404</v>
      </c>
      <c r="O1848" s="4">
        <v>-34191500</v>
      </c>
      <c r="P1848" s="4">
        <v>-34577093</v>
      </c>
      <c r="Q1848" s="4">
        <v>-34388324</v>
      </c>
      <c r="R1848" s="4">
        <v>-34335029</v>
      </c>
      <c r="S1848" s="4">
        <v>-34003517</v>
      </c>
      <c r="T1848" s="4">
        <v>-33504590</v>
      </c>
      <c r="U1848" s="4">
        <v>-33451661</v>
      </c>
      <c r="V1848" s="4">
        <v>-33232515</v>
      </c>
      <c r="W1848" s="4">
        <v>-32918720</v>
      </c>
      <c r="X1848" s="4">
        <v>-34334675</v>
      </c>
      <c r="Y1848" s="4">
        <v>-35515031</v>
      </c>
      <c r="Z1848" s="4">
        <v>-34831488</v>
      </c>
      <c r="AA1848" s="4">
        <v>-35243766</v>
      </c>
      <c r="AB1848" s="4">
        <v>-35249809</v>
      </c>
      <c r="AC1848" s="4">
        <v>-35672080</v>
      </c>
      <c r="AD1848" s="4">
        <v>-35304437</v>
      </c>
      <c r="AE1848" s="4">
        <v>-34763339</v>
      </c>
      <c r="AF1848" s="4">
        <v>-35499331</v>
      </c>
      <c r="AG1848" s="4">
        <v>-35355225</v>
      </c>
      <c r="AH1848" s="4">
        <v>-35881558</v>
      </c>
      <c r="AI1848" s="4">
        <v>-35838773</v>
      </c>
      <c r="AJ1848" s="4">
        <v>-36089791</v>
      </c>
      <c r="AK1848" s="4">
        <v>-36253512</v>
      </c>
      <c r="AL1848" s="4">
        <v>-35873967</v>
      </c>
      <c r="AM1848" s="4">
        <v>-35475361</v>
      </c>
      <c r="AN1848" s="4">
        <v>-35410717</v>
      </c>
      <c r="AO1848" s="4">
        <v>-35475542</v>
      </c>
      <c r="AP1848" s="4">
        <v>-35337618</v>
      </c>
      <c r="AQ1848" s="4">
        <v>-36061594</v>
      </c>
      <c r="AR1848" s="4">
        <v>-35771159</v>
      </c>
      <c r="AS1848" s="4">
        <v>-36499535</v>
      </c>
      <c r="AT1848" s="4">
        <v>-36854833</v>
      </c>
      <c r="AU1848" s="4">
        <v>-36475990</v>
      </c>
      <c r="AV1848" s="4">
        <v>-35561884</v>
      </c>
      <c r="AW1848" s="4">
        <v>-36259012</v>
      </c>
    </row>
    <row r="1849" spans="1:49" ht="13.15">
      <c r="A1849" s="29"/>
      <c r="B1849" s="3"/>
      <c r="C1849" s="3"/>
      <c r="D1849" s="3"/>
      <c r="E1849" s="3"/>
      <c r="F1849" s="3"/>
      <c r="G1849" s="3"/>
      <c r="H1849" s="3"/>
      <c r="I1849" s="3"/>
      <c r="J1849" s="3"/>
      <c r="K1849" s="3"/>
      <c r="L1849" s="3"/>
      <c r="M1849" s="3"/>
      <c r="N1849" s="3"/>
      <c r="O1849" s="3"/>
      <c r="P1849" s="3"/>
      <c r="Q1849" s="3"/>
      <c r="R1849" s="3"/>
      <c r="S1849" s="3"/>
      <c r="T1849" s="3"/>
      <c r="U1849" s="3"/>
      <c r="V1849" s="3"/>
      <c r="W1849" s="3"/>
      <c r="X1849" s="3"/>
      <c r="Y1849" s="3"/>
      <c r="Z1849" s="3"/>
      <c r="AA1849" s="3"/>
      <c r="AB1849" s="3"/>
      <c r="AC1849" s="3"/>
      <c r="AD1849" s="3"/>
      <c r="AE1849" s="3"/>
      <c r="AF1849" s="3"/>
      <c r="AG1849" s="3"/>
      <c r="AH1849" s="3"/>
      <c r="AI1849" s="3"/>
      <c r="AJ1849" s="3"/>
      <c r="AK1849" s="3"/>
      <c r="AL1849" s="3"/>
      <c r="AM1849" s="3"/>
      <c r="AN1849" s="3"/>
      <c r="AO1849" s="3"/>
      <c r="AP1849" s="3"/>
      <c r="AQ1849" s="3"/>
      <c r="AR1849" s="3"/>
      <c r="AS1849" s="3"/>
      <c r="AT1849" s="3"/>
      <c r="AU1849" s="3"/>
      <c r="AV1849" s="3"/>
      <c r="AW1849" s="3"/>
    </row>
    <row r="1850" spans="1:49" ht="13.15">
      <c r="A1850" s="29"/>
      <c r="B1850" s="3"/>
      <c r="C1850" s="3"/>
      <c r="D1850" s="3"/>
      <c r="E1850" s="3"/>
      <c r="F1850" s="3"/>
      <c r="G1850" s="3"/>
      <c r="H1850" s="3"/>
      <c r="I1850" s="3"/>
      <c r="J1850" s="3"/>
      <c r="K1850" s="3"/>
      <c r="L1850" s="3"/>
      <c r="M1850" s="3"/>
      <c r="N1850" s="3"/>
      <c r="O1850" s="3"/>
      <c r="P1850" s="3"/>
      <c r="Q1850" s="3"/>
      <c r="R1850" s="3"/>
      <c r="S1850" s="3"/>
      <c r="T1850" s="3"/>
      <c r="U1850" s="3"/>
      <c r="V1850" s="3"/>
      <c r="W1850" s="3"/>
      <c r="X1850" s="3"/>
      <c r="Y1850" s="3"/>
      <c r="Z1850" s="3"/>
      <c r="AA1850" s="3"/>
      <c r="AB1850" s="3"/>
      <c r="AC1850" s="3"/>
      <c r="AD1850" s="3"/>
      <c r="AE1850" s="3"/>
      <c r="AF1850" s="3"/>
      <c r="AG1850" s="3"/>
      <c r="AH1850" s="3"/>
      <c r="AI1850" s="3"/>
      <c r="AJ1850" s="3"/>
      <c r="AK1850" s="3"/>
      <c r="AL1850" s="3"/>
      <c r="AM1850" s="3"/>
      <c r="AN1850" s="3"/>
      <c r="AO1850" s="3"/>
      <c r="AP1850" s="3"/>
      <c r="AQ1850" s="3"/>
      <c r="AR1850" s="3"/>
      <c r="AS1850" s="3"/>
      <c r="AT1850" s="3"/>
      <c r="AU1850" s="3"/>
      <c r="AV1850" s="3"/>
      <c r="AW1850" s="3"/>
    </row>
    <row r="1851" spans="1:49" ht="13.15">
      <c r="A1851" s="30" t="s">
        <v>80</v>
      </c>
      <c r="B1851" s="3">
        <v>2687835</v>
      </c>
      <c r="C1851" s="3">
        <v>2595117</v>
      </c>
      <c r="D1851" s="3">
        <v>2633906</v>
      </c>
      <c r="E1851" s="3">
        <v>2696051.8510900028</v>
      </c>
      <c r="F1851" s="3">
        <v>2791417</v>
      </c>
      <c r="G1851" s="3">
        <v>2896299</v>
      </c>
      <c r="H1851" s="3">
        <v>3006296</v>
      </c>
      <c r="I1851" s="3">
        <v>3028680</v>
      </c>
      <c r="J1851" s="3">
        <v>3031461</v>
      </c>
      <c r="K1851" s="3">
        <v>2898560</v>
      </c>
      <c r="L1851" s="3">
        <v>2887189</v>
      </c>
      <c r="M1851" s="3">
        <v>2949582</v>
      </c>
      <c r="N1851" s="3">
        <v>11658197</v>
      </c>
      <c r="O1851" s="3">
        <v>14325829</v>
      </c>
      <c r="P1851" s="3">
        <v>2914666</v>
      </c>
      <c r="Q1851" s="3">
        <v>2891947</v>
      </c>
      <c r="R1851" s="3">
        <v>2880477</v>
      </c>
      <c r="S1851" s="3">
        <v>2866368</v>
      </c>
      <c r="T1851" s="3">
        <v>2829595</v>
      </c>
      <c r="U1851" s="3">
        <v>2826032</v>
      </c>
      <c r="V1851" s="3">
        <v>2831513</v>
      </c>
      <c r="W1851" s="3">
        <v>2822556</v>
      </c>
      <c r="X1851" s="3">
        <v>2923475</v>
      </c>
      <c r="Y1851" s="3">
        <v>3393227</v>
      </c>
      <c r="Z1851" s="3">
        <v>3337567</v>
      </c>
      <c r="AA1851" s="3">
        <v>3371803</v>
      </c>
      <c r="AB1851" s="3">
        <v>3381081</v>
      </c>
      <c r="AC1851" s="3">
        <v>41045976</v>
      </c>
      <c r="AD1851" s="3">
        <v>40509971</v>
      </c>
      <c r="AE1851" s="3">
        <v>39934857</v>
      </c>
      <c r="AF1851" s="3">
        <v>40444836</v>
      </c>
      <c r="AG1851" s="3">
        <v>40573425</v>
      </c>
      <c r="AH1851" s="3">
        <v>40963019</v>
      </c>
      <c r="AI1851" s="3">
        <v>41004479</v>
      </c>
      <c r="AJ1851" s="3">
        <v>41353350</v>
      </c>
      <c r="AK1851" s="3">
        <v>41602745</v>
      </c>
      <c r="AL1851" s="3">
        <v>41461334</v>
      </c>
      <c r="AM1851" s="3">
        <v>41217817</v>
      </c>
      <c r="AN1851" s="3">
        <v>41293319</v>
      </c>
      <c r="AO1851" s="3">
        <v>3364411</v>
      </c>
      <c r="AP1851" s="3">
        <v>3311640</v>
      </c>
      <c r="AQ1851" s="3">
        <v>3317991</v>
      </c>
      <c r="AR1851" s="3">
        <v>3208627</v>
      </c>
      <c r="AS1851" s="3">
        <v>3143287</v>
      </c>
      <c r="AT1851" s="3">
        <v>3211408</v>
      </c>
      <c r="AU1851" s="3">
        <v>3151444</v>
      </c>
      <c r="AV1851" s="3">
        <v>3051981</v>
      </c>
      <c r="AW1851" s="3">
        <v>3103588</v>
      </c>
    </row>
    <row r="1852" spans="1:49" ht="13.15">
      <c r="A1852" s="29" t="s">
        <v>266</v>
      </c>
      <c r="B1852" s="4">
        <v>12902818</v>
      </c>
      <c r="C1852" s="4">
        <v>12434825</v>
      </c>
      <c r="D1852" s="4">
        <v>12645836</v>
      </c>
      <c r="E1852" s="4">
        <v>12855518.264580002</v>
      </c>
      <c r="F1852" s="4">
        <v>13386077</v>
      </c>
      <c r="G1852" s="4">
        <v>13888938</v>
      </c>
      <c r="H1852" s="4">
        <v>14347510</v>
      </c>
      <c r="I1852" s="4">
        <v>14422527</v>
      </c>
      <c r="J1852" s="4">
        <v>14294997</v>
      </c>
      <c r="K1852" s="4">
        <v>13675021</v>
      </c>
      <c r="L1852" s="4">
        <v>13562841</v>
      </c>
      <c r="M1852" s="4">
        <v>13822808</v>
      </c>
      <c r="N1852" s="4">
        <v>22490680</v>
      </c>
      <c r="O1852" s="4">
        <v>24960830</v>
      </c>
      <c r="P1852" s="4">
        <v>13669603</v>
      </c>
      <c r="Q1852" s="4">
        <v>13588169</v>
      </c>
      <c r="R1852" s="4">
        <v>13560122</v>
      </c>
      <c r="S1852" s="4">
        <v>13442899</v>
      </c>
      <c r="T1852" s="4">
        <v>13250938</v>
      </c>
      <c r="U1852" s="4">
        <v>13230912</v>
      </c>
      <c r="V1852" s="4">
        <v>13168229</v>
      </c>
      <c r="W1852" s="4">
        <v>13061669</v>
      </c>
      <c r="X1852" s="4">
        <v>13603010</v>
      </c>
      <c r="Y1852" s="4">
        <v>14439902</v>
      </c>
      <c r="Z1852" s="4">
        <v>14171632</v>
      </c>
      <c r="AA1852" s="4">
        <v>14334103</v>
      </c>
      <c r="AB1852" s="4">
        <v>14345261</v>
      </c>
      <c r="AC1852" s="4">
        <v>52141500</v>
      </c>
      <c r="AD1852" s="4">
        <v>51491143</v>
      </c>
      <c r="AE1852" s="4">
        <v>50747725</v>
      </c>
      <c r="AF1852" s="4">
        <v>51486628</v>
      </c>
      <c r="AG1852" s="4">
        <v>51570394</v>
      </c>
      <c r="AH1852" s="4">
        <v>52123700</v>
      </c>
      <c r="AI1852" s="4">
        <v>52151852</v>
      </c>
      <c r="AJ1852" s="4">
        <v>52578800</v>
      </c>
      <c r="AK1852" s="4">
        <v>52879119</v>
      </c>
      <c r="AL1852" s="4">
        <v>52619654</v>
      </c>
      <c r="AM1852" s="4">
        <v>52252153</v>
      </c>
      <c r="AN1852" s="4">
        <v>52307548</v>
      </c>
      <c r="AO1852" s="4">
        <v>14398804</v>
      </c>
      <c r="AP1852" s="4">
        <v>14303132</v>
      </c>
      <c r="AQ1852" s="4">
        <v>14534671</v>
      </c>
      <c r="AR1852" s="4">
        <v>14334969</v>
      </c>
      <c r="AS1852" s="4">
        <v>14496185</v>
      </c>
      <c r="AT1852" s="4">
        <v>14674818</v>
      </c>
      <c r="AU1852" s="4">
        <v>14497018</v>
      </c>
      <c r="AV1852" s="4">
        <v>14113230</v>
      </c>
      <c r="AW1852" s="4">
        <v>14381673</v>
      </c>
    </row>
    <row r="1853" spans="1:49" ht="13.15">
      <c r="A1853" s="29" t="s">
        <v>267</v>
      </c>
      <c r="B1853" s="4">
        <v>-10214983</v>
      </c>
      <c r="C1853" s="4">
        <v>-9839708</v>
      </c>
      <c r="D1853" s="4">
        <v>-10011930</v>
      </c>
      <c r="E1853" s="4">
        <v>-10159466.413489999</v>
      </c>
      <c r="F1853" s="4">
        <v>-10594660</v>
      </c>
      <c r="G1853" s="4">
        <v>-10992639</v>
      </c>
      <c r="H1853" s="4">
        <v>-11341214</v>
      </c>
      <c r="I1853" s="4">
        <v>-11393847</v>
      </c>
      <c r="J1853" s="4">
        <v>-11263536</v>
      </c>
      <c r="K1853" s="4">
        <v>-10776461</v>
      </c>
      <c r="L1853" s="4">
        <v>-10675652</v>
      </c>
      <c r="M1853" s="4">
        <v>-10873226</v>
      </c>
      <c r="N1853" s="4">
        <v>-10832483</v>
      </c>
      <c r="O1853" s="4">
        <v>-10635001</v>
      </c>
      <c r="P1853" s="4">
        <v>-10754937</v>
      </c>
      <c r="Q1853" s="4">
        <v>-10696222</v>
      </c>
      <c r="R1853" s="4">
        <v>-10679645</v>
      </c>
      <c r="S1853" s="4">
        <v>-10576531</v>
      </c>
      <c r="T1853" s="4">
        <v>-10421343</v>
      </c>
      <c r="U1853" s="4">
        <v>-10404880</v>
      </c>
      <c r="V1853" s="4">
        <v>-10336716</v>
      </c>
      <c r="W1853" s="4">
        <v>-10239113</v>
      </c>
      <c r="X1853" s="4">
        <v>-10679535</v>
      </c>
      <c r="Y1853" s="4">
        <v>-11046675</v>
      </c>
      <c r="Z1853" s="4">
        <v>-10834065</v>
      </c>
      <c r="AA1853" s="4">
        <v>-10962300</v>
      </c>
      <c r="AB1853" s="4">
        <v>-10964180</v>
      </c>
      <c r="AC1853" s="4">
        <v>-11095524</v>
      </c>
      <c r="AD1853" s="4">
        <v>-10981172</v>
      </c>
      <c r="AE1853" s="4">
        <v>-10812868</v>
      </c>
      <c r="AF1853" s="4">
        <v>-11041792</v>
      </c>
      <c r="AG1853" s="4">
        <v>-10996969</v>
      </c>
      <c r="AH1853" s="4">
        <v>-11160681</v>
      </c>
      <c r="AI1853" s="4">
        <v>-11147373</v>
      </c>
      <c r="AJ1853" s="4">
        <v>-11225450</v>
      </c>
      <c r="AK1853" s="4">
        <v>-11276374</v>
      </c>
      <c r="AL1853" s="4">
        <v>-11158320</v>
      </c>
      <c r="AM1853" s="4">
        <v>-11034336</v>
      </c>
      <c r="AN1853" s="4">
        <v>-11014229</v>
      </c>
      <c r="AO1853" s="4">
        <v>-11034393</v>
      </c>
      <c r="AP1853" s="4">
        <v>-10991492</v>
      </c>
      <c r="AQ1853" s="4">
        <v>-11216680</v>
      </c>
      <c r="AR1853" s="4">
        <v>-11126342</v>
      </c>
      <c r="AS1853" s="4">
        <v>-11352898</v>
      </c>
      <c r="AT1853" s="4">
        <v>-11463410</v>
      </c>
      <c r="AU1853" s="4">
        <v>-11345574</v>
      </c>
      <c r="AV1853" s="4">
        <v>-11061249</v>
      </c>
      <c r="AW1853" s="4">
        <v>-11278085</v>
      </c>
    </row>
    <row r="1854" spans="1:49" ht="13.15">
      <c r="A1854" s="30"/>
      <c r="B1854" s="1"/>
      <c r="C1854" s="1"/>
      <c r="D1854" s="1"/>
      <c r="E1854" s="1"/>
      <c r="F1854" s="1"/>
      <c r="G1854" s="1"/>
      <c r="H1854" s="1"/>
      <c r="I1854" s="1"/>
      <c r="J1854" s="1"/>
      <c r="K1854" s="1"/>
      <c r="L1854" s="1"/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  <c r="AA1854" s="1"/>
      <c r="AB1854" s="1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</row>
    <row r="1855" spans="1:49" ht="13.15">
      <c r="A1855" s="30" t="s">
        <v>81</v>
      </c>
      <c r="B1855" s="3">
        <v>458771386</v>
      </c>
      <c r="C1855" s="3">
        <v>466434904</v>
      </c>
      <c r="D1855" s="3">
        <v>487173787</v>
      </c>
      <c r="E1855" s="3">
        <v>497323116.21270001</v>
      </c>
      <c r="F1855" s="3">
        <v>525507835</v>
      </c>
      <c r="G1855" s="3">
        <v>536342424</v>
      </c>
      <c r="H1855" s="3">
        <v>572465267</v>
      </c>
      <c r="I1855" s="3">
        <v>561415361</v>
      </c>
      <c r="J1855" s="3">
        <v>522878824</v>
      </c>
      <c r="K1855" s="3">
        <v>530031289</v>
      </c>
      <c r="L1855" s="3">
        <v>537514160</v>
      </c>
      <c r="M1855" s="3">
        <v>559702757</v>
      </c>
      <c r="N1855" s="3">
        <v>545559707</v>
      </c>
      <c r="O1855" s="3">
        <v>555812501</v>
      </c>
      <c r="P1855" s="3">
        <v>571585989</v>
      </c>
      <c r="Q1855" s="3">
        <v>569665371</v>
      </c>
      <c r="R1855" s="3">
        <v>537980042</v>
      </c>
      <c r="S1855" s="3">
        <v>569012392</v>
      </c>
      <c r="T1855" s="3">
        <v>581412760</v>
      </c>
      <c r="U1855" s="3">
        <v>594471136</v>
      </c>
      <c r="V1855" s="3">
        <v>563129977</v>
      </c>
      <c r="W1855" s="3">
        <v>559735609</v>
      </c>
      <c r="X1855" s="3">
        <v>583220497</v>
      </c>
      <c r="Y1855" s="3">
        <v>588834921</v>
      </c>
      <c r="Z1855" s="3">
        <v>561748812</v>
      </c>
      <c r="AA1855" s="3">
        <v>588132866</v>
      </c>
      <c r="AB1855" s="3">
        <v>602284259</v>
      </c>
      <c r="AC1855" s="3">
        <v>609067532</v>
      </c>
      <c r="AD1855" s="3">
        <v>601869876</v>
      </c>
      <c r="AE1855" s="3">
        <v>614977445</v>
      </c>
      <c r="AF1855" s="3">
        <v>637158174</v>
      </c>
      <c r="AG1855" s="3">
        <v>652627184</v>
      </c>
      <c r="AH1855" s="3">
        <v>637654166</v>
      </c>
      <c r="AI1855" s="3">
        <v>650358555</v>
      </c>
      <c r="AJ1855" s="3">
        <v>670478752</v>
      </c>
      <c r="AK1855" s="3">
        <v>682875489</v>
      </c>
      <c r="AL1855" s="3">
        <v>663398301</v>
      </c>
      <c r="AM1855" s="3">
        <v>665766909</v>
      </c>
      <c r="AN1855" s="3">
        <v>688719943</v>
      </c>
      <c r="AO1855" s="3">
        <v>742397494</v>
      </c>
      <c r="AP1855" s="3">
        <v>710861053</v>
      </c>
      <c r="AQ1855" s="3">
        <v>722293934</v>
      </c>
      <c r="AR1855" s="3">
        <v>732289201</v>
      </c>
      <c r="AS1855" s="3">
        <v>770983618</v>
      </c>
      <c r="AT1855" s="3">
        <v>714204689</v>
      </c>
      <c r="AU1855" s="3">
        <v>699540401</v>
      </c>
      <c r="AV1855" s="3">
        <v>709289871</v>
      </c>
      <c r="AW1855" s="3">
        <v>698424610</v>
      </c>
    </row>
    <row r="1856" spans="1:49" ht="13.15">
      <c r="A1856" s="29" t="s">
        <v>230</v>
      </c>
      <c r="B1856" s="4">
        <v>43560385</v>
      </c>
      <c r="C1856" s="4">
        <v>46904461</v>
      </c>
      <c r="D1856" s="4">
        <v>56668805</v>
      </c>
      <c r="E1856" s="4">
        <v>56385971.642670006</v>
      </c>
      <c r="F1856" s="4">
        <v>59578580</v>
      </c>
      <c r="G1856" s="4">
        <v>68781453</v>
      </c>
      <c r="H1856" s="4">
        <v>73479634</v>
      </c>
      <c r="I1856" s="4">
        <v>77306152</v>
      </c>
      <c r="J1856" s="4">
        <v>78053718</v>
      </c>
      <c r="K1856" s="4">
        <v>71302343</v>
      </c>
      <c r="L1856" s="4">
        <v>71407995</v>
      </c>
      <c r="M1856" s="4">
        <v>67151356</v>
      </c>
      <c r="N1856" s="4">
        <v>65917637</v>
      </c>
      <c r="O1856" s="4">
        <v>65739603</v>
      </c>
      <c r="P1856" s="4">
        <v>59948841</v>
      </c>
      <c r="Q1856" s="4">
        <v>54348803</v>
      </c>
      <c r="R1856" s="4">
        <v>40823956</v>
      </c>
      <c r="S1856" s="4">
        <v>35298183</v>
      </c>
      <c r="T1856" s="4">
        <v>23774625</v>
      </c>
      <c r="U1856" s="4">
        <v>13153612</v>
      </c>
      <c r="V1856" s="4">
        <v>7787620</v>
      </c>
      <c r="W1856" s="4">
        <v>6909316</v>
      </c>
      <c r="X1856" s="4">
        <v>5144467</v>
      </c>
      <c r="Y1856" s="4">
        <v>4441891</v>
      </c>
      <c r="Z1856" s="4">
        <v>2172344</v>
      </c>
      <c r="AA1856" s="4">
        <v>1882738</v>
      </c>
      <c r="AB1856" s="4">
        <v>1210756</v>
      </c>
      <c r="AC1856" s="4">
        <v>850932</v>
      </c>
      <c r="AD1856" s="4">
        <v>778733</v>
      </c>
      <c r="AE1856" s="4">
        <v>740434</v>
      </c>
      <c r="AF1856" s="4">
        <v>713637</v>
      </c>
      <c r="AG1856" s="4">
        <v>658408</v>
      </c>
      <c r="AH1856" s="4">
        <v>614744</v>
      </c>
      <c r="AI1856" s="4">
        <v>593501</v>
      </c>
      <c r="AJ1856" s="4">
        <v>587817</v>
      </c>
      <c r="AK1856" s="4">
        <v>564974</v>
      </c>
      <c r="AL1856" s="4">
        <v>530152</v>
      </c>
      <c r="AM1856" s="4">
        <v>500008</v>
      </c>
      <c r="AN1856" s="4">
        <v>455818</v>
      </c>
      <c r="AO1856" s="4">
        <v>441920</v>
      </c>
      <c r="AP1856" s="4">
        <v>415316</v>
      </c>
      <c r="AQ1856" s="4">
        <v>384217</v>
      </c>
      <c r="AR1856" s="4">
        <v>361213</v>
      </c>
      <c r="AS1856" s="4">
        <v>350296</v>
      </c>
      <c r="AT1856" s="4">
        <v>340617</v>
      </c>
      <c r="AU1856" s="4">
        <v>341767</v>
      </c>
      <c r="AV1856" s="4">
        <v>0</v>
      </c>
      <c r="AW1856" s="4">
        <v>0</v>
      </c>
    </row>
    <row r="1857" spans="1:49" ht="13.15">
      <c r="A1857" s="29" t="s">
        <v>231</v>
      </c>
      <c r="B1857" s="4">
        <v>415211001</v>
      </c>
      <c r="C1857" s="4">
        <v>419530443</v>
      </c>
      <c r="D1857" s="4">
        <v>430504982</v>
      </c>
      <c r="E1857" s="4">
        <v>440937144.57002997</v>
      </c>
      <c r="F1857" s="4">
        <v>465929255</v>
      </c>
      <c r="G1857" s="4">
        <v>467560971</v>
      </c>
      <c r="H1857" s="4">
        <v>498985633</v>
      </c>
      <c r="I1857" s="4">
        <v>484109209</v>
      </c>
      <c r="J1857" s="4">
        <v>444825106</v>
      </c>
      <c r="K1857" s="4">
        <v>458728946</v>
      </c>
      <c r="L1857" s="4">
        <v>466106165</v>
      </c>
      <c r="M1857" s="4">
        <v>492551401</v>
      </c>
      <c r="N1857" s="4">
        <v>479642070</v>
      </c>
      <c r="O1857" s="4">
        <v>490072898</v>
      </c>
      <c r="P1857" s="4">
        <v>511637148</v>
      </c>
      <c r="Q1857" s="4">
        <v>515316568</v>
      </c>
      <c r="R1857" s="4">
        <v>497156086</v>
      </c>
      <c r="S1857" s="4">
        <v>533714209</v>
      </c>
      <c r="T1857" s="4">
        <v>557638135</v>
      </c>
      <c r="U1857" s="4">
        <v>581317524</v>
      </c>
      <c r="V1857" s="4">
        <v>555342357</v>
      </c>
      <c r="W1857" s="4">
        <v>552826293</v>
      </c>
      <c r="X1857" s="4">
        <v>578076030</v>
      </c>
      <c r="Y1857" s="4">
        <v>584393030</v>
      </c>
      <c r="Z1857" s="4">
        <v>559576468</v>
      </c>
      <c r="AA1857" s="4">
        <v>586250128</v>
      </c>
      <c r="AB1857" s="4">
        <v>601073503</v>
      </c>
      <c r="AC1857" s="4">
        <v>608216600</v>
      </c>
      <c r="AD1857" s="4">
        <v>601091143</v>
      </c>
      <c r="AE1857" s="4">
        <v>614237011</v>
      </c>
      <c r="AF1857" s="4">
        <v>636444537</v>
      </c>
      <c r="AG1857" s="4">
        <v>651968776</v>
      </c>
      <c r="AH1857" s="4">
        <v>637039422</v>
      </c>
      <c r="AI1857" s="4">
        <v>649765054</v>
      </c>
      <c r="AJ1857" s="4">
        <v>669890935</v>
      </c>
      <c r="AK1857" s="4">
        <v>682310515</v>
      </c>
      <c r="AL1857" s="4">
        <v>662868149</v>
      </c>
      <c r="AM1857" s="4">
        <v>665266901</v>
      </c>
      <c r="AN1857" s="4">
        <v>688264125</v>
      </c>
      <c r="AO1857" s="4">
        <v>741955574</v>
      </c>
      <c r="AP1857" s="4">
        <v>710445737</v>
      </c>
      <c r="AQ1857" s="4">
        <v>721909717</v>
      </c>
      <c r="AR1857" s="4">
        <v>731927988</v>
      </c>
      <c r="AS1857" s="4">
        <v>770633322</v>
      </c>
      <c r="AT1857" s="4">
        <v>713864072</v>
      </c>
      <c r="AU1857" s="4">
        <v>699198634</v>
      </c>
      <c r="AV1857" s="4">
        <v>709289871</v>
      </c>
      <c r="AW1857" s="4">
        <v>698424610</v>
      </c>
    </row>
    <row r="1858" spans="1:49" ht="13.15">
      <c r="A1858" s="29"/>
      <c r="B1858" s="4"/>
      <c r="C1858" s="4"/>
      <c r="D1858" s="4"/>
      <c r="E1858" s="4"/>
      <c r="F1858" s="4"/>
      <c r="G1858" s="4"/>
      <c r="H1858" s="4"/>
      <c r="I1858" s="4"/>
      <c r="J1858" s="4"/>
      <c r="K1858" s="4"/>
      <c r="L1858" s="4"/>
      <c r="M1858" s="4"/>
      <c r="N1858" s="4"/>
      <c r="O1858" s="4"/>
      <c r="P1858" s="4"/>
      <c r="Q1858" s="4"/>
      <c r="R1858" s="4"/>
      <c r="S1858" s="4"/>
      <c r="T1858" s="4"/>
      <c r="U1858" s="4"/>
      <c r="V1858" s="4"/>
      <c r="W1858" s="4"/>
      <c r="X1858" s="4"/>
      <c r="Y1858" s="4"/>
      <c r="Z1858" s="4"/>
      <c r="AA1858" s="4"/>
      <c r="AB1858" s="4"/>
      <c r="AC1858" s="4"/>
      <c r="AD1858" s="4"/>
      <c r="AE1858" s="4"/>
      <c r="AF1858" s="4"/>
      <c r="AG1858" s="4"/>
      <c r="AH1858" s="4"/>
      <c r="AI1858" s="4"/>
      <c r="AJ1858" s="4"/>
      <c r="AK1858" s="4"/>
      <c r="AL1858" s="4"/>
      <c r="AM1858" s="4"/>
      <c r="AN1858" s="4"/>
      <c r="AO1858" s="4"/>
      <c r="AP1858" s="4"/>
      <c r="AQ1858" s="4"/>
      <c r="AR1858" s="4"/>
      <c r="AS1858" s="4"/>
      <c r="AT1858" s="4"/>
      <c r="AU1858" s="4"/>
      <c r="AV1858" s="4"/>
      <c r="AW1858" s="4"/>
    </row>
    <row r="1859" spans="1:49" ht="13.15">
      <c r="A1859" s="30" t="s">
        <v>104</v>
      </c>
      <c r="B1859" s="4"/>
      <c r="C1859" s="4"/>
      <c r="D1859" s="4"/>
      <c r="E1859" s="4"/>
      <c r="F1859" s="4"/>
      <c r="G1859" s="4"/>
      <c r="H1859" s="4"/>
      <c r="I1859" s="4"/>
      <c r="J1859" s="4"/>
      <c r="K1859" s="4"/>
      <c r="L1859" s="4"/>
      <c r="M1859" s="4"/>
      <c r="N1859" s="4"/>
      <c r="O1859" s="4"/>
      <c r="P1859" s="4"/>
      <c r="Q1859" s="4"/>
      <c r="R1859" s="4"/>
      <c r="S1859" s="4"/>
      <c r="T1859" s="4"/>
      <c r="U1859" s="4"/>
      <c r="V1859" s="4"/>
      <c r="W1859" s="4"/>
      <c r="X1859" s="4"/>
      <c r="Y1859" s="4"/>
      <c r="Z1859" s="4"/>
      <c r="AA1859" s="4"/>
      <c r="AB1859" s="4"/>
      <c r="AC1859" s="4"/>
      <c r="AD1859" s="4"/>
      <c r="AE1859" s="4"/>
      <c r="AF1859" s="4"/>
      <c r="AG1859" s="4"/>
      <c r="AH1859" s="4"/>
      <c r="AI1859" s="4"/>
      <c r="AJ1859" s="4"/>
      <c r="AK1859" s="4"/>
      <c r="AL1859" s="4"/>
      <c r="AM1859" s="4"/>
      <c r="AN1859" s="4"/>
      <c r="AO1859" s="4"/>
      <c r="AP1859" s="4"/>
      <c r="AQ1859" s="4"/>
      <c r="AR1859" s="4"/>
      <c r="AS1859" s="4"/>
      <c r="AT1859" s="4"/>
      <c r="AU1859" s="4"/>
      <c r="AV1859" s="4"/>
      <c r="AW1859" s="4"/>
    </row>
    <row r="1860" spans="1:49" ht="13.15">
      <c r="A1860" s="30" t="s">
        <v>105</v>
      </c>
      <c r="B1860" s="3">
        <v>33858057</v>
      </c>
      <c r="C1860" s="3">
        <v>32628878</v>
      </c>
      <c r="D1860" s="3">
        <v>33295119</v>
      </c>
      <c r="E1860" s="3">
        <v>33759002.941500001</v>
      </c>
      <c r="F1860" s="3">
        <v>34805381</v>
      </c>
      <c r="G1860" s="3">
        <v>35939039</v>
      </c>
      <c r="H1860" s="3">
        <v>37471232</v>
      </c>
      <c r="I1860" s="3">
        <v>37849063</v>
      </c>
      <c r="J1860" s="3">
        <v>37288825</v>
      </c>
      <c r="K1860" s="3">
        <v>35517181</v>
      </c>
      <c r="L1860" s="3">
        <v>35088191</v>
      </c>
      <c r="M1860" s="3">
        <v>35500412</v>
      </c>
      <c r="N1860" s="3">
        <v>35963772</v>
      </c>
      <c r="O1860" s="3">
        <v>35388522</v>
      </c>
      <c r="P1860" s="3">
        <v>35786714</v>
      </c>
      <c r="Q1860" s="3">
        <v>35331820</v>
      </c>
      <c r="R1860" s="3">
        <v>35269113</v>
      </c>
      <c r="S1860" s="3">
        <v>35070005</v>
      </c>
      <c r="T1860" s="3">
        <v>34679903</v>
      </c>
      <c r="U1860" s="3">
        <v>34674422</v>
      </c>
      <c r="V1860" s="3">
        <v>34195710</v>
      </c>
      <c r="W1860" s="3">
        <v>34057040</v>
      </c>
      <c r="X1860" s="3">
        <v>35167797</v>
      </c>
      <c r="Y1860" s="3">
        <v>37594185</v>
      </c>
      <c r="Z1860" s="3">
        <v>34901501</v>
      </c>
      <c r="AA1860" s="3">
        <v>35298401</v>
      </c>
      <c r="AB1860" s="3">
        <v>35495392</v>
      </c>
      <c r="AC1860" s="3">
        <v>35749059</v>
      </c>
      <c r="AD1860" s="3">
        <v>35286686</v>
      </c>
      <c r="AE1860" s="3">
        <v>34820427</v>
      </c>
      <c r="AF1860" s="3">
        <v>35280036</v>
      </c>
      <c r="AG1860" s="3">
        <v>40992441</v>
      </c>
      <c r="AH1860" s="3">
        <v>41334116</v>
      </c>
      <c r="AI1860" s="3">
        <v>41353351</v>
      </c>
      <c r="AJ1860" s="3">
        <v>41675051</v>
      </c>
      <c r="AK1860" s="3">
        <v>43344665</v>
      </c>
      <c r="AL1860" s="3">
        <v>43125825</v>
      </c>
      <c r="AM1860" s="3">
        <v>42827100</v>
      </c>
      <c r="AN1860" s="3">
        <v>42868647</v>
      </c>
      <c r="AO1860" s="3">
        <v>42941712</v>
      </c>
      <c r="AP1860" s="3">
        <v>42599200</v>
      </c>
      <c r="AQ1860" s="3">
        <v>43905577</v>
      </c>
      <c r="AR1860" s="3">
        <v>43888667</v>
      </c>
      <c r="AS1860" s="3">
        <v>44778131</v>
      </c>
      <c r="AT1860" s="3">
        <v>45130200</v>
      </c>
      <c r="AU1860" s="3">
        <v>45118176</v>
      </c>
      <c r="AV1860" s="3">
        <v>43988339</v>
      </c>
      <c r="AW1860" s="3">
        <v>44730874</v>
      </c>
    </row>
    <row r="1861" spans="1:49" ht="13.15">
      <c r="A1861" s="30"/>
      <c r="B1861" s="3"/>
      <c r="C1861" s="3"/>
      <c r="D1861" s="3"/>
      <c r="E1861" s="3"/>
      <c r="F1861" s="3"/>
      <c r="G1861" s="3"/>
      <c r="H1861" s="3"/>
      <c r="I1861" s="3"/>
      <c r="J1861" s="3"/>
      <c r="K1861" s="3"/>
      <c r="L1861" s="3"/>
      <c r="M1861" s="3"/>
      <c r="N1861" s="3"/>
      <c r="O1861" s="3"/>
      <c r="P1861" s="3"/>
      <c r="Q1861" s="3"/>
      <c r="R1861" s="3"/>
      <c r="S1861" s="3"/>
      <c r="T1861" s="3"/>
      <c r="U1861" s="3"/>
      <c r="V1861" s="3"/>
      <c r="W1861" s="3"/>
      <c r="X1861" s="3"/>
      <c r="Y1861" s="3"/>
      <c r="Z1861" s="3"/>
      <c r="AA1861" s="3"/>
      <c r="AB1861" s="3"/>
      <c r="AC1861" s="3"/>
      <c r="AD1861" s="3"/>
      <c r="AE1861" s="3"/>
      <c r="AF1861" s="3"/>
      <c r="AG1861" s="3"/>
      <c r="AH1861" s="3"/>
      <c r="AI1861" s="3"/>
      <c r="AJ1861" s="3"/>
      <c r="AK1861" s="3"/>
      <c r="AL1861" s="3"/>
      <c r="AM1861" s="3"/>
      <c r="AN1861" s="3"/>
      <c r="AO1861" s="3"/>
      <c r="AP1861" s="3"/>
      <c r="AQ1861" s="3"/>
      <c r="AR1861" s="3"/>
      <c r="AS1861" s="3"/>
      <c r="AT1861" s="3"/>
      <c r="AU1861" s="3"/>
      <c r="AV1861" s="3"/>
      <c r="AW1861" s="3"/>
    </row>
    <row r="1862" spans="1:49" ht="13.15">
      <c r="A1862" s="30" t="s">
        <v>254</v>
      </c>
      <c r="B1862" s="3"/>
      <c r="C1862" s="3"/>
      <c r="D1862" s="3"/>
      <c r="E1862" s="3"/>
      <c r="F1862" s="3"/>
      <c r="G1862" s="3"/>
      <c r="H1862" s="3"/>
      <c r="I1862" s="3"/>
      <c r="J1862" s="3"/>
      <c r="K1862" s="3"/>
      <c r="L1862" s="3"/>
      <c r="M1862" s="3"/>
      <c r="N1862" s="3"/>
      <c r="O1862" s="3"/>
      <c r="P1862" s="3"/>
      <c r="Q1862" s="3"/>
      <c r="R1862" s="3"/>
      <c r="S1862" s="3"/>
      <c r="T1862" s="3"/>
      <c r="U1862" s="3"/>
      <c r="V1862" s="3"/>
      <c r="W1862" s="3"/>
      <c r="X1862" s="3"/>
      <c r="Y1862" s="3"/>
      <c r="Z1862" s="3"/>
      <c r="AA1862" s="3"/>
      <c r="AB1862" s="3"/>
      <c r="AC1862" s="3"/>
      <c r="AD1862" s="3"/>
      <c r="AE1862" s="3"/>
      <c r="AF1862" s="3"/>
      <c r="AG1862" s="3"/>
      <c r="AH1862" s="3"/>
      <c r="AI1862" s="3"/>
      <c r="AJ1862" s="3"/>
      <c r="AK1862" s="3"/>
      <c r="AL1862" s="3"/>
      <c r="AM1862" s="3"/>
      <c r="AN1862" s="3"/>
      <c r="AO1862" s="3"/>
      <c r="AP1862" s="3"/>
      <c r="AQ1862" s="3"/>
      <c r="AR1862" s="3"/>
      <c r="AS1862" s="3"/>
      <c r="AT1862" s="3"/>
      <c r="AU1862" s="3"/>
      <c r="AV1862" s="3"/>
      <c r="AW1862" s="3"/>
    </row>
    <row r="1863" spans="1:49" ht="13.15">
      <c r="A1863" s="30" t="s">
        <v>251</v>
      </c>
      <c r="B1863" s="3">
        <v>43033596</v>
      </c>
      <c r="C1863" s="3">
        <v>41495047</v>
      </c>
      <c r="D1863" s="3">
        <v>39823215</v>
      </c>
      <c r="E1863" s="3">
        <v>40380798.187909998</v>
      </c>
      <c r="F1863" s="3">
        <v>41581502</v>
      </c>
      <c r="G1863" s="3">
        <v>42928972</v>
      </c>
      <c r="H1863" s="3">
        <v>37674178</v>
      </c>
      <c r="I1863" s="3">
        <v>38083325</v>
      </c>
      <c r="J1863" s="3">
        <v>37505992</v>
      </c>
      <c r="K1863" s="3">
        <v>35717189</v>
      </c>
      <c r="L1863" s="3">
        <v>25464324</v>
      </c>
      <c r="M1863" s="3">
        <v>25747050</v>
      </c>
      <c r="N1863" s="3">
        <v>25653810</v>
      </c>
      <c r="O1863" s="3">
        <v>25255322</v>
      </c>
      <c r="P1863" s="3">
        <v>13894655</v>
      </c>
      <c r="Q1863" s="3">
        <v>13708456</v>
      </c>
      <c r="R1863" s="3">
        <v>13690357</v>
      </c>
      <c r="S1863" s="3">
        <v>13623571</v>
      </c>
      <c r="T1863" s="3">
        <v>0</v>
      </c>
      <c r="U1863" s="3">
        <v>0</v>
      </c>
      <c r="V1863" s="3">
        <v>0</v>
      </c>
      <c r="W1863" s="3">
        <v>0</v>
      </c>
      <c r="X1863" s="3">
        <v>0</v>
      </c>
      <c r="Y1863" s="3">
        <v>0</v>
      </c>
      <c r="Z1863" s="3">
        <v>0</v>
      </c>
      <c r="AA1863" s="3">
        <v>0</v>
      </c>
      <c r="AB1863" s="3">
        <v>0</v>
      </c>
      <c r="AC1863" s="3">
        <v>0</v>
      </c>
      <c r="AD1863" s="3">
        <v>0</v>
      </c>
      <c r="AE1863" s="3">
        <v>0</v>
      </c>
      <c r="AF1863" s="3">
        <v>0</v>
      </c>
      <c r="AG1863" s="3">
        <v>0</v>
      </c>
      <c r="AH1863" s="3">
        <v>0</v>
      </c>
      <c r="AI1863" s="3">
        <v>0</v>
      </c>
      <c r="AJ1863" s="3">
        <v>0</v>
      </c>
      <c r="AK1863" s="3">
        <v>0</v>
      </c>
      <c r="AL1863" s="3">
        <v>0</v>
      </c>
      <c r="AM1863" s="3">
        <v>0</v>
      </c>
      <c r="AN1863" s="3">
        <v>0</v>
      </c>
      <c r="AO1863" s="3">
        <v>0</v>
      </c>
      <c r="AP1863" s="3">
        <v>0</v>
      </c>
      <c r="AQ1863" s="3">
        <v>0</v>
      </c>
      <c r="AR1863" s="3">
        <v>0</v>
      </c>
      <c r="AS1863" s="3">
        <v>0</v>
      </c>
      <c r="AT1863" s="3">
        <v>0</v>
      </c>
      <c r="AU1863" s="3">
        <v>0</v>
      </c>
      <c r="AV1863" s="3">
        <v>0</v>
      </c>
      <c r="AW1863" s="3">
        <v>0</v>
      </c>
    </row>
    <row r="1864" spans="1:49" ht="13.15">
      <c r="A1864" s="30"/>
      <c r="B1864" s="3"/>
      <c r="C1864" s="3"/>
      <c r="D1864" s="3"/>
      <c r="E1864" s="3"/>
      <c r="F1864" s="3"/>
      <c r="G1864" s="3"/>
      <c r="H1864" s="3"/>
      <c r="I1864" s="3"/>
      <c r="J1864" s="3"/>
      <c r="K1864" s="3"/>
      <c r="L1864" s="3"/>
      <c r="M1864" s="3"/>
      <c r="N1864" s="3"/>
      <c r="O1864" s="3"/>
      <c r="P1864" s="3"/>
      <c r="Q1864" s="3"/>
      <c r="R1864" s="3"/>
      <c r="S1864" s="3"/>
      <c r="T1864" s="3"/>
      <c r="U1864" s="3"/>
      <c r="V1864" s="3"/>
      <c r="W1864" s="3"/>
      <c r="X1864" s="3"/>
      <c r="Y1864" s="3"/>
      <c r="Z1864" s="3"/>
      <c r="AA1864" s="3"/>
      <c r="AB1864" s="3"/>
      <c r="AC1864" s="3"/>
      <c r="AD1864" s="3"/>
      <c r="AE1864" s="3"/>
      <c r="AF1864" s="3"/>
      <c r="AG1864" s="3"/>
      <c r="AH1864" s="3"/>
      <c r="AI1864" s="3"/>
      <c r="AJ1864" s="3"/>
      <c r="AK1864" s="3"/>
      <c r="AL1864" s="3"/>
      <c r="AM1864" s="3"/>
      <c r="AN1864" s="3"/>
      <c r="AO1864" s="3"/>
      <c r="AP1864" s="3"/>
      <c r="AQ1864" s="3"/>
      <c r="AR1864" s="3"/>
      <c r="AS1864" s="3"/>
      <c r="AT1864" s="3"/>
      <c r="AU1864" s="3"/>
      <c r="AV1864" s="3"/>
      <c r="AW1864" s="3"/>
    </row>
    <row r="1865" spans="1:49" ht="13.15">
      <c r="A1865" s="30" t="s">
        <v>255</v>
      </c>
      <c r="B1865" s="3">
        <v>196397469</v>
      </c>
      <c r="C1865" s="3">
        <v>172012811</v>
      </c>
      <c r="D1865" s="3">
        <v>182365569</v>
      </c>
      <c r="E1865" s="3">
        <v>334374467.50178003</v>
      </c>
      <c r="F1865" s="3">
        <v>355672466</v>
      </c>
      <c r="G1865" s="3">
        <v>352830857</v>
      </c>
      <c r="H1865" s="3">
        <v>379932388</v>
      </c>
      <c r="I1865" s="3">
        <v>376312127</v>
      </c>
      <c r="J1865" s="3">
        <v>355939296</v>
      </c>
      <c r="K1865" s="3">
        <v>343810700</v>
      </c>
      <c r="L1865" s="3">
        <v>352498024</v>
      </c>
      <c r="M1865" s="3">
        <v>377695622</v>
      </c>
      <c r="N1865" s="3">
        <v>344130986</v>
      </c>
      <c r="O1865" s="3">
        <v>346331751</v>
      </c>
      <c r="P1865" s="3">
        <v>368819704</v>
      </c>
      <c r="Q1865" s="3">
        <v>356187196</v>
      </c>
      <c r="R1865" s="3">
        <v>338639921</v>
      </c>
      <c r="S1865" s="3">
        <v>357439568</v>
      </c>
      <c r="T1865" s="3">
        <v>348791435</v>
      </c>
      <c r="U1865" s="3">
        <v>360575526</v>
      </c>
      <c r="V1865" s="3">
        <v>326532440</v>
      </c>
      <c r="W1865" s="3">
        <v>340929931</v>
      </c>
      <c r="X1865" s="3">
        <v>379359890</v>
      </c>
      <c r="Y1865" s="3">
        <v>410628954</v>
      </c>
      <c r="Z1865" s="3">
        <v>361774447</v>
      </c>
      <c r="AA1865" s="3">
        <v>376865732</v>
      </c>
      <c r="AB1865" s="3">
        <v>384795663</v>
      </c>
      <c r="AC1865" s="3">
        <v>256577749</v>
      </c>
      <c r="AD1865" s="3">
        <v>225180419</v>
      </c>
      <c r="AE1865" s="3">
        <v>227581059</v>
      </c>
      <c r="AF1865" s="3">
        <v>234803068</v>
      </c>
      <c r="AG1865" s="3">
        <v>248890657</v>
      </c>
      <c r="AH1865" s="3">
        <v>226457801</v>
      </c>
      <c r="AI1865" s="3">
        <v>244087849</v>
      </c>
      <c r="AJ1865" s="3">
        <v>253002368</v>
      </c>
      <c r="AK1865" s="3">
        <v>265731435</v>
      </c>
      <c r="AL1865" s="3">
        <v>239559853</v>
      </c>
      <c r="AM1865" s="3">
        <v>233678126</v>
      </c>
      <c r="AN1865" s="3">
        <v>241385836</v>
      </c>
      <c r="AO1865" s="3">
        <v>277457181</v>
      </c>
      <c r="AP1865" s="3">
        <v>225312520</v>
      </c>
      <c r="AQ1865" s="3">
        <v>246502785</v>
      </c>
      <c r="AR1865" s="3">
        <v>250551840</v>
      </c>
      <c r="AS1865" s="3">
        <v>298024526</v>
      </c>
      <c r="AT1865" s="3">
        <v>259617787</v>
      </c>
      <c r="AU1865" s="3">
        <v>235723752</v>
      </c>
      <c r="AV1865" s="3">
        <v>259083585</v>
      </c>
      <c r="AW1865" s="3">
        <v>267280669</v>
      </c>
    </row>
    <row r="1866" spans="1:49" ht="13.15">
      <c r="A1866" s="30"/>
      <c r="B1866" s="3"/>
      <c r="C1866" s="3"/>
      <c r="D1866" s="3"/>
      <c r="E1866" s="3"/>
      <c r="F1866" s="3"/>
      <c r="G1866" s="3"/>
      <c r="H1866" s="3"/>
      <c r="I1866" s="3"/>
      <c r="J1866" s="3"/>
      <c r="K1866" s="3"/>
      <c r="L1866" s="3"/>
      <c r="M1866" s="3"/>
      <c r="N1866" s="3"/>
      <c r="O1866" s="3"/>
      <c r="P1866" s="3"/>
      <c r="Q1866" s="3"/>
      <c r="R1866" s="3"/>
      <c r="S1866" s="3"/>
      <c r="T1866" s="3"/>
      <c r="U1866" s="3"/>
      <c r="V1866" s="3"/>
      <c r="W1866" s="3"/>
      <c r="X1866" s="3"/>
      <c r="Y1866" s="3"/>
      <c r="Z1866" s="3"/>
      <c r="AA1866" s="3"/>
      <c r="AB1866" s="3"/>
      <c r="AC1866" s="3"/>
      <c r="AD1866" s="3"/>
      <c r="AE1866" s="3"/>
      <c r="AF1866" s="3"/>
      <c r="AG1866" s="3"/>
      <c r="AH1866" s="3"/>
      <c r="AI1866" s="3"/>
      <c r="AJ1866" s="3"/>
      <c r="AK1866" s="3"/>
      <c r="AL1866" s="3"/>
      <c r="AM1866" s="3"/>
      <c r="AN1866" s="3"/>
      <c r="AO1866" s="3"/>
      <c r="AP1866" s="3"/>
      <c r="AQ1866" s="3"/>
      <c r="AR1866" s="3"/>
      <c r="AS1866" s="3"/>
      <c r="AT1866" s="3"/>
      <c r="AU1866" s="3"/>
      <c r="AV1866" s="3"/>
      <c r="AW1866" s="3"/>
    </row>
    <row r="1867" spans="1:49" ht="13.15">
      <c r="A1867" s="30" t="s">
        <v>256</v>
      </c>
      <c r="B1867" s="3">
        <v>2423437</v>
      </c>
      <c r="C1867" s="3">
        <v>6094</v>
      </c>
      <c r="D1867" s="3">
        <v>9586</v>
      </c>
      <c r="E1867" s="3">
        <v>14412.17159</v>
      </c>
      <c r="F1867" s="3">
        <v>90231</v>
      </c>
      <c r="G1867" s="3">
        <v>141342</v>
      </c>
      <c r="H1867" s="3">
        <v>142470</v>
      </c>
      <c r="I1867" s="3">
        <v>227865</v>
      </c>
      <c r="J1867" s="3">
        <v>605996</v>
      </c>
      <c r="K1867" s="3">
        <v>903776</v>
      </c>
      <c r="L1867" s="3">
        <v>971437</v>
      </c>
      <c r="M1867" s="3">
        <v>1103097</v>
      </c>
      <c r="N1867" s="3">
        <v>1110191</v>
      </c>
      <c r="O1867" s="3">
        <v>1564245</v>
      </c>
      <c r="P1867" s="3">
        <v>2260375</v>
      </c>
      <c r="Q1867" s="3">
        <v>2307001</v>
      </c>
      <c r="R1867" s="3">
        <v>2316353</v>
      </c>
      <c r="S1867" s="3">
        <v>148067</v>
      </c>
      <c r="T1867" s="3">
        <v>142846</v>
      </c>
      <c r="U1867" s="3">
        <v>155815</v>
      </c>
      <c r="V1867" s="3">
        <v>161657</v>
      </c>
      <c r="W1867" s="3">
        <v>226046</v>
      </c>
      <c r="X1867" s="3">
        <v>272093</v>
      </c>
      <c r="Y1867" s="3">
        <v>350224</v>
      </c>
      <c r="Z1867" s="3">
        <v>351653</v>
      </c>
      <c r="AA1867" s="3">
        <v>372019</v>
      </c>
      <c r="AB1867" s="3">
        <v>384404</v>
      </c>
      <c r="AC1867" s="3">
        <v>404531</v>
      </c>
      <c r="AD1867" s="3">
        <v>474314</v>
      </c>
      <c r="AE1867" s="3">
        <v>506564</v>
      </c>
      <c r="AF1867" s="3">
        <v>521909</v>
      </c>
      <c r="AG1867" s="3">
        <v>753170</v>
      </c>
      <c r="AH1867" s="3">
        <v>1013379</v>
      </c>
      <c r="AI1867" s="3">
        <v>329962</v>
      </c>
      <c r="AJ1867" s="3">
        <v>427842</v>
      </c>
      <c r="AK1867" s="3">
        <v>557137</v>
      </c>
      <c r="AL1867" s="3">
        <v>567061</v>
      </c>
      <c r="AM1867" s="3">
        <v>1052902</v>
      </c>
      <c r="AN1867" s="3">
        <v>1751833</v>
      </c>
      <c r="AO1867" s="3">
        <v>1856782</v>
      </c>
      <c r="AP1867" s="3">
        <v>1894693</v>
      </c>
      <c r="AQ1867" s="3">
        <v>2089003</v>
      </c>
      <c r="AR1867" s="3">
        <v>2113648</v>
      </c>
      <c r="AS1867" s="3">
        <v>2173513</v>
      </c>
      <c r="AT1867" s="3">
        <v>2193966</v>
      </c>
      <c r="AU1867" s="3">
        <v>2269864</v>
      </c>
      <c r="AV1867" s="3">
        <v>2253936</v>
      </c>
      <c r="AW1867" s="3">
        <v>2363585</v>
      </c>
    </row>
    <row r="1868" spans="1:49" ht="13.15">
      <c r="A1868" s="30"/>
      <c r="B1868" s="3"/>
      <c r="C1868" s="3"/>
      <c r="D1868" s="3"/>
      <c r="E1868" s="3"/>
      <c r="F1868" s="3"/>
      <c r="G1868" s="3"/>
      <c r="H1868" s="3"/>
      <c r="I1868" s="3"/>
      <c r="J1868" s="3"/>
      <c r="K1868" s="3"/>
      <c r="L1868" s="3"/>
      <c r="M1868" s="3"/>
      <c r="N1868" s="3"/>
      <c r="O1868" s="3"/>
      <c r="P1868" s="3"/>
      <c r="Q1868" s="3"/>
      <c r="R1868" s="3"/>
      <c r="S1868" s="3"/>
      <c r="T1868" s="3"/>
      <c r="U1868" s="3"/>
      <c r="V1868" s="3"/>
      <c r="W1868" s="3"/>
      <c r="X1868" s="3"/>
      <c r="Y1868" s="3"/>
      <c r="Z1868" s="3"/>
      <c r="AA1868" s="3"/>
      <c r="AB1868" s="3"/>
      <c r="AC1868" s="3"/>
      <c r="AD1868" s="3"/>
      <c r="AE1868" s="3"/>
      <c r="AF1868" s="3"/>
      <c r="AG1868" s="3"/>
      <c r="AH1868" s="3"/>
      <c r="AI1868" s="3"/>
      <c r="AJ1868" s="3"/>
      <c r="AK1868" s="3"/>
      <c r="AL1868" s="3"/>
      <c r="AM1868" s="3"/>
      <c r="AN1868" s="3"/>
      <c r="AO1868" s="3"/>
      <c r="AP1868" s="3"/>
      <c r="AQ1868" s="3"/>
      <c r="AR1868" s="3"/>
      <c r="AS1868" s="3"/>
      <c r="AT1868" s="3"/>
      <c r="AU1868" s="3"/>
      <c r="AV1868" s="3"/>
      <c r="AW1868" s="3"/>
    </row>
    <row r="1869" spans="1:49" ht="13.15">
      <c r="A1869" s="30" t="s">
        <v>82</v>
      </c>
      <c r="B1869" s="3">
        <v>141493243</v>
      </c>
      <c r="C1869" s="3">
        <v>135874137</v>
      </c>
      <c r="D1869" s="3">
        <v>137978210</v>
      </c>
      <c r="E1869" s="3">
        <v>152556730.35771999</v>
      </c>
      <c r="F1869" s="3">
        <v>153153435</v>
      </c>
      <c r="G1869" s="3">
        <v>154635169</v>
      </c>
      <c r="H1869" s="3">
        <v>156674640</v>
      </c>
      <c r="I1869" s="3">
        <v>165029268</v>
      </c>
      <c r="J1869" s="3">
        <v>162438602</v>
      </c>
      <c r="K1869" s="3">
        <v>161241465</v>
      </c>
      <c r="L1869" s="3">
        <v>161502603</v>
      </c>
      <c r="M1869" s="3">
        <v>163492575</v>
      </c>
      <c r="N1869" s="3">
        <v>154605662</v>
      </c>
      <c r="O1869" s="3">
        <v>151273612</v>
      </c>
      <c r="P1869" s="3">
        <v>153881108</v>
      </c>
      <c r="Q1869" s="3">
        <v>153663054</v>
      </c>
      <c r="R1869" s="3">
        <v>155094211</v>
      </c>
      <c r="S1869" s="3">
        <v>153599464</v>
      </c>
      <c r="T1869" s="3">
        <v>153254068</v>
      </c>
      <c r="U1869" s="3">
        <v>157484957</v>
      </c>
      <c r="V1869" s="3">
        <v>154983379</v>
      </c>
      <c r="W1869" s="3">
        <v>154768753</v>
      </c>
      <c r="X1869" s="3">
        <v>155479057</v>
      </c>
      <c r="Y1869" s="3">
        <v>222530504</v>
      </c>
      <c r="Z1869" s="3">
        <v>223528216</v>
      </c>
      <c r="AA1869" s="3">
        <v>222841115</v>
      </c>
      <c r="AB1869" s="3">
        <v>222981309</v>
      </c>
      <c r="AC1869" s="3">
        <v>223379694</v>
      </c>
      <c r="AD1869" s="3">
        <v>222640504</v>
      </c>
      <c r="AE1869" s="3">
        <v>225675568</v>
      </c>
      <c r="AF1869" s="3">
        <v>188331649</v>
      </c>
      <c r="AG1869" s="3">
        <v>194085941</v>
      </c>
      <c r="AH1869" s="3">
        <v>195020301</v>
      </c>
      <c r="AI1869" s="3">
        <v>194464898</v>
      </c>
      <c r="AJ1869" s="3">
        <v>197918298</v>
      </c>
      <c r="AK1869" s="3">
        <v>177077782</v>
      </c>
      <c r="AL1869" s="3">
        <v>173273551</v>
      </c>
      <c r="AM1869" s="3">
        <v>173444131</v>
      </c>
      <c r="AN1869" s="3">
        <v>172779189</v>
      </c>
      <c r="AO1869" s="3">
        <v>176718092</v>
      </c>
      <c r="AP1869" s="3">
        <v>177143675</v>
      </c>
      <c r="AQ1869" s="3">
        <v>177846550</v>
      </c>
      <c r="AR1869" s="3">
        <v>182502813</v>
      </c>
      <c r="AS1869" s="3">
        <v>183771905</v>
      </c>
      <c r="AT1869" s="3">
        <v>183815909</v>
      </c>
      <c r="AU1869" s="3">
        <v>190147913</v>
      </c>
      <c r="AV1869" s="3">
        <v>188063841</v>
      </c>
      <c r="AW1869" s="3">
        <v>188447102</v>
      </c>
    </row>
    <row r="1870" spans="1:49" ht="13.15">
      <c r="A1870" s="30"/>
      <c r="B1870" s="797">
        <f t="shared" ref="B1870:AW1870" si="15">14770607+B1872</f>
        <v>38805408.200000003</v>
      </c>
      <c r="C1870" s="797">
        <f t="shared" si="15"/>
        <v>37935477.799999997</v>
      </c>
      <c r="D1870" s="797">
        <f t="shared" si="15"/>
        <v>38415267</v>
      </c>
      <c r="E1870" s="797">
        <f t="shared" si="15"/>
        <v>38741103</v>
      </c>
      <c r="F1870" s="797">
        <f t="shared" si="15"/>
        <v>39448287.799999997</v>
      </c>
      <c r="G1870" s="797">
        <f t="shared" si="15"/>
        <v>40239776.200000003</v>
      </c>
      <c r="H1870" s="797">
        <f t="shared" si="15"/>
        <v>41354687</v>
      </c>
      <c r="I1870" s="797">
        <f t="shared" si="15"/>
        <v>41637767.799999997</v>
      </c>
      <c r="J1870" s="797">
        <f t="shared" si="15"/>
        <v>41224007.799999997</v>
      </c>
      <c r="K1870" s="797">
        <f t="shared" si="15"/>
        <v>39955316.200000003</v>
      </c>
      <c r="L1870" s="797">
        <f t="shared" si="15"/>
        <v>39641031</v>
      </c>
      <c r="M1870" s="797">
        <f t="shared" si="15"/>
        <v>39909457.799999997</v>
      </c>
      <c r="N1870" s="797">
        <f t="shared" si="15"/>
        <v>39811707</v>
      </c>
      <c r="O1870" s="797">
        <f t="shared" si="15"/>
        <v>39415187</v>
      </c>
      <c r="P1870" s="797">
        <f t="shared" si="15"/>
        <v>39692406.200000003</v>
      </c>
      <c r="Q1870" s="797">
        <f t="shared" si="15"/>
        <v>39351743.799999997</v>
      </c>
      <c r="R1870" s="797">
        <f t="shared" si="15"/>
        <v>39312609</v>
      </c>
      <c r="S1870" s="797">
        <f t="shared" si="15"/>
        <v>39186239.799999997</v>
      </c>
      <c r="T1870" s="797">
        <f t="shared" si="15"/>
        <v>38926777.799999997</v>
      </c>
      <c r="U1870" s="797">
        <f t="shared" si="15"/>
        <v>38928501.799999997</v>
      </c>
      <c r="V1870" s="797">
        <f t="shared" si="15"/>
        <v>38569047.799999997</v>
      </c>
      <c r="W1870" s="797">
        <f t="shared" si="15"/>
        <v>38487330.200000003</v>
      </c>
      <c r="X1870" s="797">
        <f t="shared" si="15"/>
        <v>39235546.200000003</v>
      </c>
      <c r="Y1870" s="797">
        <f t="shared" si="15"/>
        <v>40492687</v>
      </c>
      <c r="Z1870" s="797">
        <f t="shared" si="15"/>
        <v>40100477</v>
      </c>
      <c r="AA1870" s="797">
        <f t="shared" si="15"/>
        <v>40386316.200000003</v>
      </c>
      <c r="AB1870" s="797">
        <f t="shared" si="15"/>
        <v>40547337.799999997</v>
      </c>
      <c r="AC1870" s="797">
        <f t="shared" si="15"/>
        <v>40707669.799999997</v>
      </c>
      <c r="AD1870" s="797">
        <f t="shared" si="15"/>
        <v>40369076.200000003</v>
      </c>
      <c r="AE1870" s="797">
        <f t="shared" si="15"/>
        <v>40031517</v>
      </c>
      <c r="AF1870" s="797">
        <f t="shared" si="15"/>
        <v>40341837</v>
      </c>
      <c r="AG1870" s="797">
        <f t="shared" si="15"/>
        <v>40459586.200000003</v>
      </c>
      <c r="AH1870" s="797">
        <f t="shared" si="15"/>
        <v>40673707</v>
      </c>
      <c r="AI1870" s="797">
        <f t="shared" si="15"/>
        <v>40699911.799999997</v>
      </c>
      <c r="AJ1870" s="797">
        <f t="shared" si="15"/>
        <v>40907653.799999997</v>
      </c>
      <c r="AK1870" s="797">
        <f t="shared" si="15"/>
        <v>41084536.200000003</v>
      </c>
      <c r="AL1870" s="797">
        <f t="shared" si="15"/>
        <v>40991267.799999997</v>
      </c>
      <c r="AM1870" s="797">
        <f t="shared" si="15"/>
        <v>40840417.799999997</v>
      </c>
      <c r="AN1870" s="797">
        <f t="shared" si="15"/>
        <v>40889724.200000003</v>
      </c>
      <c r="AO1870" s="797">
        <f t="shared" si="15"/>
        <v>40931445</v>
      </c>
      <c r="AP1870" s="797">
        <f t="shared" si="15"/>
        <v>40693877.799999997</v>
      </c>
      <c r="AQ1870" s="797">
        <f t="shared" si="15"/>
        <v>41564497.799999997</v>
      </c>
      <c r="AR1870" s="797">
        <f t="shared" si="15"/>
        <v>41546051</v>
      </c>
      <c r="AS1870" s="797">
        <f t="shared" si="15"/>
        <v>42086007.799999997</v>
      </c>
      <c r="AT1870" s="797">
        <f t="shared" si="15"/>
        <v>42282199</v>
      </c>
      <c r="AU1870" s="797">
        <f t="shared" si="15"/>
        <v>42353227.799999997</v>
      </c>
      <c r="AV1870" s="797">
        <f t="shared" si="15"/>
        <v>41663800.200000003</v>
      </c>
      <c r="AW1870" s="797">
        <f t="shared" si="15"/>
        <v>42096351.799999997</v>
      </c>
    </row>
    <row r="1871" spans="1:49" ht="13.15">
      <c r="A1871" s="30" t="s">
        <v>83</v>
      </c>
      <c r="B1871" s="3">
        <v>2432731</v>
      </c>
      <c r="C1871" s="3">
        <v>2432910</v>
      </c>
      <c r="D1871" s="3">
        <v>2432299</v>
      </c>
      <c r="E1871" s="3">
        <v>2420981.7128300001</v>
      </c>
      <c r="F1871" s="3">
        <v>2426571</v>
      </c>
      <c r="G1871" s="3">
        <v>2432005</v>
      </c>
      <c r="H1871" s="3">
        <v>2408864</v>
      </c>
      <c r="I1871" s="3">
        <v>2407382</v>
      </c>
      <c r="J1871" s="3">
        <v>2404186</v>
      </c>
      <c r="K1871" s="3">
        <v>2401934</v>
      </c>
      <c r="L1871" s="3">
        <v>2398385</v>
      </c>
      <c r="M1871" s="3">
        <v>2398183</v>
      </c>
      <c r="N1871" s="3">
        <v>2399176</v>
      </c>
      <c r="O1871" s="3">
        <v>2397448</v>
      </c>
      <c r="P1871" s="3">
        <v>2403660</v>
      </c>
      <c r="Q1871" s="3">
        <v>2394346</v>
      </c>
      <c r="R1871" s="3">
        <v>2390683</v>
      </c>
      <c r="S1871" s="3">
        <v>2397980</v>
      </c>
      <c r="T1871" s="3">
        <v>2398963</v>
      </c>
      <c r="U1871" s="3">
        <v>2399774</v>
      </c>
      <c r="V1871" s="3">
        <v>2401321</v>
      </c>
      <c r="W1871" s="3">
        <v>2400176</v>
      </c>
      <c r="X1871" s="3">
        <v>2404722</v>
      </c>
      <c r="Y1871" s="3">
        <v>2410397</v>
      </c>
      <c r="Z1871" s="3">
        <v>2411850</v>
      </c>
      <c r="AA1871" s="3">
        <v>2309190</v>
      </c>
      <c r="AB1871" s="3">
        <v>2311438</v>
      </c>
      <c r="AC1871" s="3">
        <v>2310622</v>
      </c>
      <c r="AD1871" s="3">
        <v>2310049</v>
      </c>
      <c r="AE1871" s="3">
        <v>2310128</v>
      </c>
      <c r="AF1871" s="3">
        <v>2312558</v>
      </c>
      <c r="AG1871" s="3">
        <v>2314310</v>
      </c>
      <c r="AH1871" s="3">
        <v>2314353</v>
      </c>
      <c r="AI1871" s="3">
        <v>2312206</v>
      </c>
      <c r="AJ1871" s="3">
        <v>2316515</v>
      </c>
      <c r="AK1871" s="3">
        <v>2317405</v>
      </c>
      <c r="AL1871" s="3">
        <v>2395420</v>
      </c>
      <c r="AM1871" s="3">
        <v>2497449</v>
      </c>
      <c r="AN1871" s="3">
        <v>2498067</v>
      </c>
      <c r="AO1871" s="3">
        <v>2497954</v>
      </c>
      <c r="AP1871" s="3">
        <v>2496522</v>
      </c>
      <c r="AQ1871" s="3">
        <v>2494044</v>
      </c>
      <c r="AR1871" s="3">
        <v>2970334</v>
      </c>
      <c r="AS1871" s="3">
        <v>2972383</v>
      </c>
      <c r="AT1871" s="3">
        <v>2972906</v>
      </c>
      <c r="AU1871" s="3">
        <v>2972292</v>
      </c>
      <c r="AV1871" s="3">
        <v>2971569</v>
      </c>
      <c r="AW1871" s="3">
        <v>2971824</v>
      </c>
    </row>
    <row r="1872" spans="1:49" ht="13.15">
      <c r="A1872" s="798" t="s">
        <v>1616</v>
      </c>
      <c r="B1872" s="797">
        <f>(814000+500000+10000+400000)*B1879</f>
        <v>24034801.199999999</v>
      </c>
      <c r="C1872" s="797">
        <f t="shared" ref="C1872:AW1872" si="16">(814000+500000+10000+400000)*C1879</f>
        <v>23164870.800000001</v>
      </c>
      <c r="D1872" s="797">
        <f t="shared" si="16"/>
        <v>23644660</v>
      </c>
      <c r="E1872" s="797">
        <f t="shared" si="16"/>
        <v>23970496</v>
      </c>
      <c r="F1872" s="797">
        <f t="shared" si="16"/>
        <v>24677680.800000001</v>
      </c>
      <c r="G1872" s="797">
        <f t="shared" si="16"/>
        <v>25469169.200000003</v>
      </c>
      <c r="H1872" s="797">
        <f t="shared" si="16"/>
        <v>26584080</v>
      </c>
      <c r="I1872" s="797">
        <f t="shared" si="16"/>
        <v>26867160.799999997</v>
      </c>
      <c r="J1872" s="797">
        <f t="shared" si="16"/>
        <v>26453400.800000001</v>
      </c>
      <c r="K1872" s="797">
        <f t="shared" si="16"/>
        <v>25184709.199999999</v>
      </c>
      <c r="L1872" s="797">
        <f t="shared" si="16"/>
        <v>24870424</v>
      </c>
      <c r="M1872" s="797">
        <f t="shared" si="16"/>
        <v>25138850.800000001</v>
      </c>
      <c r="N1872" s="797">
        <f t="shared" si="16"/>
        <v>25041100</v>
      </c>
      <c r="O1872" s="797">
        <f t="shared" si="16"/>
        <v>24644580</v>
      </c>
      <c r="P1872" s="797">
        <f t="shared" si="16"/>
        <v>24921799.199999999</v>
      </c>
      <c r="Q1872" s="797">
        <f t="shared" si="16"/>
        <v>24581136.800000001</v>
      </c>
      <c r="R1872" s="797">
        <f t="shared" si="16"/>
        <v>24542002</v>
      </c>
      <c r="S1872" s="797">
        <f t="shared" si="16"/>
        <v>24415632.800000001</v>
      </c>
      <c r="T1872" s="797">
        <f t="shared" si="16"/>
        <v>24156170.800000001</v>
      </c>
      <c r="U1872" s="797">
        <f t="shared" si="16"/>
        <v>24157894.800000001</v>
      </c>
      <c r="V1872" s="797">
        <f t="shared" si="16"/>
        <v>23798440.800000001</v>
      </c>
      <c r="W1872" s="797">
        <f t="shared" si="16"/>
        <v>23716723.199999999</v>
      </c>
      <c r="X1872" s="797">
        <f t="shared" si="16"/>
        <v>24464939.199999999</v>
      </c>
      <c r="Y1872" s="797">
        <f t="shared" si="16"/>
        <v>25722080</v>
      </c>
      <c r="Z1872" s="797">
        <f t="shared" si="16"/>
        <v>25329870</v>
      </c>
      <c r="AA1872" s="797">
        <f t="shared" si="16"/>
        <v>25615709.199999999</v>
      </c>
      <c r="AB1872" s="797">
        <f t="shared" si="16"/>
        <v>25776730.800000001</v>
      </c>
      <c r="AC1872" s="797">
        <f t="shared" si="16"/>
        <v>25937062.800000001</v>
      </c>
      <c r="AD1872" s="797">
        <f t="shared" si="16"/>
        <v>25598469.199999999</v>
      </c>
      <c r="AE1872" s="797">
        <f t="shared" si="16"/>
        <v>25260910</v>
      </c>
      <c r="AF1872" s="797">
        <f t="shared" si="16"/>
        <v>25571230</v>
      </c>
      <c r="AG1872" s="797">
        <f t="shared" si="16"/>
        <v>25688979.199999999</v>
      </c>
      <c r="AH1872" s="797">
        <f t="shared" si="16"/>
        <v>25903100</v>
      </c>
      <c r="AI1872" s="797">
        <f t="shared" si="16"/>
        <v>25929304.800000001</v>
      </c>
      <c r="AJ1872" s="797">
        <f t="shared" si="16"/>
        <v>26137046.800000001</v>
      </c>
      <c r="AK1872" s="797">
        <f t="shared" si="16"/>
        <v>26313929.199999999</v>
      </c>
      <c r="AL1872" s="797">
        <f t="shared" si="16"/>
        <v>26220660.799999997</v>
      </c>
      <c r="AM1872" s="797">
        <f t="shared" si="16"/>
        <v>26069810.800000001</v>
      </c>
      <c r="AN1872" s="797">
        <f t="shared" si="16"/>
        <v>26119117.199999999</v>
      </c>
      <c r="AO1872" s="797">
        <f t="shared" si="16"/>
        <v>26160838</v>
      </c>
      <c r="AP1872" s="797">
        <f t="shared" si="16"/>
        <v>25923270.800000001</v>
      </c>
      <c r="AQ1872" s="797">
        <f t="shared" si="16"/>
        <v>26793890.800000001</v>
      </c>
      <c r="AR1872" s="797">
        <f t="shared" si="16"/>
        <v>26775444</v>
      </c>
      <c r="AS1872" s="797">
        <f t="shared" si="16"/>
        <v>27315400.800000001</v>
      </c>
      <c r="AT1872" s="797">
        <f t="shared" si="16"/>
        <v>27511592</v>
      </c>
      <c r="AU1872" s="797">
        <f t="shared" si="16"/>
        <v>27582620.800000001</v>
      </c>
      <c r="AV1872" s="797">
        <f t="shared" si="16"/>
        <v>26893193.199999999</v>
      </c>
      <c r="AW1872" s="797">
        <f t="shared" si="16"/>
        <v>27325744.799999997</v>
      </c>
    </row>
    <row r="1873" spans="1:49" ht="13.15">
      <c r="A1873" s="30" t="s">
        <v>84</v>
      </c>
      <c r="B1873" s="3">
        <v>1679458243</v>
      </c>
      <c r="C1873" s="3">
        <v>1637691853</v>
      </c>
      <c r="D1873" s="3">
        <v>1653850415</v>
      </c>
      <c r="E1873" s="3">
        <v>1825793953.1713901</v>
      </c>
      <c r="F1873" s="3">
        <v>1855798537</v>
      </c>
      <c r="G1873" s="3">
        <v>1870468492</v>
      </c>
      <c r="H1873" s="3">
        <v>1905567117</v>
      </c>
      <c r="I1873" s="3">
        <v>1906361772</v>
      </c>
      <c r="J1873" s="3">
        <v>1871240295</v>
      </c>
      <c r="K1873" s="3">
        <v>1835213709</v>
      </c>
      <c r="L1873" s="3">
        <v>1885291308</v>
      </c>
      <c r="M1873" s="3">
        <v>1920613523</v>
      </c>
      <c r="N1873" s="3">
        <v>1888753990</v>
      </c>
      <c r="O1873" s="3">
        <v>1885423339</v>
      </c>
      <c r="P1873" s="3">
        <v>1992072579</v>
      </c>
      <c r="Q1873" s="3">
        <v>1966345161</v>
      </c>
      <c r="R1873" s="3">
        <v>1899865023</v>
      </c>
      <c r="S1873" s="3">
        <v>1933280783</v>
      </c>
      <c r="T1873" s="3">
        <v>1925620726</v>
      </c>
      <c r="U1873" s="3">
        <v>1912611832</v>
      </c>
      <c r="V1873" s="3">
        <v>1883949449</v>
      </c>
      <c r="W1873" s="3">
        <v>1924802546</v>
      </c>
      <c r="X1873" s="3">
        <v>1977093065</v>
      </c>
      <c r="Y1873" s="3">
        <v>2075724915</v>
      </c>
      <c r="Z1873" s="3">
        <v>2068459474</v>
      </c>
      <c r="AA1873" s="3">
        <v>2095339482</v>
      </c>
      <c r="AB1873" s="3">
        <v>2106160111</v>
      </c>
      <c r="AC1873" s="3">
        <v>2024175277</v>
      </c>
      <c r="AD1873" s="3">
        <v>1989132451</v>
      </c>
      <c r="AE1873" s="3">
        <v>1990870097</v>
      </c>
      <c r="AF1873" s="3">
        <v>2008008671</v>
      </c>
      <c r="AG1873" s="3">
        <v>2024414655</v>
      </c>
      <c r="AH1873" s="3">
        <v>2006255534</v>
      </c>
      <c r="AI1873" s="3">
        <v>2024065443</v>
      </c>
      <c r="AJ1873" s="3">
        <v>2039810323</v>
      </c>
      <c r="AK1873" s="3">
        <v>2059054032</v>
      </c>
      <c r="AL1873" s="3">
        <v>2075009069</v>
      </c>
      <c r="AM1873" s="3">
        <v>2117200355</v>
      </c>
      <c r="AN1873" s="3">
        <v>2201963120</v>
      </c>
      <c r="AO1873" s="3">
        <v>2203879813</v>
      </c>
      <c r="AP1873" s="3">
        <v>2154018168</v>
      </c>
      <c r="AQ1873" s="3">
        <v>2200086285</v>
      </c>
      <c r="AR1873" s="3">
        <v>2209465911</v>
      </c>
      <c r="AS1873" s="3">
        <v>2274599256</v>
      </c>
      <c r="AT1873" s="3">
        <v>2243834762</v>
      </c>
      <c r="AU1873" s="3">
        <v>2234846188</v>
      </c>
      <c r="AV1873" s="3">
        <v>2280813191</v>
      </c>
      <c r="AW1873" s="3">
        <v>2303719645</v>
      </c>
    </row>
    <row r="1874" spans="1:49" ht="13.15">
      <c r="A1874" s="30"/>
      <c r="B1874" s="3"/>
      <c r="C1874" s="3"/>
      <c r="D1874" s="3"/>
      <c r="E1874" s="3"/>
      <c r="F1874" s="3"/>
      <c r="G1874" s="3"/>
      <c r="H1874" s="3"/>
      <c r="I1874" s="3"/>
      <c r="J1874" s="3"/>
      <c r="K1874" s="3"/>
      <c r="L1874" s="3"/>
      <c r="M1874" s="3"/>
      <c r="N1874" s="3"/>
      <c r="O1874" s="3"/>
      <c r="P1874" s="3"/>
      <c r="Q1874" s="3"/>
      <c r="R1874" s="3"/>
      <c r="S1874" s="3"/>
      <c r="T1874" s="3"/>
      <c r="U1874" s="3"/>
      <c r="V1874" s="3"/>
      <c r="W1874" s="3"/>
      <c r="X1874" s="3"/>
      <c r="Y1874" s="3"/>
      <c r="Z1874" s="3"/>
      <c r="AA1874" s="3"/>
      <c r="AB1874" s="3"/>
      <c r="AC1874" s="3"/>
      <c r="AD1874" s="3"/>
      <c r="AE1874" s="3"/>
      <c r="AF1874" s="3"/>
      <c r="AG1874" s="3"/>
      <c r="AH1874" s="3"/>
      <c r="AI1874" s="3"/>
      <c r="AJ1874" s="3"/>
      <c r="AK1874" s="3"/>
      <c r="AL1874" s="3"/>
      <c r="AM1874" s="3"/>
      <c r="AN1874" s="3"/>
      <c r="AO1874" s="3"/>
      <c r="AP1874" s="3"/>
      <c r="AQ1874" s="3"/>
      <c r="AR1874" s="3"/>
      <c r="AS1874" s="3"/>
      <c r="AT1874" s="3"/>
      <c r="AU1874" s="3"/>
      <c r="AV1874" s="3"/>
      <c r="AW1874" s="3"/>
    </row>
    <row r="1875" spans="1:49" ht="13.15">
      <c r="A1875" s="30" t="s">
        <v>85</v>
      </c>
      <c r="B1875" s="3">
        <v>221616961</v>
      </c>
      <c r="C1875" s="3">
        <v>191607079</v>
      </c>
      <c r="D1875" s="3">
        <v>202561803</v>
      </c>
      <c r="E1875" s="3">
        <v>215031580.65299004</v>
      </c>
      <c r="F1875" s="3">
        <v>237424293</v>
      </c>
      <c r="G1875" s="3">
        <v>258908521</v>
      </c>
      <c r="H1875" s="3">
        <v>285236578</v>
      </c>
      <c r="I1875" s="3">
        <v>286123416</v>
      </c>
      <c r="J1875" s="3">
        <v>277564911</v>
      </c>
      <c r="K1875" s="3">
        <v>245209215</v>
      </c>
      <c r="L1875" s="3">
        <v>225904127</v>
      </c>
      <c r="M1875" s="3">
        <v>232318712</v>
      </c>
      <c r="N1875" s="3">
        <v>231526648</v>
      </c>
      <c r="O1875" s="3">
        <v>223410748</v>
      </c>
      <c r="P1875" s="3">
        <v>232813212</v>
      </c>
      <c r="Q1875" s="3">
        <v>217556107</v>
      </c>
      <c r="R1875" s="3">
        <v>214496421</v>
      </c>
      <c r="S1875" s="3">
        <v>209261701</v>
      </c>
      <c r="T1875" s="3">
        <v>197863746</v>
      </c>
      <c r="U1875" s="3">
        <v>196924246</v>
      </c>
      <c r="V1875" s="3">
        <v>189944552</v>
      </c>
      <c r="W1875" s="3">
        <v>183027530</v>
      </c>
      <c r="X1875" s="3">
        <v>209398046</v>
      </c>
      <c r="Y1875" s="3">
        <v>147290273</v>
      </c>
      <c r="Z1875" s="3">
        <v>133522655</v>
      </c>
      <c r="AA1875" s="3">
        <v>139756088</v>
      </c>
      <c r="AB1875" s="3">
        <v>156596710</v>
      </c>
      <c r="AC1875" s="3">
        <v>148144346</v>
      </c>
      <c r="AD1875" s="3">
        <v>133644125</v>
      </c>
      <c r="AE1875" s="3">
        <v>120120056</v>
      </c>
      <c r="AF1875" s="3">
        <v>129331187</v>
      </c>
      <c r="AG1875" s="3">
        <v>132365528</v>
      </c>
      <c r="AH1875" s="3">
        <v>138921744</v>
      </c>
      <c r="AI1875" s="3">
        <v>128975767</v>
      </c>
      <c r="AJ1875" s="3">
        <v>140421681</v>
      </c>
      <c r="AK1875" s="3">
        <v>145386467</v>
      </c>
      <c r="AL1875" s="3">
        <v>131932489</v>
      </c>
      <c r="AM1875" s="3">
        <v>121292627</v>
      </c>
      <c r="AN1875" s="3">
        <v>121450405</v>
      </c>
      <c r="AO1875" s="3">
        <v>117964197</v>
      </c>
      <c r="AP1875" s="3">
        <v>96862557</v>
      </c>
      <c r="AQ1875" s="3">
        <v>123334544</v>
      </c>
      <c r="AR1875" s="3">
        <v>114554468</v>
      </c>
      <c r="AS1875" s="3">
        <v>131194293</v>
      </c>
      <c r="AT1875" s="3">
        <v>142080944</v>
      </c>
      <c r="AU1875" s="3">
        <v>136816224</v>
      </c>
      <c r="AV1875" s="3">
        <v>116124836</v>
      </c>
      <c r="AW1875" s="3">
        <v>134622583</v>
      </c>
    </row>
    <row r="1876" spans="1:49" ht="13.15">
      <c r="A1876" s="30" t="s">
        <v>75</v>
      </c>
      <c r="B1876" s="3"/>
      <c r="C1876" s="3"/>
      <c r="D1876" s="3"/>
      <c r="E1876" s="3"/>
      <c r="F1876" s="3"/>
      <c r="G1876" s="3"/>
      <c r="H1876" s="3"/>
      <c r="I1876" s="3"/>
      <c r="J1876" s="3"/>
      <c r="K1876" s="3"/>
      <c r="L1876" s="3"/>
      <c r="M1876" s="3"/>
      <c r="N1876" s="3"/>
      <c r="O1876" s="3"/>
      <c r="P1876" s="3"/>
      <c r="Q1876" s="3"/>
      <c r="R1876" s="3"/>
      <c r="S1876" s="3"/>
      <c r="T1876" s="3"/>
      <c r="U1876" s="3"/>
      <c r="V1876" s="3"/>
      <c r="W1876" s="3"/>
      <c r="X1876" s="3"/>
      <c r="Y1876" s="3"/>
      <c r="Z1876" s="3"/>
      <c r="AA1876" s="3"/>
      <c r="AB1876" s="3"/>
      <c r="AC1876" s="3"/>
      <c r="AD1876" s="3"/>
      <c r="AE1876" s="3"/>
      <c r="AF1876" s="3"/>
      <c r="AG1876" s="3"/>
      <c r="AH1876" s="3"/>
      <c r="AI1876" s="3"/>
      <c r="AJ1876" s="3"/>
      <c r="AK1876" s="3"/>
      <c r="AL1876" s="3"/>
      <c r="AM1876" s="3"/>
      <c r="AN1876" s="3"/>
      <c r="AO1876" s="3"/>
      <c r="AP1876" s="3"/>
      <c r="AQ1876" s="3"/>
      <c r="AR1876" s="3"/>
      <c r="AS1876" s="3"/>
      <c r="AT1876" s="3"/>
      <c r="AU1876" s="3"/>
      <c r="AV1876" s="3"/>
      <c r="AW1876" s="3"/>
    </row>
    <row r="1877" spans="1:49" ht="13.15">
      <c r="A1877" s="30" t="s">
        <v>86</v>
      </c>
      <c r="B1877" s="3">
        <v>1901075204</v>
      </c>
      <c r="C1877" s="3">
        <v>1829298932</v>
      </c>
      <c r="D1877" s="3">
        <v>1856412218</v>
      </c>
      <c r="E1877" s="3">
        <v>2040825533.8243802</v>
      </c>
      <c r="F1877" s="3">
        <v>2093222830</v>
      </c>
      <c r="G1877" s="3">
        <v>2129377013</v>
      </c>
      <c r="H1877" s="3">
        <v>2190803695</v>
      </c>
      <c r="I1877" s="3">
        <v>2192485188</v>
      </c>
      <c r="J1877" s="3">
        <v>2148805206</v>
      </c>
      <c r="K1877" s="3">
        <v>2080422924</v>
      </c>
      <c r="L1877" s="3">
        <v>2111195435</v>
      </c>
      <c r="M1877" s="3">
        <v>2152932235</v>
      </c>
      <c r="N1877" s="3">
        <v>2120280638</v>
      </c>
      <c r="O1877" s="3">
        <v>2108834087</v>
      </c>
      <c r="P1877" s="3">
        <v>2224885791</v>
      </c>
      <c r="Q1877" s="3">
        <v>2183901268</v>
      </c>
      <c r="R1877" s="3">
        <v>2114361444</v>
      </c>
      <c r="S1877" s="3">
        <v>2142542484</v>
      </c>
      <c r="T1877" s="3">
        <v>2123484472</v>
      </c>
      <c r="U1877" s="3">
        <v>2109536078</v>
      </c>
      <c r="V1877" s="3">
        <v>2073894001</v>
      </c>
      <c r="W1877" s="3">
        <v>2107830076</v>
      </c>
      <c r="X1877" s="3">
        <v>2186491111</v>
      </c>
      <c r="Y1877" s="3">
        <v>2223015188</v>
      </c>
      <c r="Z1877" s="3">
        <v>2201982129</v>
      </c>
      <c r="AA1877" s="3">
        <v>2235095570</v>
      </c>
      <c r="AB1877" s="3">
        <v>2262756821</v>
      </c>
      <c r="AC1877" s="3">
        <v>2172319623</v>
      </c>
      <c r="AD1877" s="3">
        <v>2122776576</v>
      </c>
      <c r="AE1877" s="3">
        <v>2110990153</v>
      </c>
      <c r="AF1877" s="3">
        <v>2137339858</v>
      </c>
      <c r="AG1877" s="3">
        <v>2156780183</v>
      </c>
      <c r="AH1877" s="3">
        <v>2145177278</v>
      </c>
      <c r="AI1877" s="3">
        <v>2153041210</v>
      </c>
      <c r="AJ1877" s="3">
        <v>2180232004</v>
      </c>
      <c r="AK1877" s="3">
        <v>2204440499</v>
      </c>
      <c r="AL1877" s="3">
        <v>2206941558</v>
      </c>
      <c r="AM1877" s="3">
        <v>2238492982</v>
      </c>
      <c r="AN1877" s="3">
        <v>2323413525</v>
      </c>
      <c r="AO1877" s="3">
        <v>2321844010</v>
      </c>
      <c r="AP1877" s="3">
        <v>2250880725</v>
      </c>
      <c r="AQ1877" s="3">
        <v>2323420829</v>
      </c>
      <c r="AR1877" s="3">
        <v>2324020379</v>
      </c>
      <c r="AS1877" s="3">
        <v>2405793549</v>
      </c>
      <c r="AT1877" s="3">
        <v>2385915706</v>
      </c>
      <c r="AU1877" s="3">
        <v>2371662412</v>
      </c>
      <c r="AV1877" s="3">
        <v>2396938027</v>
      </c>
      <c r="AW1877" s="3">
        <v>2438342228</v>
      </c>
    </row>
    <row r="1878" spans="1:49">
      <c r="A1878" s="31"/>
      <c r="B1878" s="1"/>
      <c r="C1878" s="1"/>
      <c r="D1878" s="1"/>
      <c r="E1878" s="1"/>
      <c r="F1878" s="1"/>
      <c r="G1878" s="1"/>
      <c r="H1878" s="1"/>
      <c r="I1878" s="1"/>
      <c r="J1878" s="1"/>
      <c r="K1878" s="1"/>
      <c r="L1878" s="1"/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  <c r="AA1878" s="1"/>
      <c r="AB1878" s="1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</row>
    <row r="1879" spans="1:49" ht="13.15">
      <c r="A1879" s="30" t="s">
        <v>87</v>
      </c>
      <c r="B1879" s="32">
        <v>13.9413</v>
      </c>
      <c r="C1879" s="32">
        <v>13.4367</v>
      </c>
      <c r="D1879" s="32">
        <v>13.715</v>
      </c>
      <c r="E1879" s="32">
        <v>13.904</v>
      </c>
      <c r="F1879" s="32">
        <v>14.3142</v>
      </c>
      <c r="G1879" s="32">
        <v>14.773300000000001</v>
      </c>
      <c r="H1879" s="32">
        <v>15.42</v>
      </c>
      <c r="I1879" s="32">
        <v>15.584199999999999</v>
      </c>
      <c r="J1879" s="32">
        <v>15.344200000000001</v>
      </c>
      <c r="K1879" s="32">
        <v>14.6083</v>
      </c>
      <c r="L1879" s="32">
        <v>14.426</v>
      </c>
      <c r="M1879" s="32">
        <v>14.5817</v>
      </c>
      <c r="N1879" s="32">
        <v>14.525</v>
      </c>
      <c r="O1879" s="32">
        <v>14.295</v>
      </c>
      <c r="P1879" s="32">
        <v>14.4558</v>
      </c>
      <c r="Q1879" s="32">
        <v>14.2582</v>
      </c>
      <c r="R1879" s="32">
        <v>14.2355</v>
      </c>
      <c r="S1879" s="32">
        <v>14.1622</v>
      </c>
      <c r="T1879" s="32">
        <v>14.011699999999999</v>
      </c>
      <c r="U1879" s="32">
        <v>14.012700000000001</v>
      </c>
      <c r="V1879" s="32">
        <v>13.8042</v>
      </c>
      <c r="W1879" s="32">
        <v>13.7568</v>
      </c>
      <c r="X1879" s="32">
        <v>14.190799999999999</v>
      </c>
      <c r="Y1879" s="32">
        <v>14.92</v>
      </c>
      <c r="Z1879" s="32">
        <v>14.692500000000001</v>
      </c>
      <c r="AA1879" s="32">
        <v>14.8583</v>
      </c>
      <c r="AB1879" s="32">
        <v>14.951700000000001</v>
      </c>
      <c r="AC1879" s="32">
        <v>15.044700000000001</v>
      </c>
      <c r="AD1879" s="32">
        <v>14.8483</v>
      </c>
      <c r="AE1879" s="32">
        <v>14.6525</v>
      </c>
      <c r="AF1879" s="32">
        <v>14.8325</v>
      </c>
      <c r="AG1879" s="32">
        <v>14.9008</v>
      </c>
      <c r="AH1879" s="32">
        <v>15.025</v>
      </c>
      <c r="AI1879" s="32">
        <v>15.0402</v>
      </c>
      <c r="AJ1879" s="32">
        <v>15.1607</v>
      </c>
      <c r="AK1879" s="32">
        <v>15.263299999999999</v>
      </c>
      <c r="AL1879" s="32">
        <v>15.209199999999999</v>
      </c>
      <c r="AM1879" s="32">
        <v>15.121700000000001</v>
      </c>
      <c r="AN1879" s="32">
        <v>15.1503</v>
      </c>
      <c r="AO1879" s="32">
        <v>15.1745</v>
      </c>
      <c r="AP1879" s="32">
        <v>15.0367</v>
      </c>
      <c r="AQ1879" s="32">
        <v>15.541700000000001</v>
      </c>
      <c r="AR1879" s="32">
        <v>15.531000000000001</v>
      </c>
      <c r="AS1879" s="32">
        <v>15.844200000000001</v>
      </c>
      <c r="AT1879" s="32">
        <v>15.958</v>
      </c>
      <c r="AU1879" s="32">
        <v>15.9992</v>
      </c>
      <c r="AV1879" s="32">
        <v>15.599299999999999</v>
      </c>
      <c r="AW1879" s="32">
        <v>15.850199999999999</v>
      </c>
    </row>
    <row r="1880" spans="1:49" ht="13.15">
      <c r="A1880" s="27"/>
      <c r="B1880" s="1"/>
      <c r="C1880" s="1"/>
      <c r="D1880" s="1"/>
      <c r="E1880" s="1"/>
      <c r="F1880" s="1"/>
      <c r="G1880" s="1"/>
      <c r="H1880" s="1"/>
      <c r="I1880" s="1"/>
      <c r="J1880" s="1"/>
      <c r="K1880" s="1"/>
      <c r="L1880" s="1"/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  <c r="AA1880" s="1"/>
      <c r="AB1880" s="1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</row>
    <row r="1881" spans="1:49" ht="13.15">
      <c r="A1881" s="27"/>
      <c r="B1881" s="1"/>
      <c r="C1881" s="1"/>
      <c r="D1881" s="1"/>
      <c r="E1881" s="1"/>
      <c r="F1881" s="1"/>
      <c r="G1881" s="1"/>
      <c r="H1881" s="1"/>
      <c r="I1881" s="1"/>
      <c r="J1881" s="1"/>
      <c r="K1881" s="1"/>
      <c r="L1881" s="1"/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  <c r="AA1881" s="1"/>
      <c r="AB1881" s="1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</row>
    <row r="1882" spans="1:49">
      <c r="A1882" s="33" t="s">
        <v>100</v>
      </c>
      <c r="B1882" s="9">
        <v>0</v>
      </c>
      <c r="C1882" s="9">
        <v>0</v>
      </c>
      <c r="D1882" s="9">
        <v>0</v>
      </c>
      <c r="E1882" s="9">
        <v>-1.657027006149292E-2</v>
      </c>
      <c r="F1882" s="9">
        <v>0</v>
      </c>
      <c r="G1882" s="9">
        <v>0</v>
      </c>
      <c r="H1882" s="9">
        <v>0</v>
      </c>
      <c r="I1882" s="9">
        <v>0</v>
      </c>
      <c r="J1882" s="9">
        <v>0</v>
      </c>
      <c r="K1882" s="9">
        <v>0</v>
      </c>
      <c r="L1882" s="9">
        <v>0</v>
      </c>
      <c r="M1882" s="9">
        <v>0</v>
      </c>
      <c r="N1882" s="9">
        <v>0</v>
      </c>
      <c r="O1882" s="9">
        <v>0</v>
      </c>
      <c r="P1882" s="9">
        <v>0</v>
      </c>
      <c r="Q1882" s="9">
        <v>0</v>
      </c>
      <c r="R1882" s="9">
        <v>0</v>
      </c>
      <c r="S1882" s="9">
        <v>0</v>
      </c>
      <c r="T1882" s="9">
        <v>0</v>
      </c>
      <c r="U1882" s="9">
        <v>0</v>
      </c>
      <c r="V1882" s="9">
        <v>0</v>
      </c>
      <c r="W1882" s="9">
        <v>0</v>
      </c>
      <c r="X1882" s="9">
        <v>0</v>
      </c>
      <c r="Y1882" s="9">
        <v>0</v>
      </c>
      <c r="Z1882" s="9">
        <v>0</v>
      </c>
      <c r="AA1882" s="9">
        <v>0</v>
      </c>
      <c r="AB1882" s="9">
        <v>0</v>
      </c>
      <c r="AC1882" s="9">
        <v>0</v>
      </c>
      <c r="AD1882" s="9">
        <v>0</v>
      </c>
      <c r="AE1882" s="9">
        <v>0</v>
      </c>
      <c r="AF1882" s="9">
        <v>0</v>
      </c>
      <c r="AG1882" s="9">
        <v>0</v>
      </c>
      <c r="AH1882" s="9">
        <v>0</v>
      </c>
      <c r="AI1882" s="9">
        <v>0</v>
      </c>
      <c r="AJ1882" s="9">
        <v>0</v>
      </c>
      <c r="AK1882" s="9">
        <v>0</v>
      </c>
      <c r="AL1882" s="9">
        <v>0</v>
      </c>
      <c r="AM1882" s="9">
        <v>0</v>
      </c>
      <c r="AN1882" s="9">
        <v>0</v>
      </c>
      <c r="AO1882" s="9">
        <v>0</v>
      </c>
      <c r="AP1882" s="9">
        <v>0</v>
      </c>
      <c r="AQ1882" s="9">
        <v>0</v>
      </c>
      <c r="AR1882" s="9">
        <v>0</v>
      </c>
      <c r="AS1882" s="9">
        <v>0</v>
      </c>
      <c r="AT1882" s="9">
        <v>0</v>
      </c>
      <c r="AU1882" s="9">
        <v>0</v>
      </c>
      <c r="AV1882" s="9">
        <v>0</v>
      </c>
      <c r="AW1882" s="9">
        <v>0</v>
      </c>
    </row>
    <row r="1884" spans="1:49" s="729" customFormat="1"/>
    <row r="1886" spans="1:49" ht="13.15">
      <c r="A1886" s="20" t="s">
        <v>58</v>
      </c>
    </row>
    <row r="1887" spans="1:49" ht="13.15">
      <c r="A1887" s="20"/>
    </row>
    <row r="1888" spans="1:49" ht="13.15">
      <c r="A1888" s="20" t="s">
        <v>59</v>
      </c>
    </row>
    <row r="1889" spans="1:49" ht="13.5" thickBot="1">
      <c r="A1889" s="26"/>
      <c r="B1889" s="1449">
        <v>42742</v>
      </c>
      <c r="C1889" s="1449">
        <v>42750</v>
      </c>
      <c r="D1889" s="1449">
        <v>42758</v>
      </c>
      <c r="E1889" s="1449">
        <v>42766</v>
      </c>
      <c r="F1889" s="1449">
        <v>42773</v>
      </c>
      <c r="G1889" s="1449">
        <v>42781</v>
      </c>
      <c r="H1889" s="1449">
        <v>42789</v>
      </c>
      <c r="I1889" s="1449">
        <v>42794</v>
      </c>
      <c r="J1889" s="1449">
        <v>42801</v>
      </c>
      <c r="K1889" s="1449">
        <v>42809</v>
      </c>
      <c r="L1889" s="1449">
        <v>42817</v>
      </c>
      <c r="M1889" s="1449">
        <v>42825</v>
      </c>
      <c r="N1889" s="1449">
        <v>42832</v>
      </c>
      <c r="O1889" s="1449">
        <v>42840</v>
      </c>
      <c r="P1889" s="1449">
        <v>42848</v>
      </c>
      <c r="Q1889" s="1449">
        <v>42855</v>
      </c>
      <c r="R1889" s="1449">
        <v>42862</v>
      </c>
      <c r="S1889" s="1449">
        <v>42870</v>
      </c>
      <c r="T1889" s="1449">
        <v>42878</v>
      </c>
      <c r="U1889" s="1449">
        <v>42886</v>
      </c>
      <c r="V1889" s="1449">
        <v>42893</v>
      </c>
      <c r="W1889" s="1449">
        <v>42901</v>
      </c>
      <c r="X1889" s="1449">
        <v>42909</v>
      </c>
      <c r="Y1889" s="1449">
        <v>42916</v>
      </c>
      <c r="Z1889" s="1449">
        <v>42923</v>
      </c>
      <c r="AA1889" s="1449">
        <v>42931</v>
      </c>
      <c r="AB1889" s="1449">
        <v>42939</v>
      </c>
      <c r="AC1889" s="1449">
        <v>42947</v>
      </c>
      <c r="AD1889" s="1449">
        <v>42954</v>
      </c>
      <c r="AE1889" s="1449">
        <v>42962</v>
      </c>
      <c r="AF1889" s="1449">
        <v>42970</v>
      </c>
      <c r="AG1889" s="1449">
        <v>42978</v>
      </c>
      <c r="AH1889" s="1449">
        <v>42985</v>
      </c>
      <c r="AI1889" s="1449">
        <v>42993</v>
      </c>
      <c r="AJ1889" s="1449">
        <v>43001</v>
      </c>
      <c r="AK1889" s="1449">
        <v>43008</v>
      </c>
      <c r="AL1889" s="1449">
        <v>43015</v>
      </c>
      <c r="AM1889" s="1449">
        <v>43023</v>
      </c>
      <c r="AN1889" s="1449">
        <v>43031</v>
      </c>
      <c r="AO1889" s="1449">
        <v>43039</v>
      </c>
      <c r="AP1889" s="1449">
        <v>43046</v>
      </c>
      <c r="AQ1889" s="1449">
        <v>43054</v>
      </c>
      <c r="AR1889" s="1449">
        <v>43062</v>
      </c>
      <c r="AS1889" s="1449">
        <v>43069</v>
      </c>
      <c r="AT1889" s="1449">
        <v>43076</v>
      </c>
      <c r="AU1889" s="1449">
        <v>43084</v>
      </c>
      <c r="AV1889" s="1449">
        <v>43092</v>
      </c>
      <c r="AW1889" s="1449">
        <v>43100</v>
      </c>
    </row>
    <row r="1890" spans="1:49" ht="13.15">
      <c r="A1890" s="20" t="s">
        <v>60</v>
      </c>
    </row>
    <row r="1891" spans="1:49" ht="13.15">
      <c r="A1891" s="20"/>
    </row>
    <row r="1892" spans="1:49" ht="13.15">
      <c r="A1892" s="28" t="s">
        <v>88</v>
      </c>
      <c r="B1892" s="4"/>
      <c r="C1892" s="4"/>
      <c r="D1892" s="4"/>
      <c r="E1892" s="4"/>
      <c r="F1892" s="4"/>
      <c r="G1892" s="4"/>
      <c r="H1892" s="4"/>
      <c r="I1892" s="4"/>
      <c r="J1892" s="4"/>
      <c r="K1892" s="4"/>
      <c r="L1892" s="4"/>
      <c r="M1892" s="4"/>
      <c r="N1892" s="4"/>
      <c r="O1892" s="4"/>
      <c r="P1892" s="4"/>
      <c r="Q1892" s="4"/>
      <c r="R1892" s="4"/>
      <c r="S1892" s="4"/>
      <c r="T1892" s="4"/>
      <c r="U1892" s="4"/>
      <c r="V1892" s="4"/>
      <c r="W1892" s="4"/>
      <c r="X1892" s="4"/>
      <c r="Y1892" s="4"/>
      <c r="Z1892" s="4"/>
      <c r="AA1892" s="4"/>
      <c r="AB1892" s="4"/>
      <c r="AC1892" s="4"/>
      <c r="AD1892" s="4"/>
      <c r="AE1892" s="4"/>
      <c r="AF1892" s="4"/>
      <c r="AG1892" s="4"/>
      <c r="AH1892" s="4"/>
      <c r="AI1892" s="4"/>
      <c r="AJ1892" s="4"/>
      <c r="AK1892" s="4"/>
      <c r="AL1892" s="4"/>
      <c r="AM1892" s="4"/>
      <c r="AN1892" s="4"/>
      <c r="AO1892" s="4"/>
      <c r="AP1892" s="4"/>
      <c r="AQ1892" s="4"/>
      <c r="AR1892" s="4"/>
      <c r="AS1892" s="4"/>
      <c r="AT1892" s="4"/>
      <c r="AU1892" s="4"/>
      <c r="AV1892" s="4"/>
      <c r="AW1892" s="4"/>
    </row>
    <row r="1893" spans="1:49" ht="13.15">
      <c r="A1893" s="30" t="s">
        <v>257</v>
      </c>
      <c r="B1893" s="3">
        <v>631005845</v>
      </c>
      <c r="C1893" s="3">
        <v>635526679</v>
      </c>
      <c r="D1893" s="3">
        <v>636902888</v>
      </c>
      <c r="E1893" s="3">
        <v>746047287</v>
      </c>
      <c r="F1893" s="3">
        <v>734860468</v>
      </c>
      <c r="G1893" s="3">
        <v>751659161</v>
      </c>
      <c r="H1893" s="3">
        <v>790957764</v>
      </c>
      <c r="I1893" s="3">
        <v>782146570</v>
      </c>
      <c r="J1893" s="3">
        <v>797631389</v>
      </c>
      <c r="K1893" s="3">
        <v>802482828</v>
      </c>
      <c r="L1893" s="3">
        <v>808567372</v>
      </c>
      <c r="M1893" s="3">
        <v>777124331</v>
      </c>
      <c r="N1893" s="3">
        <v>800877338</v>
      </c>
      <c r="O1893" s="3">
        <v>799619565</v>
      </c>
      <c r="P1893" s="3">
        <v>743697031</v>
      </c>
      <c r="Q1893" s="3">
        <v>743829645</v>
      </c>
      <c r="R1893" s="3">
        <v>741606466</v>
      </c>
      <c r="S1893" s="3">
        <v>752032711</v>
      </c>
      <c r="T1893" s="3">
        <v>764082952</v>
      </c>
      <c r="U1893" s="3">
        <v>744885014</v>
      </c>
      <c r="V1893" s="3">
        <v>721521748</v>
      </c>
      <c r="W1893" s="3">
        <v>710733399</v>
      </c>
      <c r="X1893" s="3">
        <v>740321533</v>
      </c>
      <c r="Y1893" s="3">
        <v>796637467</v>
      </c>
      <c r="Z1893" s="3">
        <v>824421508</v>
      </c>
      <c r="AA1893" s="3">
        <v>813902312</v>
      </c>
      <c r="AB1893" s="3">
        <v>834632968</v>
      </c>
      <c r="AC1893" s="3">
        <v>830740439</v>
      </c>
      <c r="AD1893" s="3">
        <v>868808141</v>
      </c>
      <c r="AE1893" s="3">
        <v>814370289</v>
      </c>
      <c r="AF1893" s="3">
        <v>823049956</v>
      </c>
      <c r="AG1893" s="3">
        <v>848741034</v>
      </c>
      <c r="AH1893" s="3">
        <v>882180118</v>
      </c>
      <c r="AI1893" s="3">
        <v>865971626</v>
      </c>
      <c r="AJ1893" s="3">
        <v>888029950</v>
      </c>
      <c r="AK1893" s="3">
        <v>870019813</v>
      </c>
      <c r="AL1893" s="3">
        <v>890637509</v>
      </c>
      <c r="AM1893" s="3">
        <v>917556972</v>
      </c>
      <c r="AN1893" s="3">
        <v>900476732</v>
      </c>
      <c r="AO1893" s="3">
        <v>915548959</v>
      </c>
      <c r="AP1893" s="3">
        <v>911131478</v>
      </c>
      <c r="AQ1893" s="3">
        <v>958198060</v>
      </c>
      <c r="AR1893" s="3">
        <v>957025884</v>
      </c>
      <c r="AS1893" s="3">
        <v>948557795</v>
      </c>
      <c r="AT1893" s="3">
        <v>954634517</v>
      </c>
      <c r="AU1893" s="3">
        <v>982845256</v>
      </c>
      <c r="AV1893" s="3">
        <v>1016080872</v>
      </c>
      <c r="AW1893" s="3">
        <v>1033615096</v>
      </c>
    </row>
    <row r="1894" spans="1:49" ht="13.15">
      <c r="A1894" s="29" t="s">
        <v>277</v>
      </c>
      <c r="B1894" s="4">
        <v>33940950</v>
      </c>
      <c r="C1894" s="4">
        <v>34560045</v>
      </c>
      <c r="D1894" s="4">
        <v>38372760</v>
      </c>
      <c r="E1894" s="4">
        <v>38197131</v>
      </c>
      <c r="F1894" s="4">
        <v>38505927</v>
      </c>
      <c r="G1894" s="4">
        <v>37746384</v>
      </c>
      <c r="H1894" s="4">
        <v>35474585</v>
      </c>
      <c r="I1894" s="4">
        <v>35414967</v>
      </c>
      <c r="J1894" s="4">
        <v>34412997</v>
      </c>
      <c r="K1894" s="4">
        <v>34337289</v>
      </c>
      <c r="L1894" s="4">
        <v>34354499</v>
      </c>
      <c r="M1894" s="4">
        <v>33872725</v>
      </c>
      <c r="N1894" s="4">
        <v>33948204</v>
      </c>
      <c r="O1894" s="4">
        <v>34069146</v>
      </c>
      <c r="P1894" s="4">
        <v>39242018</v>
      </c>
      <c r="Q1894" s="4">
        <v>38785266</v>
      </c>
      <c r="R1894" s="4">
        <v>37360003</v>
      </c>
      <c r="S1894" s="4">
        <v>37775670</v>
      </c>
      <c r="T1894" s="4">
        <v>40106821</v>
      </c>
      <c r="U1894" s="4">
        <v>40722738</v>
      </c>
      <c r="V1894" s="4">
        <v>39574774</v>
      </c>
      <c r="W1894" s="4">
        <v>38338300</v>
      </c>
      <c r="X1894" s="4">
        <v>38899563</v>
      </c>
      <c r="Y1894" s="4">
        <v>39613732</v>
      </c>
      <c r="Z1894" s="4">
        <v>40758736</v>
      </c>
      <c r="AA1894" s="4">
        <v>41107633</v>
      </c>
      <c r="AB1894" s="4">
        <v>43152575</v>
      </c>
      <c r="AC1894" s="4">
        <v>44423572</v>
      </c>
      <c r="AD1894" s="4">
        <v>44188439</v>
      </c>
      <c r="AE1894" s="4">
        <v>43077703</v>
      </c>
      <c r="AF1894" s="4">
        <v>44051371</v>
      </c>
      <c r="AG1894" s="4">
        <v>45404349</v>
      </c>
      <c r="AH1894" s="4">
        <v>45980797</v>
      </c>
      <c r="AI1894" s="4">
        <v>44492996</v>
      </c>
      <c r="AJ1894" s="4">
        <v>44456597</v>
      </c>
      <c r="AK1894" s="4">
        <v>44084235</v>
      </c>
      <c r="AL1894" s="4">
        <v>44247016</v>
      </c>
      <c r="AM1894" s="4">
        <v>44849753</v>
      </c>
      <c r="AN1894" s="4">
        <v>43977020</v>
      </c>
      <c r="AO1894" s="4">
        <v>43029958</v>
      </c>
      <c r="AP1894" s="4">
        <v>43184291</v>
      </c>
      <c r="AQ1894" s="4">
        <v>41510885</v>
      </c>
      <c r="AR1894" s="4">
        <v>40559319</v>
      </c>
      <c r="AS1894" s="4">
        <v>39864771</v>
      </c>
      <c r="AT1894" s="4">
        <v>39060098</v>
      </c>
      <c r="AU1894" s="4">
        <v>38741072</v>
      </c>
      <c r="AV1894" s="4">
        <v>40434891</v>
      </c>
      <c r="AW1894" s="4">
        <v>43157658</v>
      </c>
    </row>
    <row r="1895" spans="1:49" ht="13.15">
      <c r="A1895" s="29" t="s">
        <v>2857</v>
      </c>
      <c r="B1895" s="4">
        <v>359774111</v>
      </c>
      <c r="C1895" s="4">
        <v>365992724</v>
      </c>
      <c r="D1895" s="4">
        <v>349751242</v>
      </c>
      <c r="E1895" s="4">
        <v>374051372</v>
      </c>
      <c r="F1895" s="4">
        <v>381614439</v>
      </c>
      <c r="G1895" s="4">
        <v>396047305</v>
      </c>
      <c r="H1895" s="4">
        <v>409937905</v>
      </c>
      <c r="I1895" s="4">
        <v>400709743</v>
      </c>
      <c r="J1895" s="4">
        <v>457861126</v>
      </c>
      <c r="K1895" s="4">
        <v>486946864</v>
      </c>
      <c r="L1895" s="4">
        <v>538532226</v>
      </c>
      <c r="M1895" s="4">
        <v>513598812</v>
      </c>
      <c r="N1895" s="4">
        <v>477998328</v>
      </c>
      <c r="O1895" s="4">
        <v>529489502</v>
      </c>
      <c r="P1895" s="4">
        <v>454323701</v>
      </c>
      <c r="Q1895" s="4">
        <v>473515727</v>
      </c>
      <c r="R1895" s="4">
        <v>472709529</v>
      </c>
      <c r="S1895" s="4">
        <v>483583198</v>
      </c>
      <c r="T1895" s="4">
        <v>514639753</v>
      </c>
      <c r="U1895" s="4">
        <v>508032920</v>
      </c>
      <c r="V1895" s="4">
        <v>489229931</v>
      </c>
      <c r="W1895" s="4">
        <v>476905482</v>
      </c>
      <c r="X1895" s="4">
        <v>496052901</v>
      </c>
      <c r="Y1895" s="4">
        <v>574259067</v>
      </c>
      <c r="Z1895" s="4">
        <v>502271809</v>
      </c>
      <c r="AA1895" s="4">
        <v>492639197</v>
      </c>
      <c r="AB1895" s="4">
        <v>458283087</v>
      </c>
      <c r="AC1895" s="4">
        <v>455309798</v>
      </c>
      <c r="AD1895" s="4">
        <v>468731493</v>
      </c>
      <c r="AE1895" s="4">
        <v>418267306</v>
      </c>
      <c r="AF1895" s="4">
        <v>456923712</v>
      </c>
      <c r="AG1895" s="4">
        <v>457356763</v>
      </c>
      <c r="AH1895" s="4">
        <v>394931854</v>
      </c>
      <c r="AI1895" s="4">
        <v>405905802</v>
      </c>
      <c r="AJ1895" s="4">
        <v>448027727</v>
      </c>
      <c r="AK1895" s="4">
        <v>453396178</v>
      </c>
      <c r="AL1895" s="4">
        <v>446111374</v>
      </c>
      <c r="AM1895" s="4">
        <v>466620226</v>
      </c>
      <c r="AN1895" s="4">
        <v>431645709</v>
      </c>
      <c r="AO1895" s="4">
        <v>404797465</v>
      </c>
      <c r="AP1895" s="4">
        <v>382505305</v>
      </c>
      <c r="AQ1895" s="4">
        <v>392027274</v>
      </c>
      <c r="AR1895" s="4">
        <v>411924685</v>
      </c>
      <c r="AS1895" s="4">
        <v>437885067</v>
      </c>
      <c r="AT1895" s="4">
        <v>521075388</v>
      </c>
      <c r="AU1895" s="4">
        <v>572562894</v>
      </c>
      <c r="AV1895" s="4">
        <v>607052379</v>
      </c>
      <c r="AW1895" s="4">
        <v>619326046</v>
      </c>
    </row>
    <row r="1896" spans="1:49" ht="13.15">
      <c r="A1896" s="29" t="s">
        <v>210</v>
      </c>
      <c r="B1896" s="4">
        <v>232356584</v>
      </c>
      <c r="C1896" s="4">
        <v>232601812</v>
      </c>
      <c r="D1896" s="4">
        <v>248944050</v>
      </c>
      <c r="E1896" s="4">
        <v>334796491</v>
      </c>
      <c r="F1896" s="4">
        <v>315990518</v>
      </c>
      <c r="G1896" s="4">
        <v>315628835</v>
      </c>
      <c r="H1896" s="4">
        <v>345400241</v>
      </c>
      <c r="I1896" s="4">
        <v>346891234</v>
      </c>
      <c r="J1896" s="4">
        <v>303696171</v>
      </c>
      <c r="K1896" s="4">
        <v>280612717</v>
      </c>
      <c r="L1896" s="4">
        <v>241912917</v>
      </c>
      <c r="M1896" s="4">
        <v>233570442</v>
      </c>
      <c r="N1896" s="4">
        <v>291027439</v>
      </c>
      <c r="O1896" s="4">
        <v>239723816</v>
      </c>
      <c r="P1896" s="4">
        <v>254572796</v>
      </c>
      <c r="Q1896" s="4">
        <v>229935490</v>
      </c>
      <c r="R1896" s="4">
        <v>227452336</v>
      </c>
      <c r="S1896" s="4">
        <v>225509471</v>
      </c>
      <c r="T1896" s="4">
        <v>210192175</v>
      </c>
      <c r="U1896" s="4">
        <v>198744274</v>
      </c>
      <c r="V1896" s="4">
        <v>197128534</v>
      </c>
      <c r="W1896" s="4">
        <v>196129682</v>
      </c>
      <c r="X1896" s="4">
        <v>205006788</v>
      </c>
      <c r="Y1896" s="4">
        <v>180228273</v>
      </c>
      <c r="Z1896" s="4">
        <v>275741142</v>
      </c>
      <c r="AA1896" s="4">
        <v>280199471</v>
      </c>
      <c r="AB1896" s="4">
        <v>338948320</v>
      </c>
      <c r="AC1896" s="4">
        <v>339465519</v>
      </c>
      <c r="AD1896" s="4">
        <v>362781475</v>
      </c>
      <c r="AE1896" s="4">
        <v>358980807</v>
      </c>
      <c r="AF1896" s="4">
        <v>331626740</v>
      </c>
      <c r="AG1896" s="4">
        <v>352508837</v>
      </c>
      <c r="AH1896" s="4">
        <v>451795671</v>
      </c>
      <c r="AI1896" s="4">
        <v>420223269</v>
      </c>
      <c r="AJ1896" s="4">
        <v>397685112</v>
      </c>
      <c r="AK1896" s="4">
        <v>371382090</v>
      </c>
      <c r="AL1896" s="4">
        <v>399170391</v>
      </c>
      <c r="AM1896" s="4">
        <v>407935069</v>
      </c>
      <c r="AN1896" s="4">
        <v>422185098</v>
      </c>
      <c r="AO1896" s="4">
        <v>465603642</v>
      </c>
      <c r="AP1896" s="4">
        <v>482625362</v>
      </c>
      <c r="AQ1896" s="4">
        <v>525572348</v>
      </c>
      <c r="AR1896" s="4">
        <v>512068809</v>
      </c>
      <c r="AS1896" s="4">
        <v>473293778</v>
      </c>
      <c r="AT1896" s="4">
        <v>394445378</v>
      </c>
      <c r="AU1896" s="4">
        <v>370691342</v>
      </c>
      <c r="AV1896" s="4">
        <v>368535347</v>
      </c>
      <c r="AW1896" s="4">
        <v>376346889</v>
      </c>
    </row>
    <row r="1897" spans="1:49" ht="13.15">
      <c r="A1897" s="29" t="s">
        <v>248</v>
      </c>
      <c r="B1897" s="4">
        <v>4527899</v>
      </c>
      <c r="C1897" s="4">
        <v>2371892</v>
      </c>
      <c r="D1897" s="4">
        <v>-165371</v>
      </c>
      <c r="E1897" s="4">
        <v>-997914</v>
      </c>
      <c r="F1897" s="4">
        <v>-1251227</v>
      </c>
      <c r="G1897" s="4">
        <v>2232805</v>
      </c>
      <c r="H1897" s="4">
        <v>136800</v>
      </c>
      <c r="I1897" s="4">
        <v>-877546</v>
      </c>
      <c r="J1897" s="4">
        <v>1657956</v>
      </c>
      <c r="K1897" s="4">
        <v>576403</v>
      </c>
      <c r="L1897" s="4">
        <v>-6241493</v>
      </c>
      <c r="M1897" s="4">
        <v>-3926904</v>
      </c>
      <c r="N1897" s="4">
        <v>-2108474</v>
      </c>
      <c r="O1897" s="4">
        <v>-3675306</v>
      </c>
      <c r="P1897" s="4">
        <v>-4454369</v>
      </c>
      <c r="Q1897" s="4">
        <v>1577816</v>
      </c>
      <c r="R1897" s="4">
        <v>4069344</v>
      </c>
      <c r="S1897" s="4">
        <v>5161702</v>
      </c>
      <c r="T1897" s="4">
        <v>-855803</v>
      </c>
      <c r="U1897" s="4">
        <v>-2614924</v>
      </c>
      <c r="V1897" s="4">
        <v>-4411498</v>
      </c>
      <c r="W1897" s="4">
        <v>-640072</v>
      </c>
      <c r="X1897" s="4">
        <v>359689</v>
      </c>
      <c r="Y1897" s="4">
        <v>2535372</v>
      </c>
      <c r="Z1897" s="4">
        <v>5648765</v>
      </c>
      <c r="AA1897" s="4">
        <v>-44431</v>
      </c>
      <c r="AB1897" s="4">
        <v>-5755679</v>
      </c>
      <c r="AC1897" s="4">
        <v>-8458980</v>
      </c>
      <c r="AD1897" s="4">
        <v>-6894408</v>
      </c>
      <c r="AE1897" s="4">
        <v>-5955527</v>
      </c>
      <c r="AF1897" s="4">
        <v>-9551870</v>
      </c>
      <c r="AG1897" s="4">
        <v>-6531845</v>
      </c>
      <c r="AH1897" s="4">
        <v>-10531109</v>
      </c>
      <c r="AI1897" s="4">
        <v>-4650448</v>
      </c>
      <c r="AJ1897" s="4">
        <v>-2139486</v>
      </c>
      <c r="AK1897" s="4">
        <v>1156147</v>
      </c>
      <c r="AL1897" s="4">
        <v>1108728</v>
      </c>
      <c r="AM1897" s="4">
        <v>-1850583</v>
      </c>
      <c r="AN1897" s="4">
        <v>2664706</v>
      </c>
      <c r="AO1897" s="4">
        <v>2114151</v>
      </c>
      <c r="AP1897" s="4">
        <v>2815142</v>
      </c>
      <c r="AQ1897" s="4">
        <v>-914421</v>
      </c>
      <c r="AR1897" s="4">
        <v>-7528629</v>
      </c>
      <c r="AS1897" s="4">
        <v>-2487519</v>
      </c>
      <c r="AT1897" s="4">
        <v>48242</v>
      </c>
      <c r="AU1897" s="4">
        <v>848579</v>
      </c>
      <c r="AV1897" s="4">
        <v>54949</v>
      </c>
      <c r="AW1897" s="4">
        <v>-5215795</v>
      </c>
    </row>
    <row r="1898" spans="1:49" ht="13.15">
      <c r="A1898" s="29" t="s">
        <v>250</v>
      </c>
      <c r="B1898" s="4">
        <v>406301</v>
      </c>
      <c r="C1898" s="4">
        <v>206</v>
      </c>
      <c r="D1898" s="4">
        <v>207</v>
      </c>
      <c r="E1898" s="4">
        <v>207</v>
      </c>
      <c r="F1898" s="4">
        <v>811</v>
      </c>
      <c r="G1898" s="4">
        <v>3832</v>
      </c>
      <c r="H1898" s="4">
        <v>8233</v>
      </c>
      <c r="I1898" s="4">
        <v>8172</v>
      </c>
      <c r="J1898" s="4">
        <v>3139</v>
      </c>
      <c r="K1898" s="4">
        <v>9555</v>
      </c>
      <c r="L1898" s="4">
        <v>9223</v>
      </c>
      <c r="M1898" s="4">
        <v>9256</v>
      </c>
      <c r="N1898" s="4">
        <v>11841</v>
      </c>
      <c r="O1898" s="4">
        <v>12407</v>
      </c>
      <c r="P1898" s="4">
        <v>12885</v>
      </c>
      <c r="Q1898" s="4">
        <v>15346</v>
      </c>
      <c r="R1898" s="4">
        <v>15254</v>
      </c>
      <c r="S1898" s="4">
        <v>2670</v>
      </c>
      <c r="T1898" s="4">
        <v>6</v>
      </c>
      <c r="U1898" s="4">
        <v>6</v>
      </c>
      <c r="V1898" s="4">
        <v>7</v>
      </c>
      <c r="W1898" s="4">
        <v>7</v>
      </c>
      <c r="X1898" s="4">
        <v>2592</v>
      </c>
      <c r="Y1898" s="4">
        <v>1023</v>
      </c>
      <c r="Z1898" s="4">
        <v>1056</v>
      </c>
      <c r="AA1898" s="4">
        <v>442</v>
      </c>
      <c r="AB1898" s="4">
        <v>4665</v>
      </c>
      <c r="AC1898" s="4">
        <v>530</v>
      </c>
      <c r="AD1898" s="4">
        <v>1142</v>
      </c>
      <c r="AE1898" s="4">
        <v>0</v>
      </c>
      <c r="AF1898" s="4">
        <v>3</v>
      </c>
      <c r="AG1898" s="4">
        <v>2930</v>
      </c>
      <c r="AH1898" s="4">
        <v>2905</v>
      </c>
      <c r="AI1898" s="4">
        <v>7</v>
      </c>
      <c r="AJ1898" s="4">
        <v>0</v>
      </c>
      <c r="AK1898" s="4">
        <v>1163</v>
      </c>
      <c r="AL1898" s="4">
        <v>0</v>
      </c>
      <c r="AM1898" s="4">
        <v>2507</v>
      </c>
      <c r="AN1898" s="4">
        <v>4199</v>
      </c>
      <c r="AO1898" s="4">
        <v>3743</v>
      </c>
      <c r="AP1898" s="4">
        <v>1378</v>
      </c>
      <c r="AQ1898" s="4">
        <v>1974</v>
      </c>
      <c r="AR1898" s="4">
        <v>1700</v>
      </c>
      <c r="AS1898" s="4">
        <v>1698</v>
      </c>
      <c r="AT1898" s="4">
        <v>5411</v>
      </c>
      <c r="AU1898" s="4">
        <v>1369</v>
      </c>
      <c r="AV1898" s="4">
        <v>3306</v>
      </c>
      <c r="AW1898" s="4">
        <v>298</v>
      </c>
    </row>
    <row r="1899" spans="1:49" ht="13.15">
      <c r="A1899" s="20"/>
    </row>
    <row r="1900" spans="1:49" ht="13.15">
      <c r="A1900" s="30" t="s">
        <v>63</v>
      </c>
      <c r="B1900" s="5">
        <v>1086759012</v>
      </c>
      <c r="C1900" s="5">
        <v>1083496655</v>
      </c>
      <c r="D1900" s="5">
        <v>1086331632</v>
      </c>
      <c r="E1900" s="5">
        <v>1086435965</v>
      </c>
      <c r="F1900" s="5">
        <v>1077398498</v>
      </c>
      <c r="G1900" s="5">
        <v>1062710411</v>
      </c>
      <c r="H1900" s="5">
        <v>1070796071</v>
      </c>
      <c r="I1900" s="5">
        <v>1065981921</v>
      </c>
      <c r="J1900" s="5">
        <v>1066788367</v>
      </c>
      <c r="K1900" s="5">
        <v>1068129962</v>
      </c>
      <c r="L1900" s="5">
        <v>1074960443</v>
      </c>
      <c r="M1900" s="5">
        <v>1060390251</v>
      </c>
      <c r="N1900" s="5">
        <v>1063876848</v>
      </c>
      <c r="O1900" s="5">
        <v>1052373778</v>
      </c>
      <c r="P1900" s="5">
        <v>1070014307</v>
      </c>
      <c r="Q1900" s="5">
        <v>1074941578</v>
      </c>
      <c r="R1900" s="5">
        <v>1069557439</v>
      </c>
      <c r="S1900" s="5">
        <v>1078897737</v>
      </c>
      <c r="T1900" s="5">
        <v>1119412764</v>
      </c>
      <c r="U1900" s="5">
        <v>1123393711</v>
      </c>
      <c r="V1900" s="5">
        <v>1118016754</v>
      </c>
      <c r="W1900" s="5">
        <v>1111268063</v>
      </c>
      <c r="X1900" s="5">
        <v>1121939102</v>
      </c>
      <c r="Y1900" s="5">
        <v>1138622480</v>
      </c>
      <c r="Z1900" s="5">
        <v>1159420116</v>
      </c>
      <c r="AA1900" s="5">
        <v>1157963016</v>
      </c>
      <c r="AB1900" s="5">
        <v>1187420922</v>
      </c>
      <c r="AC1900" s="5">
        <v>1207559139</v>
      </c>
      <c r="AD1900" s="5">
        <v>1211259768</v>
      </c>
      <c r="AE1900" s="5">
        <v>1178719950</v>
      </c>
      <c r="AF1900" s="5">
        <v>1192141110</v>
      </c>
      <c r="AG1900" s="5">
        <v>1202928096</v>
      </c>
      <c r="AH1900" s="5">
        <v>1192775813</v>
      </c>
      <c r="AI1900" s="5">
        <v>1185806777</v>
      </c>
      <c r="AJ1900" s="5">
        <v>1200886178</v>
      </c>
      <c r="AK1900" s="5">
        <v>1199704625</v>
      </c>
      <c r="AL1900" s="5">
        <v>1215788678</v>
      </c>
      <c r="AM1900" s="5">
        <v>1209236934</v>
      </c>
      <c r="AN1900" s="5">
        <v>1209337885</v>
      </c>
      <c r="AO1900" s="5">
        <v>1229591026</v>
      </c>
      <c r="AP1900" s="5">
        <v>1226463654</v>
      </c>
      <c r="AQ1900" s="5">
        <v>1212017803</v>
      </c>
      <c r="AR1900" s="5">
        <v>1211667131</v>
      </c>
      <c r="AS1900" s="5">
        <v>1209904643</v>
      </c>
      <c r="AT1900" s="5">
        <v>1205212322</v>
      </c>
      <c r="AU1900" s="5">
        <v>1233812121</v>
      </c>
      <c r="AV1900" s="5">
        <v>1256536459</v>
      </c>
      <c r="AW1900" s="5">
        <v>1305943678</v>
      </c>
    </row>
    <row r="1901" spans="1:49" ht="13.15">
      <c r="A1901" s="30" t="s">
        <v>98</v>
      </c>
      <c r="B1901" s="4"/>
      <c r="C1901" s="4"/>
      <c r="D1901" s="4"/>
      <c r="E1901" s="4"/>
      <c r="F1901" s="4"/>
      <c r="G1901" s="4"/>
      <c r="H1901" s="4"/>
      <c r="I1901" s="4"/>
      <c r="J1901" s="4"/>
      <c r="K1901" s="4"/>
      <c r="L1901" s="4"/>
      <c r="M1901" s="4"/>
      <c r="N1901" s="4"/>
      <c r="O1901" s="4"/>
      <c r="P1901" s="4"/>
      <c r="Q1901" s="4"/>
      <c r="R1901" s="4"/>
      <c r="S1901" s="4"/>
      <c r="T1901" s="4"/>
      <c r="U1901" s="4"/>
      <c r="V1901" s="4"/>
      <c r="W1901" s="4"/>
      <c r="X1901" s="4"/>
      <c r="Y1901" s="4"/>
      <c r="Z1901" s="4"/>
      <c r="AA1901" s="4"/>
      <c r="AB1901" s="4"/>
      <c r="AC1901" s="4"/>
      <c r="AD1901" s="4"/>
      <c r="AE1901" s="4"/>
      <c r="AF1901" s="4"/>
      <c r="AG1901" s="4"/>
      <c r="AH1901" s="4"/>
      <c r="AI1901" s="4"/>
      <c r="AJ1901" s="4"/>
      <c r="AK1901" s="4"/>
      <c r="AL1901" s="4"/>
      <c r="AM1901" s="4"/>
      <c r="AN1901" s="4"/>
      <c r="AO1901" s="4"/>
      <c r="AP1901" s="4"/>
      <c r="AQ1901" s="4"/>
      <c r="AR1901" s="4"/>
      <c r="AS1901" s="4"/>
      <c r="AT1901" s="4"/>
      <c r="AU1901" s="4"/>
      <c r="AV1901" s="4"/>
      <c r="AW1901" s="4"/>
    </row>
    <row r="1902" spans="1:49" ht="13.15">
      <c r="A1902" s="29" t="s">
        <v>284</v>
      </c>
      <c r="B1902" s="4">
        <v>738243</v>
      </c>
      <c r="C1902" s="4">
        <v>714035</v>
      </c>
      <c r="D1902" s="4">
        <v>718333</v>
      </c>
      <c r="E1902" s="4">
        <v>716351</v>
      </c>
      <c r="F1902" s="4">
        <v>720212</v>
      </c>
      <c r="G1902" s="4">
        <v>711058</v>
      </c>
      <c r="H1902" s="4">
        <v>710745</v>
      </c>
      <c r="I1902" s="4">
        <v>712954</v>
      </c>
      <c r="J1902" s="4">
        <v>706927</v>
      </c>
      <c r="K1902" s="4">
        <v>698883</v>
      </c>
      <c r="L1902" s="4">
        <v>713708</v>
      </c>
      <c r="M1902" s="4">
        <v>708678</v>
      </c>
      <c r="N1902" s="4">
        <v>718084</v>
      </c>
      <c r="O1902" s="4">
        <v>716763</v>
      </c>
      <c r="P1902" s="4">
        <v>731812</v>
      </c>
      <c r="Q1902" s="4">
        <v>740991</v>
      </c>
      <c r="R1902" s="4">
        <v>737486</v>
      </c>
      <c r="S1902" s="4">
        <v>746226</v>
      </c>
      <c r="T1902" s="4">
        <v>773416</v>
      </c>
      <c r="U1902" s="4">
        <v>777341</v>
      </c>
      <c r="V1902" s="4">
        <v>777045</v>
      </c>
      <c r="W1902" s="4">
        <v>769852</v>
      </c>
      <c r="X1902" s="4">
        <v>779130</v>
      </c>
      <c r="Y1902" s="4">
        <v>783826</v>
      </c>
      <c r="Z1902" s="4">
        <v>770111</v>
      </c>
      <c r="AA1902" s="4">
        <v>781459</v>
      </c>
      <c r="AB1902" s="4">
        <v>794100</v>
      </c>
      <c r="AC1902" s="4">
        <v>808252</v>
      </c>
      <c r="AD1902" s="4">
        <v>811387</v>
      </c>
      <c r="AE1902" s="4">
        <v>812625</v>
      </c>
      <c r="AF1902" s="4">
        <v>825937</v>
      </c>
      <c r="AG1902" s="4">
        <v>837855</v>
      </c>
      <c r="AH1902" s="4">
        <v>835486</v>
      </c>
      <c r="AI1902" s="4">
        <v>830310</v>
      </c>
      <c r="AJ1902" s="4">
        <v>846570</v>
      </c>
      <c r="AK1902" s="4">
        <v>848721</v>
      </c>
      <c r="AL1902" s="4">
        <v>854407</v>
      </c>
      <c r="AM1902" s="4">
        <v>867825</v>
      </c>
      <c r="AN1902" s="4">
        <v>864881</v>
      </c>
      <c r="AO1902" s="4">
        <v>861960</v>
      </c>
      <c r="AP1902" s="4">
        <v>858225</v>
      </c>
      <c r="AQ1902" s="4">
        <v>849870</v>
      </c>
      <c r="AR1902" s="4">
        <v>861262</v>
      </c>
      <c r="AS1902" s="4">
        <v>853125</v>
      </c>
      <c r="AT1902" s="4">
        <v>853615</v>
      </c>
      <c r="AU1902" s="4">
        <v>875340</v>
      </c>
      <c r="AV1902" s="4">
        <v>880444</v>
      </c>
      <c r="AW1902" s="4">
        <v>912412</v>
      </c>
    </row>
    <row r="1903" spans="1:49" ht="13.15">
      <c r="A1903" s="29" t="s">
        <v>283</v>
      </c>
      <c r="B1903" s="4">
        <v>1086046469</v>
      </c>
      <c r="C1903" s="4">
        <v>1083500345</v>
      </c>
      <c r="D1903" s="4">
        <v>1086424246</v>
      </c>
      <c r="E1903" s="4">
        <v>1086530561</v>
      </c>
      <c r="F1903" s="4">
        <v>1077489233</v>
      </c>
      <c r="G1903" s="4">
        <v>1062810300</v>
      </c>
      <c r="H1903" s="4">
        <v>1070896273</v>
      </c>
      <c r="I1903" s="4">
        <v>1066079914</v>
      </c>
      <c r="J1903" s="4">
        <v>1066892387</v>
      </c>
      <c r="K1903" s="4">
        <v>1068242026</v>
      </c>
      <c r="L1903" s="4">
        <v>1075057682</v>
      </c>
      <c r="M1903" s="4">
        <v>1060492520</v>
      </c>
      <c r="N1903" s="4">
        <v>1063969711</v>
      </c>
      <c r="O1903" s="4">
        <v>1052467962</v>
      </c>
      <c r="P1903" s="4">
        <v>1070093442</v>
      </c>
      <c r="Q1903" s="4">
        <v>1075011534</v>
      </c>
      <c r="R1903" s="4">
        <v>1069630900</v>
      </c>
      <c r="S1903" s="4">
        <v>1078962458</v>
      </c>
      <c r="T1903" s="4">
        <v>1119450295</v>
      </c>
      <c r="U1903" s="4">
        <v>1123427317</v>
      </c>
      <c r="V1903" s="4">
        <v>1118050656</v>
      </c>
      <c r="W1903" s="4">
        <v>1111309158</v>
      </c>
      <c r="X1903" s="4">
        <v>1121970919</v>
      </c>
      <c r="Y1903" s="4">
        <v>1138649601</v>
      </c>
      <c r="Z1903" s="4">
        <v>1159460952</v>
      </c>
      <c r="AA1903" s="4">
        <v>1157992504</v>
      </c>
      <c r="AB1903" s="4">
        <v>1186839018</v>
      </c>
      <c r="AC1903" s="4">
        <v>1207561834</v>
      </c>
      <c r="AD1903" s="4">
        <v>1210657337</v>
      </c>
      <c r="AE1903" s="4">
        <v>1176759951</v>
      </c>
      <c r="AF1903" s="4">
        <v>1189904820</v>
      </c>
      <c r="AG1903" s="4">
        <v>1201976692</v>
      </c>
      <c r="AH1903" s="4">
        <v>1191414273</v>
      </c>
      <c r="AI1903" s="4">
        <v>1175624510</v>
      </c>
      <c r="AJ1903" s="4">
        <v>1197866082</v>
      </c>
      <c r="AK1903" s="4">
        <v>1199625351</v>
      </c>
      <c r="AL1903" s="4">
        <v>1215724268</v>
      </c>
      <c r="AM1903" s="4">
        <v>1209137673</v>
      </c>
      <c r="AN1903" s="4">
        <v>1209283951</v>
      </c>
      <c r="AO1903" s="4">
        <v>1229540013</v>
      </c>
      <c r="AP1903" s="4">
        <v>1226385526</v>
      </c>
      <c r="AQ1903" s="4">
        <v>1211958728</v>
      </c>
      <c r="AR1903" s="4">
        <v>1211616816</v>
      </c>
      <c r="AS1903" s="4">
        <v>1209862465</v>
      </c>
      <c r="AT1903" s="4">
        <v>1203405879</v>
      </c>
      <c r="AU1903" s="4">
        <v>1220676318</v>
      </c>
      <c r="AV1903" s="4">
        <v>1253959043</v>
      </c>
      <c r="AW1903" s="4">
        <v>1305842213</v>
      </c>
    </row>
    <row r="1904" spans="1:49" ht="13.15">
      <c r="A1904" s="29" t="s">
        <v>282</v>
      </c>
      <c r="B1904" s="4">
        <v>4664272</v>
      </c>
      <c r="C1904" s="4">
        <v>4664272</v>
      </c>
      <c r="D1904" s="4">
        <v>4664272</v>
      </c>
      <c r="E1904" s="4">
        <v>4664272</v>
      </c>
      <c r="F1904" s="4">
        <v>4664272</v>
      </c>
      <c r="G1904" s="4">
        <v>4664272</v>
      </c>
      <c r="H1904" s="4">
        <v>4664272</v>
      </c>
      <c r="I1904" s="4">
        <v>4664272</v>
      </c>
      <c r="J1904" s="4">
        <v>4664272</v>
      </c>
      <c r="K1904" s="4">
        <v>4664272</v>
      </c>
      <c r="L1904" s="4">
        <v>4664272</v>
      </c>
      <c r="M1904" s="4">
        <v>4664272</v>
      </c>
      <c r="N1904" s="4">
        <v>4664272</v>
      </c>
      <c r="O1904" s="4">
        <v>4664272</v>
      </c>
      <c r="P1904" s="4">
        <v>4664272</v>
      </c>
      <c r="Q1904" s="4">
        <v>4664272</v>
      </c>
      <c r="R1904" s="4">
        <v>4664272</v>
      </c>
      <c r="S1904" s="4">
        <v>4664272</v>
      </c>
      <c r="T1904" s="4">
        <v>4664272</v>
      </c>
      <c r="U1904" s="4">
        <v>4664272</v>
      </c>
      <c r="V1904" s="4">
        <v>4664272</v>
      </c>
      <c r="W1904" s="4">
        <v>4664272</v>
      </c>
      <c r="X1904" s="4">
        <v>4664272</v>
      </c>
      <c r="Y1904" s="4">
        <v>4664272</v>
      </c>
      <c r="Z1904" s="4">
        <v>4664272</v>
      </c>
      <c r="AA1904" s="4">
        <v>4664273</v>
      </c>
      <c r="AB1904" s="4">
        <v>4664273</v>
      </c>
      <c r="AC1904" s="4">
        <v>4664273</v>
      </c>
      <c r="AD1904" s="4">
        <v>4664272</v>
      </c>
      <c r="AE1904" s="4">
        <v>4664272</v>
      </c>
      <c r="AF1904" s="4">
        <v>4664272</v>
      </c>
      <c r="AG1904" s="4">
        <v>4664272</v>
      </c>
      <c r="AH1904" s="4">
        <v>4664272</v>
      </c>
      <c r="AI1904" s="4">
        <v>4664272</v>
      </c>
      <c r="AJ1904" s="4">
        <v>4664272</v>
      </c>
      <c r="AK1904" s="4">
        <v>4664272</v>
      </c>
      <c r="AL1904" s="4">
        <v>4664272</v>
      </c>
      <c r="AM1904" s="4">
        <v>4664272</v>
      </c>
      <c r="AN1904" s="4">
        <v>4664272</v>
      </c>
      <c r="AO1904" s="4">
        <v>4664272</v>
      </c>
      <c r="AP1904" s="4">
        <v>4664272</v>
      </c>
      <c r="AQ1904" s="4">
        <v>4664272</v>
      </c>
      <c r="AR1904" s="4">
        <v>4664272</v>
      </c>
      <c r="AS1904" s="4">
        <v>4664272</v>
      </c>
      <c r="AT1904" s="4">
        <v>4664272</v>
      </c>
      <c r="AU1904" s="4">
        <v>4664272</v>
      </c>
      <c r="AV1904" s="4">
        <v>4664272</v>
      </c>
      <c r="AW1904" s="4">
        <v>4664272</v>
      </c>
    </row>
    <row r="1905" spans="1:49" ht="13.15">
      <c r="A1905" s="29" t="s">
        <v>288</v>
      </c>
      <c r="B1905" s="4">
        <v>772204502</v>
      </c>
      <c r="C1905" s="4">
        <v>771651475</v>
      </c>
      <c r="D1905" s="4">
        <v>775421214</v>
      </c>
      <c r="E1905" s="4">
        <v>774892502</v>
      </c>
      <c r="F1905" s="4">
        <v>765656447</v>
      </c>
      <c r="G1905" s="4">
        <v>752916277</v>
      </c>
      <c r="H1905" s="4">
        <v>758350876</v>
      </c>
      <c r="I1905" s="4">
        <v>752759367</v>
      </c>
      <c r="J1905" s="4">
        <v>755004853</v>
      </c>
      <c r="K1905" s="4">
        <v>757274834</v>
      </c>
      <c r="L1905" s="4">
        <v>761186578</v>
      </c>
      <c r="M1905" s="4">
        <v>749337433</v>
      </c>
      <c r="N1905" s="4">
        <v>749025856</v>
      </c>
      <c r="O1905" s="4">
        <v>739321828</v>
      </c>
      <c r="P1905" s="4">
        <v>749922800</v>
      </c>
      <c r="Q1905" s="4">
        <v>751633355</v>
      </c>
      <c r="R1905" s="4">
        <v>747208364</v>
      </c>
      <c r="S1905" s="4">
        <v>754556188</v>
      </c>
      <c r="T1905" s="4">
        <v>784444321</v>
      </c>
      <c r="U1905" s="4">
        <v>786703790</v>
      </c>
      <c r="V1905" s="4">
        <v>779855706</v>
      </c>
      <c r="W1905" s="4">
        <v>775942386</v>
      </c>
      <c r="X1905" s="4">
        <v>786020329</v>
      </c>
      <c r="Y1905" s="4">
        <v>808871453</v>
      </c>
      <c r="Z1905" s="4">
        <v>827035604</v>
      </c>
      <c r="AA1905" s="4">
        <v>821979153</v>
      </c>
      <c r="AB1905" s="4">
        <v>844660436</v>
      </c>
      <c r="AC1905" s="4">
        <v>860652714</v>
      </c>
      <c r="AD1905" s="4">
        <v>862263823</v>
      </c>
      <c r="AE1905" s="4">
        <v>830980739</v>
      </c>
      <c r="AF1905" s="4">
        <v>839087697</v>
      </c>
      <c r="AG1905" s="4">
        <v>845893169</v>
      </c>
      <c r="AH1905" s="4">
        <v>838719831</v>
      </c>
      <c r="AI1905" s="4">
        <v>826815755</v>
      </c>
      <c r="AJ1905" s="4">
        <v>842870294</v>
      </c>
      <c r="AK1905" s="4">
        <v>843826324</v>
      </c>
      <c r="AL1905" s="4">
        <v>853304164</v>
      </c>
      <c r="AM1905" s="4">
        <v>846011344</v>
      </c>
      <c r="AN1905" s="4">
        <v>843998980</v>
      </c>
      <c r="AO1905" s="4">
        <v>861106510</v>
      </c>
      <c r="AP1905" s="4">
        <v>861130578</v>
      </c>
      <c r="AQ1905" s="4">
        <v>854477087</v>
      </c>
      <c r="AR1905" s="4">
        <v>849233872</v>
      </c>
      <c r="AS1905" s="4">
        <v>847424758</v>
      </c>
      <c r="AT1905" s="4">
        <v>843332917</v>
      </c>
      <c r="AU1905" s="4">
        <v>855365159</v>
      </c>
      <c r="AV1905" s="4">
        <v>877789797</v>
      </c>
      <c r="AW1905" s="4">
        <v>914970818</v>
      </c>
    </row>
    <row r="1906" spans="1:49" ht="13.15">
      <c r="A1906" s="29" t="s">
        <v>280</v>
      </c>
      <c r="B1906" s="4">
        <v>313031021</v>
      </c>
      <c r="C1906" s="4">
        <v>311037924</v>
      </c>
      <c r="D1906" s="4">
        <v>310192086</v>
      </c>
      <c r="E1906" s="4">
        <v>310827113</v>
      </c>
      <c r="F1906" s="4">
        <v>311021840</v>
      </c>
      <c r="G1906" s="4">
        <v>309083077</v>
      </c>
      <c r="H1906" s="4">
        <v>311734451</v>
      </c>
      <c r="I1906" s="4">
        <v>312509601</v>
      </c>
      <c r="J1906" s="4">
        <v>311076588</v>
      </c>
      <c r="K1906" s="4">
        <v>310156246</v>
      </c>
      <c r="L1906" s="4">
        <v>313060158</v>
      </c>
      <c r="M1906" s="4">
        <v>310344141</v>
      </c>
      <c r="N1906" s="4">
        <v>314132909</v>
      </c>
      <c r="O1906" s="4">
        <v>312335188</v>
      </c>
      <c r="P1906" s="4">
        <v>319359696</v>
      </c>
      <c r="Q1906" s="4">
        <v>322567233</v>
      </c>
      <c r="R1906" s="4">
        <v>321611590</v>
      </c>
      <c r="S1906" s="4">
        <v>323595324</v>
      </c>
      <c r="T1906" s="4">
        <v>334195028</v>
      </c>
      <c r="U1906" s="4">
        <v>335912581</v>
      </c>
      <c r="V1906" s="4">
        <v>337384004</v>
      </c>
      <c r="W1906" s="4">
        <v>334555826</v>
      </c>
      <c r="X1906" s="4">
        <v>335139644</v>
      </c>
      <c r="Y1906" s="4">
        <v>328967202</v>
      </c>
      <c r="Z1906" s="4">
        <v>331614402</v>
      </c>
      <c r="AA1906" s="4">
        <v>335202404</v>
      </c>
      <c r="AB1906" s="4">
        <v>341367635</v>
      </c>
      <c r="AC1906" s="4">
        <v>346098173</v>
      </c>
      <c r="AD1906" s="4">
        <v>347582568</v>
      </c>
      <c r="AE1906" s="4">
        <v>344968266</v>
      </c>
      <c r="AF1906" s="4">
        <v>350006177</v>
      </c>
      <c r="AG1906" s="4">
        <v>355272577</v>
      </c>
      <c r="AH1906" s="4">
        <v>351883496</v>
      </c>
      <c r="AI1906" s="4">
        <v>347997809</v>
      </c>
      <c r="AJ1906" s="4">
        <v>354184842</v>
      </c>
      <c r="AK1906" s="4">
        <v>354988081</v>
      </c>
      <c r="AL1906" s="4">
        <v>361609158</v>
      </c>
      <c r="AM1906" s="4">
        <v>362315383</v>
      </c>
      <c r="AN1906" s="4">
        <v>364474025</v>
      </c>
      <c r="AO1906" s="4">
        <v>367622557</v>
      </c>
      <c r="AP1906" s="4">
        <v>364444002</v>
      </c>
      <c r="AQ1906" s="4">
        <v>356670695</v>
      </c>
      <c r="AR1906" s="4">
        <v>361571998</v>
      </c>
      <c r="AS1906" s="4">
        <v>361626761</v>
      </c>
      <c r="AT1906" s="4">
        <v>359262016</v>
      </c>
      <c r="AU1906" s="4">
        <v>364500213</v>
      </c>
      <c r="AV1906" s="4">
        <v>375358300</v>
      </c>
      <c r="AW1906" s="4">
        <v>390060449</v>
      </c>
    </row>
    <row r="1907" spans="1:49" ht="13.15">
      <c r="A1907" s="30" t="s">
        <v>62</v>
      </c>
      <c r="B1907" s="4"/>
      <c r="C1907" s="4"/>
      <c r="D1907" s="4"/>
      <c r="E1907" s="4"/>
      <c r="F1907" s="4"/>
      <c r="G1907" s="4"/>
      <c r="H1907" s="4"/>
      <c r="I1907" s="4"/>
      <c r="J1907" s="4"/>
      <c r="K1907" s="4"/>
      <c r="L1907" s="4"/>
      <c r="M1907" s="4"/>
      <c r="N1907" s="4"/>
      <c r="O1907" s="4"/>
      <c r="P1907" s="4"/>
      <c r="Q1907" s="4"/>
      <c r="R1907" s="4"/>
      <c r="S1907" s="4"/>
      <c r="T1907" s="4"/>
      <c r="U1907" s="4"/>
      <c r="V1907" s="4"/>
      <c r="W1907" s="4"/>
      <c r="X1907" s="4"/>
      <c r="Y1907" s="4"/>
      <c r="Z1907" s="4"/>
      <c r="AA1907" s="4"/>
      <c r="AB1907" s="4"/>
      <c r="AC1907" s="4"/>
      <c r="AD1907" s="4"/>
      <c r="AE1907" s="4"/>
      <c r="AF1907" s="4"/>
      <c r="AG1907" s="4"/>
      <c r="AH1907" s="4"/>
      <c r="AI1907" s="4"/>
      <c r="AJ1907" s="4"/>
      <c r="AK1907" s="4"/>
      <c r="AL1907" s="4"/>
      <c r="AM1907" s="4"/>
      <c r="AN1907" s="4"/>
      <c r="AO1907" s="4"/>
      <c r="AP1907" s="4"/>
      <c r="AQ1907" s="4"/>
      <c r="AR1907" s="4"/>
      <c r="AS1907" s="4"/>
      <c r="AT1907" s="4"/>
      <c r="AU1907" s="4"/>
      <c r="AV1907" s="4"/>
      <c r="AW1907" s="4"/>
    </row>
    <row r="1908" spans="1:49" ht="13.15">
      <c r="A1908" s="30" t="s">
        <v>19</v>
      </c>
      <c r="B1908" s="4">
        <v>3853326</v>
      </c>
      <c r="C1908" s="4">
        <v>3853326</v>
      </c>
      <c r="D1908" s="4">
        <v>3853326</v>
      </c>
      <c r="E1908" s="4">
        <v>3853326</v>
      </c>
      <c r="F1908" s="4">
        <v>3853326</v>
      </c>
      <c r="G1908" s="4">
        <v>3853326</v>
      </c>
      <c r="H1908" s="4">
        <v>3853326</v>
      </c>
      <c r="I1908" s="4">
        <v>3853326</v>
      </c>
      <c r="J1908" s="4">
        <v>3853326</v>
      </c>
      <c r="K1908" s="4">
        <v>3853326</v>
      </c>
      <c r="L1908" s="4">
        <v>3853326</v>
      </c>
      <c r="M1908" s="4">
        <v>3853326</v>
      </c>
      <c r="N1908" s="4">
        <v>3853326</v>
      </c>
      <c r="O1908" s="4">
        <v>3853326</v>
      </c>
      <c r="P1908" s="4">
        <v>3853326</v>
      </c>
      <c r="Q1908" s="4">
        <v>3853326</v>
      </c>
      <c r="R1908" s="4">
        <v>3853326</v>
      </c>
      <c r="S1908" s="4">
        <v>3853326</v>
      </c>
      <c r="T1908" s="4">
        <v>3853326</v>
      </c>
      <c r="U1908" s="4">
        <v>3853326</v>
      </c>
      <c r="V1908" s="4">
        <v>3853326</v>
      </c>
      <c r="W1908" s="4">
        <v>3853326</v>
      </c>
      <c r="X1908" s="4">
        <v>3853326</v>
      </c>
      <c r="Y1908" s="4">
        <v>3853326</v>
      </c>
      <c r="Z1908" s="4">
        <v>3853326</v>
      </c>
      <c r="AA1908" s="4">
        <v>3853326</v>
      </c>
      <c r="AB1908" s="4">
        <v>3853326</v>
      </c>
      <c r="AC1908" s="4">
        <v>3853326</v>
      </c>
      <c r="AD1908" s="4">
        <v>3853326</v>
      </c>
      <c r="AE1908" s="4">
        <v>3853326</v>
      </c>
      <c r="AF1908" s="4">
        <v>3853326</v>
      </c>
      <c r="AG1908" s="4">
        <v>3853326</v>
      </c>
      <c r="AH1908" s="4">
        <v>3853326</v>
      </c>
      <c r="AI1908" s="4">
        <v>3853326</v>
      </c>
      <c r="AJ1908" s="4">
        <v>3853326</v>
      </c>
      <c r="AK1908" s="4">
        <v>3853326</v>
      </c>
      <c r="AL1908" s="4">
        <v>3853326</v>
      </c>
      <c r="AM1908" s="4">
        <v>3853326</v>
      </c>
      <c r="AN1908" s="4">
        <v>3853326</v>
      </c>
      <c r="AO1908" s="4">
        <v>3853326</v>
      </c>
      <c r="AP1908" s="4">
        <v>3853326</v>
      </c>
      <c r="AQ1908" s="4">
        <v>3853326</v>
      </c>
      <c r="AR1908" s="4">
        <v>3853326</v>
      </c>
      <c r="AS1908" s="4">
        <v>3853326</v>
      </c>
      <c r="AT1908" s="4">
        <v>3853326</v>
      </c>
      <c r="AU1908" s="4">
        <v>3853326</v>
      </c>
      <c r="AV1908" s="4">
        <v>3853326</v>
      </c>
      <c r="AW1908" s="4">
        <v>3853326</v>
      </c>
    </row>
    <row r="1909" spans="1:49" ht="13.15">
      <c r="A1909" s="30" t="s">
        <v>97</v>
      </c>
      <c r="B1909" s="4">
        <v>819761</v>
      </c>
      <c r="C1909" s="4">
        <v>810947</v>
      </c>
      <c r="D1909" s="4">
        <v>810947</v>
      </c>
      <c r="E1909" s="4">
        <v>810947</v>
      </c>
      <c r="F1909" s="4">
        <v>810947</v>
      </c>
      <c r="G1909" s="4">
        <v>810947</v>
      </c>
      <c r="H1909" s="4">
        <v>810947</v>
      </c>
      <c r="I1909" s="4">
        <v>810947</v>
      </c>
      <c r="J1909" s="4">
        <v>810947</v>
      </c>
      <c r="K1909" s="4">
        <v>810947</v>
      </c>
      <c r="L1909" s="4">
        <v>810947</v>
      </c>
      <c r="M1909" s="4">
        <v>810947</v>
      </c>
      <c r="N1909" s="4">
        <v>810947</v>
      </c>
      <c r="O1909" s="4">
        <v>810947</v>
      </c>
      <c r="P1909" s="4">
        <v>810947</v>
      </c>
      <c r="Q1909" s="4">
        <v>810947</v>
      </c>
      <c r="R1909" s="4">
        <v>810947</v>
      </c>
      <c r="S1909" s="4">
        <v>810947</v>
      </c>
      <c r="T1909" s="4">
        <v>810947</v>
      </c>
      <c r="U1909" s="4">
        <v>810947</v>
      </c>
      <c r="V1909" s="4">
        <v>810947</v>
      </c>
      <c r="W1909" s="4">
        <v>810947</v>
      </c>
      <c r="X1909" s="4">
        <v>810947</v>
      </c>
      <c r="Y1909" s="4">
        <v>810947</v>
      </c>
      <c r="Z1909" s="4">
        <v>810947</v>
      </c>
      <c r="AA1909" s="4">
        <v>810947</v>
      </c>
      <c r="AB1909" s="4">
        <v>810947</v>
      </c>
      <c r="AC1909" s="4">
        <v>810947</v>
      </c>
      <c r="AD1909" s="4">
        <v>810947</v>
      </c>
      <c r="AE1909" s="4">
        <v>810947</v>
      </c>
      <c r="AF1909" s="4">
        <v>810947</v>
      </c>
      <c r="AG1909" s="4">
        <v>810947</v>
      </c>
      <c r="AH1909" s="4">
        <v>810947</v>
      </c>
      <c r="AI1909" s="4">
        <v>810947</v>
      </c>
      <c r="AJ1909" s="4">
        <v>810947</v>
      </c>
      <c r="AK1909" s="4">
        <v>810947</v>
      </c>
      <c r="AL1909" s="4">
        <v>810947</v>
      </c>
      <c r="AM1909" s="4">
        <v>810947</v>
      </c>
      <c r="AN1909" s="4">
        <v>810947</v>
      </c>
      <c r="AO1909" s="4">
        <v>810947</v>
      </c>
      <c r="AP1909" s="4">
        <v>810947</v>
      </c>
      <c r="AQ1909" s="4">
        <v>810947</v>
      </c>
      <c r="AR1909" s="4">
        <v>810947</v>
      </c>
      <c r="AS1909" s="4">
        <v>810947</v>
      </c>
      <c r="AT1909" s="4">
        <v>810947</v>
      </c>
      <c r="AU1909" s="4">
        <v>810947</v>
      </c>
      <c r="AV1909" s="4">
        <v>810947</v>
      </c>
      <c r="AW1909" s="4">
        <v>810947</v>
      </c>
    </row>
    <row r="1910" spans="1:49" ht="13.15">
      <c r="A1910" s="30" t="s">
        <v>99</v>
      </c>
      <c r="B1910" s="4">
        <v>794061</v>
      </c>
      <c r="C1910" s="4">
        <v>93222</v>
      </c>
      <c r="D1910" s="4">
        <v>0</v>
      </c>
      <c r="E1910" s="4">
        <v>0</v>
      </c>
      <c r="F1910" s="4">
        <v>0</v>
      </c>
      <c r="G1910" s="4">
        <v>0</v>
      </c>
      <c r="H1910" s="4">
        <v>0</v>
      </c>
      <c r="I1910" s="4">
        <v>0</v>
      </c>
      <c r="J1910" s="4">
        <v>0</v>
      </c>
      <c r="K1910" s="4">
        <v>0</v>
      </c>
      <c r="L1910" s="4">
        <v>0</v>
      </c>
      <c r="M1910" s="4">
        <v>0</v>
      </c>
      <c r="N1910" s="4">
        <v>0</v>
      </c>
      <c r="O1910" s="4">
        <v>0</v>
      </c>
      <c r="P1910" s="4">
        <v>0</v>
      </c>
      <c r="Q1910" s="4">
        <v>0</v>
      </c>
      <c r="R1910" s="4">
        <v>0</v>
      </c>
      <c r="S1910" s="4">
        <v>0</v>
      </c>
      <c r="T1910" s="4">
        <v>0</v>
      </c>
      <c r="U1910" s="4">
        <v>0</v>
      </c>
      <c r="V1910" s="4">
        <v>0</v>
      </c>
      <c r="W1910" s="4">
        <v>0</v>
      </c>
      <c r="X1910" s="4">
        <v>0</v>
      </c>
      <c r="Y1910" s="4">
        <v>0</v>
      </c>
      <c r="Z1910" s="4">
        <v>0</v>
      </c>
      <c r="AA1910" s="4">
        <v>0</v>
      </c>
      <c r="AB1910" s="4">
        <v>598751</v>
      </c>
      <c r="AC1910" s="4">
        <v>0</v>
      </c>
      <c r="AD1910" s="4">
        <v>601991</v>
      </c>
      <c r="AE1910" s="4">
        <v>1958321</v>
      </c>
      <c r="AF1910" s="4">
        <v>2221300</v>
      </c>
      <c r="AG1910" s="4">
        <v>924496</v>
      </c>
      <c r="AH1910" s="4">
        <v>1337001</v>
      </c>
      <c r="AI1910" s="4">
        <v>10162904</v>
      </c>
      <c r="AJ1910" s="4">
        <v>2984473</v>
      </c>
      <c r="AK1910" s="4">
        <v>41500</v>
      </c>
      <c r="AL1910" s="4">
        <v>20950</v>
      </c>
      <c r="AM1910" s="4">
        <v>42383</v>
      </c>
      <c r="AN1910" s="4">
        <v>0</v>
      </c>
      <c r="AO1910" s="4">
        <v>0</v>
      </c>
      <c r="AP1910" s="4">
        <v>30850</v>
      </c>
      <c r="AQ1910" s="4">
        <v>20152</v>
      </c>
      <c r="AR1910" s="4">
        <v>0</v>
      </c>
      <c r="AS1910" s="4">
        <v>0</v>
      </c>
      <c r="AT1910" s="4">
        <v>1763775</v>
      </c>
      <c r="AU1910" s="4">
        <v>13071410</v>
      </c>
      <c r="AV1910" s="4">
        <v>2507919</v>
      </c>
      <c r="AW1910" s="4">
        <v>0</v>
      </c>
    </row>
    <row r="1911" spans="1:49" ht="13.15">
      <c r="A1911" s="29" t="s">
        <v>54</v>
      </c>
      <c r="B1911" s="4">
        <v>794061</v>
      </c>
      <c r="C1911" s="4">
        <v>93222</v>
      </c>
      <c r="D1911" s="4">
        <v>0</v>
      </c>
      <c r="E1911" s="4">
        <v>0</v>
      </c>
      <c r="F1911" s="4">
        <v>0</v>
      </c>
      <c r="G1911" s="4">
        <v>0</v>
      </c>
      <c r="H1911" s="4">
        <v>0</v>
      </c>
      <c r="I1911" s="4">
        <v>0</v>
      </c>
      <c r="J1911" s="4">
        <v>0</v>
      </c>
      <c r="K1911" s="4">
        <v>0</v>
      </c>
      <c r="L1911" s="4">
        <v>0</v>
      </c>
      <c r="M1911" s="4">
        <v>0</v>
      </c>
      <c r="N1911" s="4">
        <v>0</v>
      </c>
      <c r="O1911" s="4">
        <v>0</v>
      </c>
      <c r="P1911" s="4">
        <v>0</v>
      </c>
      <c r="Q1911" s="4">
        <v>0</v>
      </c>
      <c r="R1911" s="4">
        <v>0</v>
      </c>
      <c r="S1911" s="4">
        <v>0</v>
      </c>
      <c r="T1911" s="4">
        <v>0</v>
      </c>
      <c r="U1911" s="4">
        <v>0</v>
      </c>
      <c r="V1911" s="4">
        <v>0</v>
      </c>
      <c r="W1911" s="4">
        <v>0</v>
      </c>
      <c r="X1911" s="4">
        <v>0</v>
      </c>
      <c r="Y1911" s="4">
        <v>0</v>
      </c>
      <c r="Z1911" s="4">
        <v>0</v>
      </c>
      <c r="AA1911" s="4">
        <v>0</v>
      </c>
      <c r="AB1911" s="4">
        <v>598751</v>
      </c>
      <c r="AC1911" s="4">
        <v>0</v>
      </c>
      <c r="AD1911" s="4">
        <v>601991</v>
      </c>
      <c r="AE1911" s="4">
        <v>1958321</v>
      </c>
      <c r="AF1911" s="4">
        <v>2221300</v>
      </c>
      <c r="AG1911" s="4">
        <v>924496</v>
      </c>
      <c r="AH1911" s="4">
        <v>1337001</v>
      </c>
      <c r="AI1911" s="4">
        <v>10162904</v>
      </c>
      <c r="AJ1911" s="4">
        <v>2984473</v>
      </c>
      <c r="AK1911" s="4">
        <v>41500</v>
      </c>
      <c r="AL1911" s="4">
        <v>20950</v>
      </c>
      <c r="AM1911" s="4">
        <v>42383</v>
      </c>
      <c r="AN1911" s="4">
        <v>0</v>
      </c>
      <c r="AO1911" s="4">
        <v>0</v>
      </c>
      <c r="AP1911" s="4">
        <v>30850</v>
      </c>
      <c r="AQ1911" s="4">
        <v>20152</v>
      </c>
      <c r="AR1911" s="4">
        <v>0</v>
      </c>
      <c r="AS1911" s="4">
        <v>0</v>
      </c>
      <c r="AT1911" s="4">
        <v>1763775</v>
      </c>
      <c r="AU1911" s="4">
        <v>13071410</v>
      </c>
      <c r="AV1911" s="4">
        <v>2507919</v>
      </c>
      <c r="AW1911" s="4">
        <v>0</v>
      </c>
    </row>
    <row r="1912" spans="1:49" ht="13.15">
      <c r="A1912" s="29" t="s">
        <v>46</v>
      </c>
      <c r="B1912" s="4">
        <v>0</v>
      </c>
      <c r="C1912" s="4">
        <v>0</v>
      </c>
      <c r="D1912" s="4">
        <v>0</v>
      </c>
      <c r="E1912" s="4">
        <v>0</v>
      </c>
      <c r="F1912" s="4">
        <v>0</v>
      </c>
      <c r="G1912" s="4">
        <v>0</v>
      </c>
      <c r="H1912" s="4">
        <v>0</v>
      </c>
      <c r="I1912" s="4">
        <v>0</v>
      </c>
      <c r="J1912" s="4">
        <v>0</v>
      </c>
      <c r="K1912" s="4">
        <v>0</v>
      </c>
      <c r="L1912" s="4">
        <v>0</v>
      </c>
      <c r="M1912" s="4">
        <v>0</v>
      </c>
      <c r="N1912" s="4">
        <v>0</v>
      </c>
      <c r="O1912" s="4">
        <v>0</v>
      </c>
      <c r="P1912" s="4">
        <v>0</v>
      </c>
      <c r="Q1912" s="4">
        <v>0</v>
      </c>
      <c r="R1912" s="4">
        <v>0</v>
      </c>
      <c r="S1912" s="4">
        <v>0</v>
      </c>
      <c r="T1912" s="4">
        <v>0</v>
      </c>
      <c r="U1912" s="4">
        <v>0</v>
      </c>
      <c r="V1912" s="4">
        <v>0</v>
      </c>
      <c r="W1912" s="4">
        <v>0</v>
      </c>
      <c r="X1912" s="4">
        <v>0</v>
      </c>
      <c r="Y1912" s="4">
        <v>0</v>
      </c>
      <c r="Z1912" s="4">
        <v>0</v>
      </c>
      <c r="AA1912" s="4">
        <v>0</v>
      </c>
      <c r="AB1912" s="4">
        <v>0</v>
      </c>
      <c r="AC1912" s="4">
        <v>0</v>
      </c>
      <c r="AD1912" s="4">
        <v>0</v>
      </c>
      <c r="AE1912" s="4">
        <v>0</v>
      </c>
      <c r="AF1912" s="4">
        <v>0</v>
      </c>
      <c r="AG1912" s="4">
        <v>0</v>
      </c>
      <c r="AH1912" s="4">
        <v>0</v>
      </c>
      <c r="AI1912" s="4">
        <v>0</v>
      </c>
      <c r="AJ1912" s="4">
        <v>0</v>
      </c>
      <c r="AK1912" s="4">
        <v>0</v>
      </c>
      <c r="AL1912" s="4">
        <v>0</v>
      </c>
      <c r="AM1912" s="4">
        <v>0</v>
      </c>
      <c r="AN1912" s="4">
        <v>0</v>
      </c>
      <c r="AO1912" s="4">
        <v>0</v>
      </c>
      <c r="AP1912" s="4">
        <v>0</v>
      </c>
      <c r="AQ1912" s="4">
        <v>0</v>
      </c>
      <c r="AR1912" s="4">
        <v>0</v>
      </c>
      <c r="AS1912" s="4">
        <v>0</v>
      </c>
      <c r="AT1912" s="4">
        <v>0</v>
      </c>
      <c r="AU1912" s="4">
        <v>0</v>
      </c>
      <c r="AV1912" s="4">
        <v>0</v>
      </c>
      <c r="AW1912" s="4">
        <v>0</v>
      </c>
    </row>
    <row r="1913" spans="1:49" ht="13.15">
      <c r="A1913" s="20"/>
    </row>
    <row r="1914" spans="1:49" ht="13.15">
      <c r="A1914" s="30" t="s">
        <v>92</v>
      </c>
      <c r="B1914" s="3">
        <v>382230000</v>
      </c>
      <c r="C1914" s="3">
        <v>380230000</v>
      </c>
      <c r="D1914" s="3">
        <v>380230000</v>
      </c>
      <c r="E1914" s="3">
        <v>380230000</v>
      </c>
      <c r="F1914" s="3">
        <v>380230000</v>
      </c>
      <c r="G1914" s="3">
        <v>380230000</v>
      </c>
      <c r="H1914" s="3">
        <v>392230000</v>
      </c>
      <c r="I1914" s="3">
        <v>392230000</v>
      </c>
      <c r="J1914" s="3">
        <v>392230000</v>
      </c>
      <c r="K1914" s="3">
        <v>406230000</v>
      </c>
      <c r="L1914" s="3">
        <v>419730000</v>
      </c>
      <c r="M1914" s="3">
        <v>419730000</v>
      </c>
      <c r="N1914" s="3">
        <v>419730000</v>
      </c>
      <c r="O1914" s="3">
        <v>419730000</v>
      </c>
      <c r="P1914" s="3">
        <v>419730000</v>
      </c>
      <c r="Q1914" s="3">
        <v>432230000</v>
      </c>
      <c r="R1914" s="3">
        <v>432230000</v>
      </c>
      <c r="S1914" s="3">
        <v>432230000</v>
      </c>
      <c r="T1914" s="3">
        <v>444730000</v>
      </c>
      <c r="U1914" s="3">
        <v>436430000</v>
      </c>
      <c r="V1914" s="3">
        <v>478730000</v>
      </c>
      <c r="W1914" s="3">
        <v>478730000</v>
      </c>
      <c r="X1914" s="3">
        <v>478730000</v>
      </c>
      <c r="Y1914" s="3">
        <v>478730000</v>
      </c>
      <c r="Z1914" s="3">
        <v>478730000</v>
      </c>
      <c r="AA1914" s="3">
        <v>478730000</v>
      </c>
      <c r="AB1914" s="3">
        <v>478730000</v>
      </c>
      <c r="AC1914" s="3">
        <v>471530000</v>
      </c>
      <c r="AD1914" s="3">
        <v>471530000</v>
      </c>
      <c r="AE1914" s="3">
        <v>471530000</v>
      </c>
      <c r="AF1914" s="3">
        <v>471530000</v>
      </c>
      <c r="AG1914" s="3">
        <v>471530000</v>
      </c>
      <c r="AH1914" s="3">
        <v>471530000</v>
      </c>
      <c r="AI1914" s="3">
        <v>464630000</v>
      </c>
      <c r="AJ1914" s="3">
        <v>472230000</v>
      </c>
      <c r="AK1914" s="3">
        <v>472230000</v>
      </c>
      <c r="AL1914" s="3">
        <v>472230000</v>
      </c>
      <c r="AM1914" s="3">
        <v>472230000</v>
      </c>
      <c r="AN1914" s="3">
        <v>472230000</v>
      </c>
      <c r="AO1914" s="3">
        <v>472230000</v>
      </c>
      <c r="AP1914" s="3">
        <v>472230000</v>
      </c>
      <c r="AQ1914" s="3">
        <v>472230000</v>
      </c>
      <c r="AR1914" s="3">
        <v>472230000</v>
      </c>
      <c r="AS1914" s="3">
        <v>472230000</v>
      </c>
      <c r="AT1914" s="3">
        <v>472230000</v>
      </c>
      <c r="AU1914" s="3">
        <v>472230000</v>
      </c>
      <c r="AV1914" s="3">
        <v>472230000</v>
      </c>
      <c r="AW1914" s="3">
        <v>472230000</v>
      </c>
    </row>
    <row r="1915" spans="1:49" ht="13.15">
      <c r="A1915" s="29" t="s">
        <v>35</v>
      </c>
      <c r="B1915" s="4"/>
      <c r="C1915" s="4"/>
      <c r="D1915" s="4"/>
      <c r="E1915" s="4"/>
      <c r="F1915" s="4"/>
      <c r="G1915" s="4"/>
      <c r="H1915" s="4"/>
      <c r="I1915" s="4"/>
      <c r="J1915" s="4"/>
      <c r="K1915" s="4"/>
      <c r="L1915" s="4"/>
      <c r="M1915" s="4"/>
      <c r="N1915" s="4"/>
      <c r="O1915" s="4"/>
      <c r="P1915" s="4"/>
      <c r="Q1915" s="4"/>
      <c r="R1915" s="4"/>
      <c r="S1915" s="4"/>
      <c r="T1915" s="4"/>
      <c r="U1915" s="4"/>
      <c r="V1915" s="4"/>
      <c r="W1915" s="4"/>
      <c r="X1915" s="4"/>
      <c r="Y1915" s="4"/>
      <c r="Z1915" s="4"/>
      <c r="AA1915" s="4"/>
      <c r="AB1915" s="4"/>
      <c r="AC1915" s="4"/>
      <c r="AD1915" s="4"/>
      <c r="AE1915" s="4"/>
      <c r="AF1915" s="4"/>
      <c r="AG1915" s="4"/>
      <c r="AH1915" s="4"/>
      <c r="AI1915" s="4"/>
      <c r="AJ1915" s="4"/>
      <c r="AK1915" s="4"/>
      <c r="AL1915" s="4"/>
      <c r="AM1915" s="4"/>
      <c r="AN1915" s="4"/>
      <c r="AO1915" s="4"/>
      <c r="AP1915" s="4"/>
      <c r="AQ1915" s="4"/>
      <c r="AR1915" s="4"/>
      <c r="AS1915" s="4"/>
      <c r="AT1915" s="4"/>
      <c r="AU1915" s="4"/>
      <c r="AV1915" s="4"/>
      <c r="AW1915" s="4"/>
    </row>
    <row r="1916" spans="1:49" ht="13.15">
      <c r="A1916" s="29" t="s">
        <v>36</v>
      </c>
      <c r="B1916" s="4"/>
      <c r="C1916" s="4"/>
      <c r="D1916" s="4"/>
      <c r="E1916" s="4"/>
      <c r="F1916" s="4"/>
      <c r="G1916" s="4"/>
      <c r="H1916" s="4"/>
      <c r="I1916" s="4"/>
      <c r="J1916" s="4"/>
      <c r="K1916" s="4"/>
      <c r="L1916" s="4"/>
      <c r="M1916" s="4"/>
      <c r="N1916" s="4"/>
      <c r="O1916" s="4"/>
      <c r="P1916" s="4"/>
      <c r="Q1916" s="4"/>
      <c r="R1916" s="4"/>
      <c r="S1916" s="4"/>
      <c r="T1916" s="4"/>
      <c r="U1916" s="4"/>
      <c r="V1916" s="4"/>
      <c r="W1916" s="4"/>
      <c r="X1916" s="4"/>
      <c r="Y1916" s="4"/>
      <c r="Z1916" s="4"/>
      <c r="AA1916" s="4"/>
      <c r="AB1916" s="4"/>
      <c r="AC1916" s="4"/>
      <c r="AD1916" s="4"/>
      <c r="AE1916" s="4"/>
      <c r="AF1916" s="4"/>
      <c r="AG1916" s="4"/>
      <c r="AH1916" s="4"/>
      <c r="AI1916" s="4"/>
      <c r="AJ1916" s="4"/>
      <c r="AK1916" s="4"/>
      <c r="AL1916" s="4"/>
      <c r="AM1916" s="4"/>
      <c r="AN1916" s="4"/>
      <c r="AO1916" s="4"/>
      <c r="AP1916" s="4"/>
      <c r="AQ1916" s="4"/>
      <c r="AR1916" s="4"/>
      <c r="AS1916" s="4"/>
      <c r="AT1916" s="4"/>
      <c r="AU1916" s="4"/>
      <c r="AV1916" s="4"/>
      <c r="AW1916" s="4"/>
    </row>
    <row r="1917" spans="1:49" ht="13.15">
      <c r="A1917" s="20"/>
    </row>
    <row r="1918" spans="1:49" ht="13.15">
      <c r="A1918" s="30" t="s">
        <v>68</v>
      </c>
      <c r="B1918" s="3">
        <v>1492248</v>
      </c>
      <c r="C1918" s="3">
        <v>1384309</v>
      </c>
      <c r="D1918" s="3">
        <v>1300587</v>
      </c>
      <c r="E1918" s="3">
        <v>1311337</v>
      </c>
      <c r="F1918" s="3">
        <v>1309841</v>
      </c>
      <c r="G1918" s="3">
        <v>1218380</v>
      </c>
      <c r="H1918" s="3">
        <v>1218021</v>
      </c>
      <c r="I1918" s="3">
        <v>1226494</v>
      </c>
      <c r="J1918" s="3">
        <v>1226774</v>
      </c>
      <c r="K1918" s="3">
        <v>1128012</v>
      </c>
      <c r="L1918" s="3">
        <v>1126015</v>
      </c>
      <c r="M1918" s="3">
        <v>1133807</v>
      </c>
      <c r="N1918" s="3">
        <v>1132705</v>
      </c>
      <c r="O1918" s="3">
        <v>1036686</v>
      </c>
      <c r="P1918" s="3">
        <v>1037959</v>
      </c>
      <c r="Q1918" s="3">
        <v>1048550</v>
      </c>
      <c r="R1918" s="3">
        <v>1048280</v>
      </c>
      <c r="S1918" s="3">
        <v>956939</v>
      </c>
      <c r="T1918" s="3">
        <v>960313</v>
      </c>
      <c r="U1918" s="3">
        <v>1016331</v>
      </c>
      <c r="V1918" s="3">
        <v>1015208</v>
      </c>
      <c r="W1918" s="3">
        <v>970031</v>
      </c>
      <c r="X1918" s="3">
        <v>971749</v>
      </c>
      <c r="Y1918" s="3">
        <v>982925</v>
      </c>
      <c r="Z1918" s="3">
        <v>986043</v>
      </c>
      <c r="AA1918" s="3">
        <v>903711</v>
      </c>
      <c r="AB1918" s="3">
        <v>907660</v>
      </c>
      <c r="AC1918" s="3">
        <v>917873</v>
      </c>
      <c r="AD1918" s="3">
        <v>918092</v>
      </c>
      <c r="AE1918" s="3">
        <v>832305</v>
      </c>
      <c r="AF1918" s="3">
        <v>833719</v>
      </c>
      <c r="AG1918" s="3">
        <v>841202</v>
      </c>
      <c r="AH1918" s="3">
        <v>839979</v>
      </c>
      <c r="AI1918" s="3">
        <v>758711</v>
      </c>
      <c r="AJ1918" s="3">
        <v>761492</v>
      </c>
      <c r="AK1918" s="3">
        <v>764830</v>
      </c>
      <c r="AL1918" s="3">
        <v>766392</v>
      </c>
      <c r="AM1918" s="3">
        <v>689451</v>
      </c>
      <c r="AN1918" s="3">
        <v>690147</v>
      </c>
      <c r="AO1918" s="3">
        <v>698056</v>
      </c>
      <c r="AP1918" s="3">
        <v>718416</v>
      </c>
      <c r="AQ1918" s="3">
        <v>645142</v>
      </c>
      <c r="AR1918" s="3">
        <v>643756</v>
      </c>
      <c r="AS1918" s="3">
        <v>647984</v>
      </c>
      <c r="AT1918" s="3">
        <v>719033</v>
      </c>
      <c r="AU1918" s="3">
        <v>656262</v>
      </c>
      <c r="AV1918" s="3">
        <v>666654</v>
      </c>
      <c r="AW1918" s="3">
        <v>682409</v>
      </c>
    </row>
    <row r="1919" spans="1:49" ht="13.15">
      <c r="A1919" s="29" t="s">
        <v>245</v>
      </c>
      <c r="B1919" s="4">
        <v>2313825</v>
      </c>
      <c r="C1919" s="4">
        <v>2205886</v>
      </c>
      <c r="D1919" s="4">
        <v>2208324</v>
      </c>
      <c r="E1919" s="4">
        <v>2219642</v>
      </c>
      <c r="F1919" s="4">
        <v>2217578</v>
      </c>
      <c r="G1919" s="4">
        <v>2126117</v>
      </c>
      <c r="H1919" s="4">
        <v>2125758</v>
      </c>
      <c r="I1919" s="4">
        <v>2134744</v>
      </c>
      <c r="J1919" s="4">
        <v>2134511</v>
      </c>
      <c r="K1919" s="4">
        <v>2035749</v>
      </c>
      <c r="L1919" s="4">
        <v>2033752</v>
      </c>
      <c r="M1919" s="4">
        <v>2042173</v>
      </c>
      <c r="N1919" s="4">
        <v>2040442</v>
      </c>
      <c r="O1919" s="4">
        <v>1944423</v>
      </c>
      <c r="P1919" s="4">
        <v>1945696</v>
      </c>
      <c r="Q1919" s="4">
        <v>1956896</v>
      </c>
      <c r="R1919" s="4">
        <v>1956017</v>
      </c>
      <c r="S1919" s="4">
        <v>1864676</v>
      </c>
      <c r="T1919" s="4">
        <v>1868050</v>
      </c>
      <c r="U1919" s="4">
        <v>1924697</v>
      </c>
      <c r="V1919" s="4">
        <v>1922945</v>
      </c>
      <c r="W1919" s="4">
        <v>1877768</v>
      </c>
      <c r="X1919" s="4">
        <v>1879486</v>
      </c>
      <c r="Y1919" s="4">
        <v>1891271</v>
      </c>
      <c r="Z1919" s="4">
        <v>1893780</v>
      </c>
      <c r="AA1919" s="4">
        <v>1811448</v>
      </c>
      <c r="AB1919" s="4">
        <v>1815397</v>
      </c>
      <c r="AC1919" s="4">
        <v>1826239</v>
      </c>
      <c r="AD1919" s="4">
        <v>1825829</v>
      </c>
      <c r="AE1919" s="4">
        <v>1740042</v>
      </c>
      <c r="AF1919" s="4">
        <v>1741456</v>
      </c>
      <c r="AG1919" s="4">
        <v>1749568</v>
      </c>
      <c r="AH1919" s="4">
        <v>1747716</v>
      </c>
      <c r="AI1919" s="4">
        <v>1666448</v>
      </c>
      <c r="AJ1919" s="4">
        <v>1669229</v>
      </c>
      <c r="AK1919" s="4">
        <v>1673219</v>
      </c>
      <c r="AL1919" s="4">
        <v>1674129</v>
      </c>
      <c r="AM1919" s="4">
        <v>1597188</v>
      </c>
      <c r="AN1919" s="4">
        <v>1597884</v>
      </c>
      <c r="AO1919" s="4">
        <v>1606467</v>
      </c>
      <c r="AP1919" s="4">
        <v>1626153</v>
      </c>
      <c r="AQ1919" s="4">
        <v>1552879</v>
      </c>
      <c r="AR1919" s="4">
        <v>1317273</v>
      </c>
      <c r="AS1919" s="4">
        <v>1322153</v>
      </c>
      <c r="AT1919" s="4">
        <v>1392550</v>
      </c>
      <c r="AU1919" s="4">
        <v>1329779</v>
      </c>
      <c r="AV1919" s="4">
        <v>1340171</v>
      </c>
      <c r="AW1919" s="4">
        <v>1356600</v>
      </c>
    </row>
    <row r="1920" spans="1:49" ht="13.15">
      <c r="A1920" s="30" t="s">
        <v>62</v>
      </c>
      <c r="B1920" s="4"/>
      <c r="C1920" s="4"/>
      <c r="D1920" s="4"/>
      <c r="E1920" s="4"/>
      <c r="F1920" s="4"/>
      <c r="G1920" s="4"/>
      <c r="H1920" s="4"/>
      <c r="I1920" s="4"/>
      <c r="J1920" s="4"/>
      <c r="K1920" s="4"/>
      <c r="L1920" s="4"/>
      <c r="M1920" s="4"/>
      <c r="N1920" s="4"/>
      <c r="O1920" s="4"/>
      <c r="P1920" s="4"/>
      <c r="Q1920" s="4"/>
      <c r="R1920" s="4"/>
      <c r="S1920" s="4"/>
      <c r="T1920" s="4"/>
      <c r="U1920" s="4"/>
      <c r="V1920" s="4"/>
      <c r="W1920" s="4"/>
      <c r="X1920" s="4"/>
      <c r="Y1920" s="4"/>
      <c r="Z1920" s="4"/>
      <c r="AA1920" s="4"/>
      <c r="AB1920" s="4"/>
      <c r="AC1920" s="4"/>
      <c r="AD1920" s="4"/>
      <c r="AE1920" s="4"/>
      <c r="AF1920" s="4"/>
      <c r="AG1920" s="4"/>
      <c r="AH1920" s="4"/>
      <c r="AI1920" s="4"/>
      <c r="AJ1920" s="4"/>
      <c r="AK1920" s="4"/>
      <c r="AL1920" s="4"/>
      <c r="AM1920" s="4"/>
      <c r="AN1920" s="4"/>
      <c r="AO1920" s="4"/>
      <c r="AP1920" s="4"/>
      <c r="AQ1920" s="4"/>
      <c r="AR1920" s="4"/>
      <c r="AS1920" s="4"/>
      <c r="AT1920" s="4"/>
      <c r="AU1920" s="4"/>
      <c r="AV1920" s="4"/>
      <c r="AW1920" s="4"/>
    </row>
    <row r="1921" spans="1:49" ht="13.15">
      <c r="A1921" s="29" t="s">
        <v>246</v>
      </c>
      <c r="B1921" s="4">
        <v>821577</v>
      </c>
      <c r="C1921" s="4">
        <v>821577</v>
      </c>
      <c r="D1921" s="4">
        <v>907737</v>
      </c>
      <c r="E1921" s="4">
        <v>908305</v>
      </c>
      <c r="F1921" s="4">
        <v>907737</v>
      </c>
      <c r="G1921" s="4">
        <v>907737</v>
      </c>
      <c r="H1921" s="4">
        <v>907737</v>
      </c>
      <c r="I1921" s="4">
        <v>908250</v>
      </c>
      <c r="J1921" s="4">
        <v>907737</v>
      </c>
      <c r="K1921" s="4">
        <v>907737</v>
      </c>
      <c r="L1921" s="4">
        <v>907737</v>
      </c>
      <c r="M1921" s="4">
        <v>908366</v>
      </c>
      <c r="N1921" s="4">
        <v>907737</v>
      </c>
      <c r="O1921" s="4">
        <v>907737</v>
      </c>
      <c r="P1921" s="4">
        <v>907737</v>
      </c>
      <c r="Q1921" s="4">
        <v>908346</v>
      </c>
      <c r="R1921" s="4">
        <v>907737</v>
      </c>
      <c r="S1921" s="4">
        <v>907737</v>
      </c>
      <c r="T1921" s="4">
        <v>907737</v>
      </c>
      <c r="U1921" s="4">
        <v>908366</v>
      </c>
      <c r="V1921" s="4">
        <v>907737</v>
      </c>
      <c r="W1921" s="4">
        <v>907737</v>
      </c>
      <c r="X1921" s="4">
        <v>907737</v>
      </c>
      <c r="Y1921" s="4">
        <v>908346</v>
      </c>
      <c r="Z1921" s="4">
        <v>907737</v>
      </c>
      <c r="AA1921" s="4">
        <v>907737</v>
      </c>
      <c r="AB1921" s="4">
        <v>907737</v>
      </c>
      <c r="AC1921" s="4">
        <v>908366</v>
      </c>
      <c r="AD1921" s="4">
        <v>907737</v>
      </c>
      <c r="AE1921" s="4">
        <v>907737</v>
      </c>
      <c r="AF1921" s="4">
        <v>907737</v>
      </c>
      <c r="AG1921" s="4">
        <v>908366</v>
      </c>
      <c r="AH1921" s="4">
        <v>907737</v>
      </c>
      <c r="AI1921" s="4">
        <v>907737</v>
      </c>
      <c r="AJ1921" s="4">
        <v>907737</v>
      </c>
      <c r="AK1921" s="4">
        <v>908389</v>
      </c>
      <c r="AL1921" s="4">
        <v>907737</v>
      </c>
      <c r="AM1921" s="4">
        <v>907737</v>
      </c>
      <c r="AN1921" s="4">
        <v>907737</v>
      </c>
      <c r="AO1921" s="4">
        <v>908411</v>
      </c>
      <c r="AP1921" s="4">
        <v>907737</v>
      </c>
      <c r="AQ1921" s="4">
        <v>907737</v>
      </c>
      <c r="AR1921" s="4">
        <v>673517</v>
      </c>
      <c r="AS1921" s="4">
        <v>674169</v>
      </c>
      <c r="AT1921" s="4">
        <v>673517</v>
      </c>
      <c r="AU1921" s="4">
        <v>673517</v>
      </c>
      <c r="AV1921" s="4">
        <v>673517</v>
      </c>
      <c r="AW1921" s="4">
        <v>674191</v>
      </c>
    </row>
    <row r="1922" spans="1:49" ht="13.15">
      <c r="A1922" s="20"/>
    </row>
    <row r="1923" spans="1:49" ht="13.15">
      <c r="A1923" s="30" t="s">
        <v>69</v>
      </c>
      <c r="B1923" s="3">
        <v>65561834</v>
      </c>
      <c r="C1923" s="3">
        <v>65546813</v>
      </c>
      <c r="D1923" s="3">
        <v>65971225</v>
      </c>
      <c r="E1923" s="3">
        <v>65946875</v>
      </c>
      <c r="F1923" s="3">
        <v>65114859</v>
      </c>
      <c r="G1923" s="3">
        <v>63936536</v>
      </c>
      <c r="H1923" s="3">
        <v>64414584</v>
      </c>
      <c r="I1923" s="3">
        <v>64506146</v>
      </c>
      <c r="J1923" s="3">
        <v>64597917</v>
      </c>
      <c r="K1923" s="3">
        <v>65111407</v>
      </c>
      <c r="L1923" s="3">
        <v>65625873</v>
      </c>
      <c r="M1923" s="3">
        <v>64522425</v>
      </c>
      <c r="N1923" s="3">
        <v>64466888</v>
      </c>
      <c r="O1923" s="3">
        <v>63635752</v>
      </c>
      <c r="P1923" s="3">
        <v>64652670</v>
      </c>
      <c r="Q1923" s="3">
        <v>64910940</v>
      </c>
      <c r="R1923" s="3">
        <v>64523612</v>
      </c>
      <c r="S1923" s="3">
        <v>65498204</v>
      </c>
      <c r="T1923" s="3">
        <v>68286866</v>
      </c>
      <c r="U1923" s="3">
        <v>68494105</v>
      </c>
      <c r="V1923" s="3">
        <v>67934818</v>
      </c>
      <c r="W1923" s="3">
        <v>67539270</v>
      </c>
      <c r="X1923" s="3">
        <v>68376323</v>
      </c>
      <c r="Y1923" s="3">
        <v>70553657</v>
      </c>
      <c r="Z1923" s="3">
        <v>72507547</v>
      </c>
      <c r="AA1923" s="3">
        <v>72092687</v>
      </c>
      <c r="AB1923" s="3">
        <v>74285824</v>
      </c>
      <c r="AC1923" s="3">
        <v>75812346</v>
      </c>
      <c r="AD1923" s="3">
        <v>75970372</v>
      </c>
      <c r="AE1923" s="3">
        <v>73173117</v>
      </c>
      <c r="AF1923" s="3">
        <v>73929746</v>
      </c>
      <c r="AG1923" s="3">
        <v>74594805</v>
      </c>
      <c r="AH1923" s="3">
        <v>74137748</v>
      </c>
      <c r="AI1923" s="3">
        <v>73073016</v>
      </c>
      <c r="AJ1923" s="3">
        <v>74465755</v>
      </c>
      <c r="AK1923" s="3">
        <v>74389020</v>
      </c>
      <c r="AL1923" s="3">
        <v>75098718</v>
      </c>
      <c r="AM1923" s="3">
        <v>74595803</v>
      </c>
      <c r="AN1923" s="3">
        <v>74308774</v>
      </c>
      <c r="AO1923" s="3">
        <v>77197521</v>
      </c>
      <c r="AP1923" s="3">
        <v>77121942</v>
      </c>
      <c r="AQ1923" s="3">
        <v>76730318</v>
      </c>
      <c r="AR1923" s="3">
        <v>76223317</v>
      </c>
      <c r="AS1923" s="3">
        <v>76123607</v>
      </c>
      <c r="AT1923" s="3">
        <v>75725108</v>
      </c>
      <c r="AU1923" s="3">
        <v>76828895</v>
      </c>
      <c r="AV1923" s="3">
        <v>79473228</v>
      </c>
      <c r="AW1923" s="3">
        <v>82996346</v>
      </c>
    </row>
    <row r="1924" spans="1:49" ht="13.15">
      <c r="A1924" s="30" t="s">
        <v>18</v>
      </c>
      <c r="B1924" s="3"/>
      <c r="C1924" s="3"/>
      <c r="D1924" s="3"/>
      <c r="E1924" s="3"/>
      <c r="F1924" s="3"/>
      <c r="G1924" s="3"/>
      <c r="H1924" s="3"/>
      <c r="I1924" s="3"/>
      <c r="J1924" s="3"/>
      <c r="K1924" s="3"/>
      <c r="L1924" s="3"/>
      <c r="M1924" s="3"/>
      <c r="N1924" s="3"/>
      <c r="O1924" s="3"/>
      <c r="P1924" s="3"/>
      <c r="Q1924" s="3"/>
      <c r="R1924" s="3"/>
      <c r="S1924" s="3"/>
      <c r="T1924" s="3"/>
      <c r="U1924" s="3"/>
      <c r="V1924" s="3"/>
      <c r="W1924" s="3"/>
      <c r="X1924" s="3"/>
      <c r="Y1924" s="3"/>
      <c r="Z1924" s="3"/>
      <c r="AA1924" s="3"/>
      <c r="AB1924" s="3"/>
      <c r="AC1924" s="3"/>
      <c r="AD1924" s="3"/>
      <c r="AE1924" s="3"/>
      <c r="AF1924" s="3"/>
      <c r="AG1924" s="3"/>
      <c r="AH1924" s="3"/>
      <c r="AI1924" s="3"/>
      <c r="AJ1924" s="3"/>
      <c r="AK1924" s="3"/>
      <c r="AL1924" s="3"/>
      <c r="AM1924" s="3"/>
      <c r="AN1924" s="3"/>
      <c r="AO1924" s="3"/>
      <c r="AP1924" s="3"/>
      <c r="AQ1924" s="3"/>
      <c r="AR1924" s="3"/>
      <c r="AS1924" s="3"/>
      <c r="AT1924" s="3"/>
      <c r="AU1924" s="3"/>
      <c r="AV1924" s="3"/>
      <c r="AW1924" s="3"/>
    </row>
    <row r="1925" spans="1:49" ht="13.15">
      <c r="A1925" s="20"/>
    </row>
    <row r="1926" spans="1:49" ht="13.15">
      <c r="A1926" s="30" t="s">
        <v>252</v>
      </c>
      <c r="B1926" s="3"/>
      <c r="C1926" s="3"/>
      <c r="D1926" s="3"/>
      <c r="E1926" s="3"/>
      <c r="F1926" s="3"/>
      <c r="G1926" s="3"/>
      <c r="H1926" s="3"/>
      <c r="I1926" s="3"/>
      <c r="J1926" s="3"/>
      <c r="K1926" s="3"/>
      <c r="L1926" s="3"/>
      <c r="M1926" s="3"/>
      <c r="N1926" s="3"/>
      <c r="O1926" s="3"/>
      <c r="P1926" s="3"/>
      <c r="Q1926" s="3"/>
      <c r="R1926" s="3"/>
      <c r="S1926" s="3"/>
      <c r="T1926" s="3"/>
      <c r="U1926" s="3"/>
      <c r="V1926" s="3"/>
      <c r="W1926" s="3"/>
      <c r="X1926" s="3"/>
      <c r="Y1926" s="3"/>
      <c r="Z1926" s="3"/>
      <c r="AA1926" s="3"/>
      <c r="AB1926" s="3"/>
      <c r="AC1926" s="3"/>
      <c r="AD1926" s="3"/>
      <c r="AE1926" s="3"/>
      <c r="AF1926" s="3"/>
      <c r="AG1926" s="3"/>
      <c r="AH1926" s="3"/>
      <c r="AI1926" s="3"/>
      <c r="AJ1926" s="3"/>
      <c r="AK1926" s="3"/>
      <c r="AL1926" s="3"/>
      <c r="AM1926" s="3"/>
      <c r="AN1926" s="3"/>
      <c r="AO1926" s="3"/>
      <c r="AP1926" s="3"/>
      <c r="AQ1926" s="3"/>
      <c r="AR1926" s="3"/>
      <c r="AS1926" s="3"/>
      <c r="AT1926" s="3"/>
      <c r="AU1926" s="3"/>
      <c r="AV1926" s="3"/>
      <c r="AW1926" s="3"/>
    </row>
    <row r="1927" spans="1:49" ht="13.15">
      <c r="A1927" s="30" t="s">
        <v>251</v>
      </c>
      <c r="B1927" s="3">
        <v>0</v>
      </c>
      <c r="C1927" s="3">
        <v>0</v>
      </c>
      <c r="D1927" s="3">
        <v>0</v>
      </c>
      <c r="E1927" s="3">
        <v>0</v>
      </c>
      <c r="F1927" s="3">
        <v>0</v>
      </c>
      <c r="G1927" s="3">
        <v>0</v>
      </c>
      <c r="H1927" s="3">
        <v>0</v>
      </c>
      <c r="I1927" s="3">
        <v>0</v>
      </c>
      <c r="J1927" s="3">
        <v>0</v>
      </c>
      <c r="K1927" s="3">
        <v>0</v>
      </c>
      <c r="L1927" s="3">
        <v>0</v>
      </c>
      <c r="M1927" s="3">
        <v>0</v>
      </c>
      <c r="N1927" s="3">
        <v>0</v>
      </c>
      <c r="O1927" s="3">
        <v>0</v>
      </c>
      <c r="P1927" s="3">
        <v>0</v>
      </c>
      <c r="Q1927" s="3">
        <v>0</v>
      </c>
      <c r="R1927" s="3">
        <v>0</v>
      </c>
      <c r="S1927" s="3">
        <v>0</v>
      </c>
      <c r="T1927" s="3">
        <v>0</v>
      </c>
      <c r="U1927" s="3">
        <v>0</v>
      </c>
      <c r="V1927" s="3">
        <v>0</v>
      </c>
      <c r="W1927" s="3">
        <v>0</v>
      </c>
      <c r="X1927" s="3">
        <v>0</v>
      </c>
      <c r="Y1927" s="3">
        <v>0</v>
      </c>
      <c r="Z1927" s="3">
        <v>0</v>
      </c>
      <c r="AA1927" s="3">
        <v>0</v>
      </c>
      <c r="AB1927" s="3">
        <v>0</v>
      </c>
      <c r="AC1927" s="3">
        <v>0</v>
      </c>
      <c r="AD1927" s="3">
        <v>0</v>
      </c>
      <c r="AE1927" s="3">
        <v>0</v>
      </c>
      <c r="AF1927" s="3">
        <v>0</v>
      </c>
      <c r="AG1927" s="3">
        <v>0</v>
      </c>
      <c r="AH1927" s="3">
        <v>0</v>
      </c>
      <c r="AI1927" s="3">
        <v>0</v>
      </c>
      <c r="AJ1927" s="3">
        <v>0</v>
      </c>
      <c r="AK1927" s="3">
        <v>0</v>
      </c>
      <c r="AL1927" s="3">
        <v>0</v>
      </c>
      <c r="AM1927" s="3">
        <v>0</v>
      </c>
      <c r="AN1927" s="3">
        <v>0</v>
      </c>
      <c r="AO1927" s="3">
        <v>0</v>
      </c>
      <c r="AP1927" s="3">
        <v>0</v>
      </c>
      <c r="AQ1927" s="3">
        <v>0</v>
      </c>
      <c r="AR1927" s="3">
        <v>0</v>
      </c>
      <c r="AS1927" s="3">
        <v>0</v>
      </c>
      <c r="AT1927" s="3">
        <v>0</v>
      </c>
      <c r="AU1927" s="3">
        <v>0</v>
      </c>
      <c r="AV1927" s="3">
        <v>0</v>
      </c>
      <c r="AW1927" s="3">
        <v>0</v>
      </c>
    </row>
    <row r="1928" spans="1:49" ht="13.15">
      <c r="A1928" s="30"/>
      <c r="B1928" s="3"/>
      <c r="C1928" s="3"/>
      <c r="D1928" s="3"/>
      <c r="E1928" s="3"/>
      <c r="F1928" s="3"/>
      <c r="G1928" s="3"/>
      <c r="H1928" s="3"/>
      <c r="I1928" s="3"/>
      <c r="J1928" s="3"/>
      <c r="K1928" s="3"/>
      <c r="L1928" s="3"/>
      <c r="M1928" s="3"/>
      <c r="N1928" s="3"/>
      <c r="O1928" s="3"/>
      <c r="P1928" s="3"/>
      <c r="Q1928" s="3"/>
      <c r="R1928" s="3"/>
      <c r="S1928" s="3"/>
      <c r="T1928" s="3"/>
      <c r="U1928" s="3"/>
      <c r="V1928" s="3"/>
      <c r="W1928" s="3"/>
      <c r="X1928" s="3"/>
      <c r="Y1928" s="3"/>
      <c r="Z1928" s="3"/>
      <c r="AA1928" s="3"/>
      <c r="AB1928" s="3"/>
      <c r="AC1928" s="3"/>
      <c r="AD1928" s="3"/>
      <c r="AE1928" s="3"/>
      <c r="AF1928" s="3"/>
      <c r="AG1928" s="3"/>
      <c r="AH1928" s="3"/>
      <c r="AI1928" s="3"/>
      <c r="AJ1928" s="3"/>
      <c r="AK1928" s="3"/>
      <c r="AL1928" s="3"/>
      <c r="AM1928" s="3"/>
      <c r="AN1928" s="3"/>
      <c r="AO1928" s="3"/>
      <c r="AP1928" s="3"/>
      <c r="AQ1928" s="3"/>
      <c r="AR1928" s="3"/>
      <c r="AS1928" s="3"/>
      <c r="AT1928" s="3"/>
      <c r="AU1928" s="3"/>
      <c r="AV1928" s="3"/>
      <c r="AW1928" s="3"/>
    </row>
    <row r="1929" spans="1:49" ht="13.15">
      <c r="A1929" s="30" t="s">
        <v>253</v>
      </c>
      <c r="B1929" s="3">
        <v>228191985</v>
      </c>
      <c r="C1929" s="3">
        <v>261761723</v>
      </c>
      <c r="D1929" s="3">
        <v>306057982</v>
      </c>
      <c r="E1929" s="3">
        <v>304835018</v>
      </c>
      <c r="F1929" s="3">
        <v>299028189</v>
      </c>
      <c r="G1929" s="3">
        <v>318032418</v>
      </c>
      <c r="H1929" s="3">
        <v>380751719</v>
      </c>
      <c r="I1929" s="3">
        <v>393658031</v>
      </c>
      <c r="J1929" s="3">
        <v>427389180</v>
      </c>
      <c r="K1929" s="3">
        <v>401510358</v>
      </c>
      <c r="L1929" s="3">
        <v>439015355</v>
      </c>
      <c r="M1929" s="3">
        <v>422774874</v>
      </c>
      <c r="N1929" s="3">
        <v>326418557</v>
      </c>
      <c r="O1929" s="3">
        <v>325043112</v>
      </c>
      <c r="P1929" s="3">
        <v>382996444</v>
      </c>
      <c r="Q1929" s="3">
        <v>393771912</v>
      </c>
      <c r="R1929" s="3">
        <v>325778197</v>
      </c>
      <c r="S1929" s="3">
        <v>313968365</v>
      </c>
      <c r="T1929" s="3">
        <v>353485315</v>
      </c>
      <c r="U1929" s="3">
        <v>341153364</v>
      </c>
      <c r="V1929" s="3">
        <v>295909578</v>
      </c>
      <c r="W1929" s="3">
        <v>270712064</v>
      </c>
      <c r="X1929" s="3">
        <v>354956090</v>
      </c>
      <c r="Y1929" s="3">
        <v>354082805</v>
      </c>
      <c r="Z1929" s="3">
        <v>281783065</v>
      </c>
      <c r="AA1929" s="3">
        <v>270267091</v>
      </c>
      <c r="AB1929" s="3">
        <v>296023897</v>
      </c>
      <c r="AC1929" s="3">
        <v>307610533</v>
      </c>
      <c r="AD1929" s="3">
        <v>247362243</v>
      </c>
      <c r="AE1929" s="3">
        <v>252150777</v>
      </c>
      <c r="AF1929" s="3">
        <v>277075317</v>
      </c>
      <c r="AG1929" s="3">
        <v>275915057</v>
      </c>
      <c r="AH1929" s="3">
        <v>238019640</v>
      </c>
      <c r="AI1929" s="3">
        <v>255799354</v>
      </c>
      <c r="AJ1929" s="3">
        <v>268713757</v>
      </c>
      <c r="AK1929" s="3">
        <v>296362971</v>
      </c>
      <c r="AL1929" s="3">
        <v>257543510</v>
      </c>
      <c r="AM1929" s="3">
        <v>252481996</v>
      </c>
      <c r="AN1929" s="3">
        <v>302867976</v>
      </c>
      <c r="AO1929" s="3">
        <v>315571463</v>
      </c>
      <c r="AP1929" s="3">
        <v>248236956</v>
      </c>
      <c r="AQ1929" s="3">
        <v>294228614</v>
      </c>
      <c r="AR1929" s="3">
        <v>301575352</v>
      </c>
      <c r="AS1929" s="3">
        <v>335514549</v>
      </c>
      <c r="AT1929" s="3">
        <v>267447945</v>
      </c>
      <c r="AU1929" s="3">
        <v>249992213</v>
      </c>
      <c r="AV1929" s="3">
        <v>290493866</v>
      </c>
      <c r="AW1929" s="3">
        <v>322091468</v>
      </c>
    </row>
    <row r="1930" spans="1:49" ht="13.15">
      <c r="A1930" s="30"/>
      <c r="B1930" s="3"/>
      <c r="C1930" s="3"/>
      <c r="D1930" s="3"/>
      <c r="E1930" s="3"/>
      <c r="F1930" s="3"/>
      <c r="G1930" s="3"/>
      <c r="H1930" s="3"/>
      <c r="I1930" s="3"/>
      <c r="J1930" s="3"/>
      <c r="K1930" s="3"/>
      <c r="L1930" s="3"/>
      <c r="M1930" s="3"/>
      <c r="N1930" s="3"/>
      <c r="O1930" s="3"/>
      <c r="P1930" s="3"/>
      <c r="Q1930" s="3"/>
      <c r="R1930" s="3"/>
      <c r="S1930" s="3"/>
      <c r="T1930" s="3"/>
      <c r="U1930" s="3"/>
      <c r="V1930" s="3"/>
      <c r="W1930" s="3"/>
      <c r="X1930" s="3"/>
      <c r="Y1930" s="3"/>
      <c r="Z1930" s="3"/>
      <c r="AA1930" s="3"/>
      <c r="AB1930" s="3"/>
      <c r="AC1930" s="3"/>
      <c r="AD1930" s="3"/>
      <c r="AE1930" s="3"/>
      <c r="AF1930" s="3"/>
      <c r="AG1930" s="3"/>
      <c r="AH1930" s="3"/>
      <c r="AI1930" s="3"/>
      <c r="AJ1930" s="3"/>
      <c r="AK1930" s="3"/>
      <c r="AL1930" s="3"/>
      <c r="AM1930" s="3"/>
      <c r="AN1930" s="3"/>
      <c r="AO1930" s="3"/>
      <c r="AP1930" s="3"/>
      <c r="AQ1930" s="3"/>
      <c r="AR1930" s="3"/>
      <c r="AS1930" s="3"/>
      <c r="AT1930" s="3"/>
      <c r="AU1930" s="3"/>
      <c r="AV1930" s="3"/>
      <c r="AW1930" s="3"/>
    </row>
    <row r="1931" spans="1:49" ht="13.15">
      <c r="A1931" s="30" t="s">
        <v>72</v>
      </c>
      <c r="B1931" s="3">
        <v>4494044</v>
      </c>
      <c r="C1931" s="3">
        <v>4235267</v>
      </c>
      <c r="D1931" s="3">
        <v>4204267</v>
      </c>
      <c r="E1931" s="3">
        <v>3796546</v>
      </c>
      <c r="F1931" s="3">
        <v>3899195</v>
      </c>
      <c r="G1931" s="3">
        <v>3712505</v>
      </c>
      <c r="H1931" s="3">
        <v>4845217</v>
      </c>
      <c r="I1931" s="3">
        <v>4841760</v>
      </c>
      <c r="J1931" s="3">
        <v>4831972</v>
      </c>
      <c r="K1931" s="3">
        <v>4836122</v>
      </c>
      <c r="L1931" s="3">
        <v>6480399</v>
      </c>
      <c r="M1931" s="3">
        <v>7205805</v>
      </c>
      <c r="N1931" s="3">
        <v>6695294</v>
      </c>
      <c r="O1931" s="3">
        <v>5679101</v>
      </c>
      <c r="P1931" s="3">
        <v>6496029</v>
      </c>
      <c r="Q1931" s="3">
        <v>4883935</v>
      </c>
      <c r="R1931" s="3">
        <v>4886411</v>
      </c>
      <c r="S1931" s="3">
        <v>4902537</v>
      </c>
      <c r="T1931" s="3">
        <v>5014827</v>
      </c>
      <c r="U1931" s="3">
        <v>5026749</v>
      </c>
      <c r="V1931" s="3">
        <v>6060399</v>
      </c>
      <c r="W1931" s="3">
        <v>6733882</v>
      </c>
      <c r="X1931" s="3">
        <v>5004522</v>
      </c>
      <c r="Y1931" s="3">
        <v>4983257</v>
      </c>
      <c r="Z1931" s="3">
        <v>4999151</v>
      </c>
      <c r="AA1931" s="3">
        <v>5001720</v>
      </c>
      <c r="AB1931" s="3">
        <v>6384854</v>
      </c>
      <c r="AC1931" s="3">
        <v>9299905</v>
      </c>
      <c r="AD1931" s="3">
        <v>12180016</v>
      </c>
      <c r="AE1931" s="3">
        <v>13811972</v>
      </c>
      <c r="AF1931" s="3">
        <v>13236828</v>
      </c>
      <c r="AG1931" s="3">
        <v>12013778</v>
      </c>
      <c r="AH1931" s="3">
        <v>13153508</v>
      </c>
      <c r="AI1931" s="3">
        <v>9200191</v>
      </c>
      <c r="AJ1931" s="3">
        <v>6526922</v>
      </c>
      <c r="AK1931" s="3">
        <v>5336573</v>
      </c>
      <c r="AL1931" s="3">
        <v>5420620</v>
      </c>
      <c r="AM1931" s="3">
        <v>6108158</v>
      </c>
      <c r="AN1931" s="3">
        <v>5941351</v>
      </c>
      <c r="AO1931" s="3">
        <v>5601179</v>
      </c>
      <c r="AP1931" s="3">
        <v>6035729</v>
      </c>
      <c r="AQ1931" s="3">
        <v>6073920</v>
      </c>
      <c r="AR1931" s="3">
        <v>6101650</v>
      </c>
      <c r="AS1931" s="3">
        <v>6732135</v>
      </c>
      <c r="AT1931" s="3">
        <v>6338003</v>
      </c>
      <c r="AU1931" s="3">
        <v>6405582</v>
      </c>
      <c r="AV1931" s="3">
        <v>6170745</v>
      </c>
      <c r="AW1931" s="3">
        <v>5813100</v>
      </c>
    </row>
    <row r="1932" spans="1:49" ht="13.15">
      <c r="A1932" s="29" t="s">
        <v>247</v>
      </c>
      <c r="B1932" s="4">
        <v>4494044</v>
      </c>
      <c r="C1932" s="4">
        <v>4235267</v>
      </c>
      <c r="D1932" s="4">
        <v>4204267</v>
      </c>
      <c r="E1932" s="4">
        <v>3796546</v>
      </c>
      <c r="F1932" s="4">
        <v>3899195</v>
      </c>
      <c r="G1932" s="4">
        <v>3712505</v>
      </c>
      <c r="H1932" s="4">
        <v>4845217</v>
      </c>
      <c r="I1932" s="4">
        <v>4841760</v>
      </c>
      <c r="J1932" s="4">
        <v>4831972</v>
      </c>
      <c r="K1932" s="4">
        <v>4836122</v>
      </c>
      <c r="L1932" s="4">
        <v>6480399</v>
      </c>
      <c r="M1932" s="4">
        <v>7205805</v>
      </c>
      <c r="N1932" s="4">
        <v>6695294</v>
      </c>
      <c r="O1932" s="4">
        <v>5679101</v>
      </c>
      <c r="P1932" s="4">
        <v>6496029</v>
      </c>
      <c r="Q1932" s="4">
        <v>4883935</v>
      </c>
      <c r="R1932" s="4">
        <v>4886411</v>
      </c>
      <c r="S1932" s="4">
        <v>4902537</v>
      </c>
      <c r="T1932" s="4">
        <v>5014827</v>
      </c>
      <c r="U1932" s="4">
        <v>5026749</v>
      </c>
      <c r="V1932" s="4">
        <v>6060399</v>
      </c>
      <c r="W1932" s="4">
        <v>6733882</v>
      </c>
      <c r="X1932" s="4">
        <v>5004522</v>
      </c>
      <c r="Y1932" s="4">
        <v>4983257</v>
      </c>
      <c r="Z1932" s="4">
        <v>4999151</v>
      </c>
      <c r="AA1932" s="4">
        <v>5001720</v>
      </c>
      <c r="AB1932" s="4">
        <v>6384854</v>
      </c>
      <c r="AC1932" s="4">
        <v>9299905</v>
      </c>
      <c r="AD1932" s="4">
        <v>12180016</v>
      </c>
      <c r="AE1932" s="4">
        <v>13811972</v>
      </c>
      <c r="AF1932" s="4">
        <v>13236828</v>
      </c>
      <c r="AG1932" s="4">
        <v>12013778</v>
      </c>
      <c r="AH1932" s="4">
        <v>13153508</v>
      </c>
      <c r="AI1932" s="4">
        <v>9200191</v>
      </c>
      <c r="AJ1932" s="4">
        <v>6526922</v>
      </c>
      <c r="AK1932" s="4">
        <v>5336573</v>
      </c>
      <c r="AL1932" s="4">
        <v>5420620</v>
      </c>
      <c r="AM1932" s="4">
        <v>6108158</v>
      </c>
      <c r="AN1932" s="4">
        <v>5941351</v>
      </c>
      <c r="AO1932" s="4">
        <v>5601179</v>
      </c>
      <c r="AP1932" s="4">
        <v>6035729</v>
      </c>
      <c r="AQ1932" s="4">
        <v>6073920</v>
      </c>
      <c r="AR1932" s="4">
        <v>6101650</v>
      </c>
      <c r="AS1932" s="4">
        <v>6732135</v>
      </c>
      <c r="AT1932" s="4">
        <v>6338003</v>
      </c>
      <c r="AU1932" s="4">
        <v>6405582</v>
      </c>
      <c r="AV1932" s="4">
        <v>6170745</v>
      </c>
      <c r="AW1932" s="4">
        <v>5813100</v>
      </c>
    </row>
    <row r="1933" spans="1:49" ht="13.15">
      <c r="A1933" s="30"/>
      <c r="B1933" s="4"/>
      <c r="C1933" s="4"/>
      <c r="D1933" s="4"/>
      <c r="E1933" s="4"/>
      <c r="F1933" s="4"/>
      <c r="G1933" s="4"/>
      <c r="H1933" s="4"/>
      <c r="I1933" s="4"/>
      <c r="J1933" s="4"/>
      <c r="K1933" s="4"/>
      <c r="L1933" s="4"/>
      <c r="M1933" s="4"/>
      <c r="N1933" s="4"/>
      <c r="O1933" s="4"/>
      <c r="P1933" s="4"/>
      <c r="Q1933" s="4"/>
      <c r="R1933" s="4"/>
      <c r="S1933" s="4"/>
      <c r="T1933" s="4"/>
      <c r="U1933" s="4"/>
      <c r="V1933" s="4"/>
      <c r="W1933" s="4"/>
      <c r="X1933" s="4"/>
      <c r="Y1933" s="4"/>
      <c r="Z1933" s="4"/>
      <c r="AA1933" s="4"/>
      <c r="AB1933" s="4"/>
      <c r="AC1933" s="4"/>
      <c r="AD1933" s="4"/>
      <c r="AE1933" s="4"/>
      <c r="AF1933" s="4"/>
      <c r="AG1933" s="4"/>
      <c r="AH1933" s="4"/>
      <c r="AI1933" s="4"/>
      <c r="AJ1933" s="4"/>
      <c r="AK1933" s="4"/>
      <c r="AL1933" s="4"/>
      <c r="AM1933" s="4"/>
      <c r="AN1933" s="4"/>
      <c r="AO1933" s="4"/>
      <c r="AP1933" s="4"/>
      <c r="AQ1933" s="4"/>
      <c r="AR1933" s="4"/>
      <c r="AS1933" s="4"/>
      <c r="AT1933" s="4"/>
      <c r="AU1933" s="4"/>
      <c r="AV1933" s="4"/>
      <c r="AW1933" s="4"/>
    </row>
    <row r="1934" spans="1:49" ht="13.15">
      <c r="A1934" s="30"/>
      <c r="B1934" s="4"/>
      <c r="C1934" s="4"/>
      <c r="D1934" s="4"/>
      <c r="E1934" s="4"/>
      <c r="F1934" s="4"/>
      <c r="G1934" s="4"/>
      <c r="H1934" s="4"/>
      <c r="I1934" s="4"/>
      <c r="J1934" s="4"/>
      <c r="K1934" s="4"/>
      <c r="L1934" s="4"/>
      <c r="M1934" s="4"/>
      <c r="N1934" s="4"/>
      <c r="O1934" s="4"/>
      <c r="P1934" s="4"/>
      <c r="Q1934" s="4"/>
      <c r="R1934" s="4"/>
      <c r="S1934" s="4"/>
      <c r="T1934" s="4"/>
      <c r="U1934" s="4"/>
      <c r="V1934" s="4"/>
      <c r="W1934" s="4"/>
      <c r="X1934" s="4"/>
      <c r="Y1934" s="4"/>
      <c r="Z1934" s="4"/>
      <c r="AA1934" s="4"/>
      <c r="AB1934" s="4"/>
      <c r="AC1934" s="4"/>
      <c r="AD1934" s="4"/>
      <c r="AE1934" s="4"/>
      <c r="AF1934" s="4"/>
      <c r="AG1934" s="4"/>
      <c r="AH1934" s="4"/>
      <c r="AI1934" s="4"/>
      <c r="AJ1934" s="4"/>
      <c r="AK1934" s="4"/>
      <c r="AL1934" s="4"/>
      <c r="AM1934" s="4"/>
      <c r="AN1934" s="4"/>
      <c r="AO1934" s="4"/>
      <c r="AP1934" s="4"/>
      <c r="AQ1934" s="4"/>
      <c r="AR1934" s="4"/>
      <c r="AS1934" s="4"/>
      <c r="AT1934" s="4"/>
      <c r="AU1934" s="4"/>
      <c r="AV1934" s="4"/>
      <c r="AW1934" s="4"/>
    </row>
    <row r="1935" spans="1:49" ht="13.15">
      <c r="A1935" s="30" t="s">
        <v>73</v>
      </c>
      <c r="B1935" s="3">
        <v>2399734968</v>
      </c>
      <c r="C1935" s="3">
        <v>2432181446</v>
      </c>
      <c r="D1935" s="3">
        <v>2480998581</v>
      </c>
      <c r="E1935" s="3">
        <v>2588603028</v>
      </c>
      <c r="F1935" s="3">
        <v>2561841050</v>
      </c>
      <c r="G1935" s="3">
        <v>2581499411</v>
      </c>
      <c r="H1935" s="3">
        <v>2705213376</v>
      </c>
      <c r="I1935" s="3">
        <v>2704590922</v>
      </c>
      <c r="J1935" s="3">
        <v>2754695599</v>
      </c>
      <c r="K1935" s="3">
        <v>2749428689</v>
      </c>
      <c r="L1935" s="3">
        <v>2815505457</v>
      </c>
      <c r="M1935" s="3">
        <v>2752881493</v>
      </c>
      <c r="N1935" s="3">
        <v>2683197630</v>
      </c>
      <c r="O1935" s="3">
        <v>2667117994</v>
      </c>
      <c r="P1935" s="3">
        <v>2688624440</v>
      </c>
      <c r="Q1935" s="3">
        <v>2715616560</v>
      </c>
      <c r="R1935" s="3">
        <v>2639630405</v>
      </c>
      <c r="S1935" s="3">
        <v>2648486493</v>
      </c>
      <c r="T1935" s="3">
        <v>2755973037</v>
      </c>
      <c r="U1935" s="3">
        <v>2720399274</v>
      </c>
      <c r="V1935" s="3">
        <v>2689188505</v>
      </c>
      <c r="W1935" s="3">
        <v>2646686709</v>
      </c>
      <c r="X1935" s="3">
        <v>2770299319</v>
      </c>
      <c r="Y1935" s="3">
        <v>2844592591</v>
      </c>
      <c r="Z1935" s="3">
        <v>2822847430</v>
      </c>
      <c r="AA1935" s="3">
        <v>2798860537</v>
      </c>
      <c r="AB1935" s="3">
        <v>2878386125</v>
      </c>
      <c r="AC1935" s="3">
        <v>2903470235</v>
      </c>
      <c r="AD1935" s="3">
        <v>2888028632</v>
      </c>
      <c r="AE1935" s="3">
        <v>2804588410</v>
      </c>
      <c r="AF1935" s="3">
        <v>2851796676</v>
      </c>
      <c r="AG1935" s="3">
        <v>2886563972</v>
      </c>
      <c r="AH1935" s="3">
        <v>2872636806</v>
      </c>
      <c r="AI1935" s="3">
        <v>2855239675</v>
      </c>
      <c r="AJ1935" s="3">
        <v>2911614054</v>
      </c>
      <c r="AK1935" s="3">
        <v>2918807832</v>
      </c>
      <c r="AL1935" s="3">
        <v>2917485427</v>
      </c>
      <c r="AM1935" s="3">
        <v>2932899314</v>
      </c>
      <c r="AN1935" s="3">
        <v>2965852865</v>
      </c>
      <c r="AO1935" s="3">
        <v>3016438204</v>
      </c>
      <c r="AP1935" s="3">
        <v>2941938175</v>
      </c>
      <c r="AQ1935" s="3">
        <v>3020123857</v>
      </c>
      <c r="AR1935" s="3">
        <v>3025467090</v>
      </c>
      <c r="AS1935" s="3">
        <v>3049710713</v>
      </c>
      <c r="AT1935" s="3">
        <v>2982306928</v>
      </c>
      <c r="AU1935" s="3">
        <v>3022770329</v>
      </c>
      <c r="AV1935" s="3">
        <v>3121651824</v>
      </c>
      <c r="AW1935" s="3">
        <v>3223372097</v>
      </c>
    </row>
    <row r="1936" spans="1:49">
      <c r="A1936" s="31"/>
      <c r="B1936" s="4"/>
      <c r="C1936" s="4"/>
      <c r="D1936" s="4"/>
      <c r="E1936" s="4"/>
      <c r="F1936" s="4"/>
      <c r="G1936" s="4"/>
      <c r="H1936" s="4"/>
      <c r="I1936" s="4"/>
      <c r="J1936" s="4"/>
      <c r="K1936" s="4"/>
      <c r="L1936" s="4"/>
      <c r="M1936" s="4"/>
      <c r="N1936" s="4"/>
      <c r="O1936" s="4"/>
      <c r="P1936" s="4"/>
      <c r="Q1936" s="4"/>
      <c r="R1936" s="4"/>
      <c r="S1936" s="4"/>
      <c r="T1936" s="4"/>
      <c r="U1936" s="4"/>
      <c r="V1936" s="4"/>
      <c r="W1936" s="4"/>
      <c r="X1936" s="4"/>
      <c r="Y1936" s="4"/>
      <c r="Z1936" s="4"/>
      <c r="AA1936" s="4"/>
      <c r="AB1936" s="4"/>
      <c r="AC1936" s="4"/>
      <c r="AD1936" s="4"/>
      <c r="AE1936" s="4"/>
      <c r="AF1936" s="4"/>
      <c r="AG1936" s="4"/>
      <c r="AH1936" s="4"/>
      <c r="AI1936" s="4"/>
      <c r="AJ1936" s="4"/>
      <c r="AK1936" s="4"/>
      <c r="AL1936" s="4"/>
      <c r="AM1936" s="4"/>
      <c r="AN1936" s="4"/>
      <c r="AO1936" s="4"/>
      <c r="AP1936" s="4"/>
      <c r="AQ1936" s="4"/>
      <c r="AR1936" s="4"/>
      <c r="AS1936" s="4"/>
      <c r="AT1936" s="4"/>
      <c r="AU1936" s="4"/>
      <c r="AV1936" s="4"/>
      <c r="AW1936" s="4"/>
    </row>
    <row r="1937" spans="1:49" ht="13.15">
      <c r="A1937" s="30" t="s">
        <v>87</v>
      </c>
      <c r="B1937" s="32">
        <v>15.8535</v>
      </c>
      <c r="C1937" s="32">
        <v>15.8535</v>
      </c>
      <c r="D1937" s="32">
        <v>15.921799999999999</v>
      </c>
      <c r="E1937" s="32">
        <v>15.9117</v>
      </c>
      <c r="F1937" s="32">
        <v>15.7212</v>
      </c>
      <c r="G1937" s="32">
        <v>15.4587</v>
      </c>
      <c r="H1937" s="32">
        <v>15.569800000000001</v>
      </c>
      <c r="I1937" s="32">
        <v>15.455</v>
      </c>
      <c r="J1937" s="32">
        <v>15.5008</v>
      </c>
      <c r="K1937" s="32">
        <v>15.5467</v>
      </c>
      <c r="L1937" s="32">
        <v>15.625999999999999</v>
      </c>
      <c r="M1937" s="32">
        <v>15.3818</v>
      </c>
      <c r="N1937" s="32">
        <v>15.374499999999999</v>
      </c>
      <c r="O1937" s="32">
        <v>15.174200000000001</v>
      </c>
      <c r="P1937" s="32">
        <v>15.393000000000001</v>
      </c>
      <c r="Q1937" s="32">
        <v>15.4268</v>
      </c>
      <c r="R1937" s="32">
        <v>15.335000000000001</v>
      </c>
      <c r="S1937" s="32">
        <v>15.4848</v>
      </c>
      <c r="T1937" s="32">
        <v>16.096699999999998</v>
      </c>
      <c r="U1937" s="32">
        <v>16.141999999999999</v>
      </c>
      <c r="V1937" s="32">
        <v>16.005500000000001</v>
      </c>
      <c r="W1937" s="32">
        <v>15.924300000000001</v>
      </c>
      <c r="X1937" s="32">
        <v>16.13</v>
      </c>
      <c r="Y1937" s="32">
        <v>16.598500000000001</v>
      </c>
      <c r="Z1937" s="32">
        <v>16.974299999999999</v>
      </c>
      <c r="AA1937" s="32">
        <v>16.869700000000002</v>
      </c>
      <c r="AB1937" s="32">
        <v>17.3383</v>
      </c>
      <c r="AC1937" s="32">
        <v>17.670000000000002</v>
      </c>
      <c r="AD1937" s="32">
        <v>17.701699999999999</v>
      </c>
      <c r="AE1937" s="32">
        <v>17.058299999999999</v>
      </c>
      <c r="AF1937" s="32">
        <v>17.224799999999998</v>
      </c>
      <c r="AG1937" s="32">
        <v>17.364999999999998</v>
      </c>
      <c r="AH1937" s="32">
        <v>17.2165</v>
      </c>
      <c r="AI1937" s="32">
        <v>16.972000000000001</v>
      </c>
      <c r="AJ1937" s="32">
        <v>17.3</v>
      </c>
      <c r="AK1937" s="32">
        <v>17.318300000000001</v>
      </c>
      <c r="AL1937" s="32">
        <v>17.511700000000001</v>
      </c>
      <c r="AM1937" s="32">
        <v>17.361000000000001</v>
      </c>
      <c r="AN1937" s="32">
        <v>17.3217</v>
      </c>
      <c r="AO1937" s="32">
        <v>17.671299999999999</v>
      </c>
      <c r="AP1937" s="32">
        <v>17.670300000000001</v>
      </c>
      <c r="AQ1937" s="32">
        <v>17.532499999999999</v>
      </c>
      <c r="AR1937" s="32">
        <v>17.423200000000001</v>
      </c>
      <c r="AS1937" s="32">
        <v>17.384499999999999</v>
      </c>
      <c r="AT1937" s="32">
        <v>17.305800000000001</v>
      </c>
      <c r="AU1937" s="32">
        <v>17.5517</v>
      </c>
      <c r="AV1937" s="32">
        <v>18.0108</v>
      </c>
      <c r="AW1937" s="32">
        <v>18.7742</v>
      </c>
    </row>
    <row r="1938" spans="1:49" ht="13.15">
      <c r="A1938" s="20"/>
    </row>
    <row r="1939" spans="1:49" ht="13.15">
      <c r="A1939" s="20" t="s">
        <v>74</v>
      </c>
    </row>
    <row r="1940" spans="1:49" ht="13.15">
      <c r="A1940" s="20" t="s">
        <v>75</v>
      </c>
    </row>
    <row r="1941" spans="1:49" ht="13.15">
      <c r="A1941" s="30" t="s">
        <v>93</v>
      </c>
      <c r="B1941" s="3">
        <v>840118696</v>
      </c>
      <c r="C1941" s="3">
        <v>794087019</v>
      </c>
      <c r="D1941" s="3">
        <v>797306983</v>
      </c>
      <c r="E1941" s="3">
        <v>827885507</v>
      </c>
      <c r="F1941" s="3">
        <v>846685154</v>
      </c>
      <c r="G1941" s="3">
        <v>835280949</v>
      </c>
      <c r="H1941" s="3">
        <v>825311862</v>
      </c>
      <c r="I1941" s="3">
        <v>814741960</v>
      </c>
      <c r="J1941" s="3">
        <v>781986014</v>
      </c>
      <c r="K1941" s="3">
        <v>812191488</v>
      </c>
      <c r="L1941" s="3">
        <v>775336054</v>
      </c>
      <c r="M1941" s="3">
        <v>754751524</v>
      </c>
      <c r="N1941" s="3">
        <v>779781048</v>
      </c>
      <c r="O1941" s="3">
        <v>776726273</v>
      </c>
      <c r="P1941" s="3">
        <v>794194862</v>
      </c>
      <c r="Q1941" s="3">
        <v>795909829</v>
      </c>
      <c r="R1941" s="3">
        <v>814963532</v>
      </c>
      <c r="S1941" s="3">
        <v>777729174</v>
      </c>
      <c r="T1941" s="3">
        <v>767648866</v>
      </c>
      <c r="U1941" s="3">
        <v>757086363</v>
      </c>
      <c r="V1941" s="3">
        <v>817715446</v>
      </c>
      <c r="W1941" s="3">
        <v>793490611</v>
      </c>
      <c r="X1941" s="3">
        <v>846855473</v>
      </c>
      <c r="Y1941" s="3">
        <v>833104992</v>
      </c>
      <c r="Z1941" s="3">
        <v>856484790</v>
      </c>
      <c r="AA1941" s="3">
        <v>833235425</v>
      </c>
      <c r="AB1941" s="3">
        <v>855944913</v>
      </c>
      <c r="AC1941" s="3">
        <v>832274049</v>
      </c>
      <c r="AD1941" s="3">
        <v>870130601</v>
      </c>
      <c r="AE1941" s="3">
        <v>839198706</v>
      </c>
      <c r="AF1941" s="3">
        <v>873200739</v>
      </c>
      <c r="AG1941" s="3">
        <v>838398204</v>
      </c>
      <c r="AH1941" s="3">
        <v>860005124</v>
      </c>
      <c r="AI1941" s="3">
        <v>845235848</v>
      </c>
      <c r="AJ1941" s="3">
        <v>893614945</v>
      </c>
      <c r="AK1941" s="3">
        <v>868104811</v>
      </c>
      <c r="AL1941" s="3">
        <v>895331253</v>
      </c>
      <c r="AM1941" s="3">
        <v>881026448</v>
      </c>
      <c r="AN1941" s="3">
        <v>891574239</v>
      </c>
      <c r="AO1941" s="3">
        <v>870103490</v>
      </c>
      <c r="AP1941" s="3">
        <v>917895384</v>
      </c>
      <c r="AQ1941" s="3">
        <v>932527967</v>
      </c>
      <c r="AR1941" s="3">
        <v>905977257</v>
      </c>
      <c r="AS1941" s="3">
        <v>880312466</v>
      </c>
      <c r="AT1941" s="3">
        <v>947102893</v>
      </c>
      <c r="AU1941" s="3">
        <v>993395594</v>
      </c>
      <c r="AV1941" s="3">
        <v>1032121590</v>
      </c>
      <c r="AW1941" s="3">
        <v>1001112808</v>
      </c>
    </row>
    <row r="1942" spans="1:49" ht="13.15">
      <c r="A1942" s="29" t="s">
        <v>270</v>
      </c>
      <c r="B1942" s="4">
        <v>599997654</v>
      </c>
      <c r="C1942" s="4">
        <v>600433791</v>
      </c>
      <c r="D1942" s="4">
        <v>598809427</v>
      </c>
      <c r="E1942" s="4">
        <v>601270057</v>
      </c>
      <c r="F1942" s="4">
        <v>606841078</v>
      </c>
      <c r="G1942" s="4">
        <v>603296434</v>
      </c>
      <c r="H1942" s="4">
        <v>599269681</v>
      </c>
      <c r="I1942" s="4">
        <v>597878302</v>
      </c>
      <c r="J1942" s="4">
        <v>595285598</v>
      </c>
      <c r="K1942" s="4">
        <v>593106177</v>
      </c>
      <c r="L1942" s="4">
        <v>588959693</v>
      </c>
      <c r="M1942" s="4">
        <v>587045891</v>
      </c>
      <c r="N1942" s="4">
        <v>588720170</v>
      </c>
      <c r="O1942" s="4">
        <v>593616843</v>
      </c>
      <c r="P1942" s="4">
        <v>590038305</v>
      </c>
      <c r="Q1942" s="4">
        <v>588131213</v>
      </c>
      <c r="R1942" s="4">
        <v>590514262</v>
      </c>
      <c r="S1942" s="4">
        <v>588900432</v>
      </c>
      <c r="T1942" s="4">
        <v>584980420</v>
      </c>
      <c r="U1942" s="4">
        <v>585556606</v>
      </c>
      <c r="V1942" s="4">
        <v>598982197</v>
      </c>
      <c r="W1942" s="4">
        <v>605985974</v>
      </c>
      <c r="X1942" s="4">
        <v>612647345</v>
      </c>
      <c r="Y1942" s="4">
        <v>626960612</v>
      </c>
      <c r="Z1942" s="4">
        <v>647906130</v>
      </c>
      <c r="AA1942" s="4">
        <v>649572444</v>
      </c>
      <c r="AB1942" s="4">
        <v>645687149</v>
      </c>
      <c r="AC1942" s="4">
        <v>646417869</v>
      </c>
      <c r="AD1942" s="4">
        <v>655307580</v>
      </c>
      <c r="AE1942" s="4">
        <v>653443678</v>
      </c>
      <c r="AF1942" s="4">
        <v>650515070</v>
      </c>
      <c r="AG1942" s="4">
        <v>651196432</v>
      </c>
      <c r="AH1942" s="4">
        <v>661390188</v>
      </c>
      <c r="AI1942" s="4">
        <v>661758012</v>
      </c>
      <c r="AJ1942" s="4">
        <v>658422623</v>
      </c>
      <c r="AK1942" s="4">
        <v>662975056</v>
      </c>
      <c r="AL1942" s="4">
        <v>676351813</v>
      </c>
      <c r="AM1942" s="4">
        <v>679374812</v>
      </c>
      <c r="AN1942" s="4">
        <v>674998904</v>
      </c>
      <c r="AO1942" s="4">
        <v>679167719</v>
      </c>
      <c r="AP1942" s="4">
        <v>691378902</v>
      </c>
      <c r="AQ1942" s="4">
        <v>689479959</v>
      </c>
      <c r="AR1942" s="4">
        <v>686408102</v>
      </c>
      <c r="AS1942" s="4">
        <v>693107972</v>
      </c>
      <c r="AT1942" s="4">
        <v>724055523</v>
      </c>
      <c r="AU1942" s="4">
        <v>735481691</v>
      </c>
      <c r="AV1942" s="4">
        <v>765120109</v>
      </c>
      <c r="AW1942" s="4">
        <v>786712369</v>
      </c>
    </row>
    <row r="1943" spans="1:49" ht="13.15">
      <c r="A1943" s="29" t="s">
        <v>268</v>
      </c>
      <c r="B1943" s="4">
        <v>599997042</v>
      </c>
      <c r="C1943" s="4">
        <v>600433539</v>
      </c>
      <c r="D1943" s="4">
        <v>598809175</v>
      </c>
      <c r="E1943" s="4">
        <v>601266605</v>
      </c>
      <c r="F1943" s="4">
        <v>606837626</v>
      </c>
      <c r="G1943" s="4">
        <v>603296182</v>
      </c>
      <c r="H1943" s="4">
        <v>599269429</v>
      </c>
      <c r="I1943" s="4">
        <v>597878050</v>
      </c>
      <c r="J1943" s="4">
        <v>595285046</v>
      </c>
      <c r="K1943" s="4">
        <v>593105625</v>
      </c>
      <c r="L1943" s="4">
        <v>588959141</v>
      </c>
      <c r="M1943" s="4">
        <v>587044539</v>
      </c>
      <c r="N1943" s="4">
        <v>588719213</v>
      </c>
      <c r="O1943" s="4">
        <v>593615991</v>
      </c>
      <c r="P1943" s="4">
        <v>590037453</v>
      </c>
      <c r="Q1943" s="4">
        <v>588129888</v>
      </c>
      <c r="R1943" s="4">
        <v>590513410</v>
      </c>
      <c r="S1943" s="4">
        <v>588899553</v>
      </c>
      <c r="T1943" s="4">
        <v>584979541</v>
      </c>
      <c r="U1943" s="4">
        <v>585555754</v>
      </c>
      <c r="V1943" s="4">
        <v>598981345</v>
      </c>
      <c r="W1943" s="4">
        <v>605985722</v>
      </c>
      <c r="X1943" s="4">
        <v>612647093</v>
      </c>
      <c r="Y1943" s="4">
        <v>626960360</v>
      </c>
      <c r="Z1943" s="4">
        <v>647905653</v>
      </c>
      <c r="AA1943" s="4">
        <v>649572192</v>
      </c>
      <c r="AB1943" s="4">
        <v>645686897</v>
      </c>
      <c r="AC1943" s="4">
        <v>646417617</v>
      </c>
      <c r="AD1943" s="4">
        <v>655307328</v>
      </c>
      <c r="AE1943" s="4">
        <v>653443426</v>
      </c>
      <c r="AF1943" s="4">
        <v>650514818</v>
      </c>
      <c r="AG1943" s="4">
        <v>651196180</v>
      </c>
      <c r="AH1943" s="4">
        <v>661389936</v>
      </c>
      <c r="AI1943" s="4">
        <v>661757760</v>
      </c>
      <c r="AJ1943" s="4">
        <v>658422371</v>
      </c>
      <c r="AK1943" s="4">
        <v>662974804</v>
      </c>
      <c r="AL1943" s="4">
        <v>676351561</v>
      </c>
      <c r="AM1943" s="4">
        <v>679374560</v>
      </c>
      <c r="AN1943" s="4">
        <v>674998652</v>
      </c>
      <c r="AO1943" s="4">
        <v>679167467</v>
      </c>
      <c r="AP1943" s="4">
        <v>691378650</v>
      </c>
      <c r="AQ1943" s="4">
        <v>689478607</v>
      </c>
      <c r="AR1943" s="4">
        <v>686406750</v>
      </c>
      <c r="AS1943" s="4">
        <v>693106620</v>
      </c>
      <c r="AT1943" s="4">
        <v>724053771</v>
      </c>
      <c r="AU1943" s="4">
        <v>735479939</v>
      </c>
      <c r="AV1943" s="4">
        <v>765119457</v>
      </c>
      <c r="AW1943" s="4">
        <v>786711717</v>
      </c>
    </row>
    <row r="1944" spans="1:49" ht="13.15">
      <c r="A1944" s="29" t="s">
        <v>269</v>
      </c>
      <c r="B1944" s="4">
        <v>612</v>
      </c>
      <c r="C1944" s="4">
        <v>252</v>
      </c>
      <c r="D1944" s="4">
        <v>252</v>
      </c>
      <c r="E1944" s="4">
        <v>3452</v>
      </c>
      <c r="F1944" s="4">
        <v>3452</v>
      </c>
      <c r="G1944" s="4">
        <v>252</v>
      </c>
      <c r="H1944" s="4">
        <v>252</v>
      </c>
      <c r="I1944" s="4">
        <v>252</v>
      </c>
      <c r="J1944" s="4">
        <v>552</v>
      </c>
      <c r="K1944" s="4">
        <v>552</v>
      </c>
      <c r="L1944" s="4">
        <v>552</v>
      </c>
      <c r="M1944" s="4">
        <v>1352</v>
      </c>
      <c r="N1944" s="4">
        <v>957</v>
      </c>
      <c r="O1944" s="4">
        <v>852</v>
      </c>
      <c r="P1944" s="4">
        <v>852</v>
      </c>
      <c r="Q1944" s="4">
        <v>1325</v>
      </c>
      <c r="R1944" s="4">
        <v>852</v>
      </c>
      <c r="S1944" s="4">
        <v>879</v>
      </c>
      <c r="T1944" s="4">
        <v>879</v>
      </c>
      <c r="U1944" s="4">
        <v>852</v>
      </c>
      <c r="V1944" s="4">
        <v>852</v>
      </c>
      <c r="W1944" s="4">
        <v>252</v>
      </c>
      <c r="X1944" s="4">
        <v>252</v>
      </c>
      <c r="Y1944" s="4">
        <v>252</v>
      </c>
      <c r="Z1944" s="4">
        <v>477</v>
      </c>
      <c r="AA1944" s="4">
        <v>252</v>
      </c>
      <c r="AB1944" s="4">
        <v>252</v>
      </c>
      <c r="AC1944" s="4">
        <v>252</v>
      </c>
      <c r="AD1944" s="4">
        <v>252</v>
      </c>
      <c r="AE1944" s="4">
        <v>252</v>
      </c>
      <c r="AF1944" s="4">
        <v>252</v>
      </c>
      <c r="AG1944" s="4">
        <v>252</v>
      </c>
      <c r="AH1944" s="4">
        <v>252</v>
      </c>
      <c r="AI1944" s="4">
        <v>252</v>
      </c>
      <c r="AJ1944" s="4">
        <v>252</v>
      </c>
      <c r="AK1944" s="4">
        <v>252</v>
      </c>
      <c r="AL1944" s="4">
        <v>252</v>
      </c>
      <c r="AM1944" s="4">
        <v>252</v>
      </c>
      <c r="AN1944" s="4">
        <v>252</v>
      </c>
      <c r="AO1944" s="4">
        <v>252</v>
      </c>
      <c r="AP1944" s="4">
        <v>252</v>
      </c>
      <c r="AQ1944" s="4">
        <v>1352</v>
      </c>
      <c r="AR1944" s="4">
        <v>1352</v>
      </c>
      <c r="AS1944" s="4">
        <v>1352</v>
      </c>
      <c r="AT1944" s="4">
        <v>1752</v>
      </c>
      <c r="AU1944" s="4">
        <v>1752</v>
      </c>
      <c r="AV1944" s="4">
        <v>652</v>
      </c>
      <c r="AW1944" s="4">
        <v>652</v>
      </c>
    </row>
    <row r="1945" spans="1:49" ht="13.15">
      <c r="A1945" s="29" t="s">
        <v>271</v>
      </c>
      <c r="B1945" s="4">
        <v>240121042</v>
      </c>
      <c r="C1945" s="4">
        <v>193653228</v>
      </c>
      <c r="D1945" s="4">
        <v>198497556</v>
      </c>
      <c r="E1945" s="4">
        <v>226615450</v>
      </c>
      <c r="F1945" s="4">
        <v>239844076</v>
      </c>
      <c r="G1945" s="4">
        <v>231984515</v>
      </c>
      <c r="H1945" s="4">
        <v>226042181</v>
      </c>
      <c r="I1945" s="4">
        <v>216863658</v>
      </c>
      <c r="J1945" s="4">
        <v>186700416</v>
      </c>
      <c r="K1945" s="4">
        <v>219085311</v>
      </c>
      <c r="L1945" s="4">
        <v>186376361</v>
      </c>
      <c r="M1945" s="4">
        <v>167705633</v>
      </c>
      <c r="N1945" s="4">
        <v>191060878</v>
      </c>
      <c r="O1945" s="4">
        <v>183109430</v>
      </c>
      <c r="P1945" s="4">
        <v>204156557</v>
      </c>
      <c r="Q1945" s="4">
        <v>207778616</v>
      </c>
      <c r="R1945" s="4">
        <v>224449270</v>
      </c>
      <c r="S1945" s="4">
        <v>188828742</v>
      </c>
      <c r="T1945" s="4">
        <v>182668446</v>
      </c>
      <c r="U1945" s="4">
        <v>171529757</v>
      </c>
      <c r="V1945" s="4">
        <v>218733249</v>
      </c>
      <c r="W1945" s="4">
        <v>187504637</v>
      </c>
      <c r="X1945" s="4">
        <v>234208128</v>
      </c>
      <c r="Y1945" s="4">
        <v>206144380</v>
      </c>
      <c r="Z1945" s="4">
        <v>208578660</v>
      </c>
      <c r="AA1945" s="4">
        <v>183662981</v>
      </c>
      <c r="AB1945" s="4">
        <v>210257764</v>
      </c>
      <c r="AC1945" s="4">
        <v>185856180</v>
      </c>
      <c r="AD1945" s="4">
        <v>214823021</v>
      </c>
      <c r="AE1945" s="4">
        <v>185755028</v>
      </c>
      <c r="AF1945" s="4">
        <v>222685669</v>
      </c>
      <c r="AG1945" s="4">
        <v>187201772</v>
      </c>
      <c r="AH1945" s="4">
        <v>198614936</v>
      </c>
      <c r="AI1945" s="4">
        <v>183477836</v>
      </c>
      <c r="AJ1945" s="4">
        <v>235192322</v>
      </c>
      <c r="AK1945" s="4">
        <v>205129755</v>
      </c>
      <c r="AL1945" s="4">
        <v>218979440</v>
      </c>
      <c r="AM1945" s="4">
        <v>201651636</v>
      </c>
      <c r="AN1945" s="4">
        <v>216575335</v>
      </c>
      <c r="AO1945" s="4">
        <v>190935771</v>
      </c>
      <c r="AP1945" s="4">
        <v>226516482</v>
      </c>
      <c r="AQ1945" s="4">
        <v>243048008</v>
      </c>
      <c r="AR1945" s="4">
        <v>219569155</v>
      </c>
      <c r="AS1945" s="4">
        <v>187204494</v>
      </c>
      <c r="AT1945" s="4">
        <v>223047370</v>
      </c>
      <c r="AU1945" s="4">
        <v>257913903</v>
      </c>
      <c r="AV1945" s="4">
        <v>267001481</v>
      </c>
      <c r="AW1945" s="4">
        <v>214400439</v>
      </c>
    </row>
    <row r="1946" spans="1:49" ht="13.15">
      <c r="A1946" s="20"/>
    </row>
    <row r="1947" spans="1:49" ht="13.15">
      <c r="A1947" s="30" t="s">
        <v>285</v>
      </c>
      <c r="B1947" s="3">
        <v>2423906</v>
      </c>
      <c r="C1947" s="3">
        <v>2391863</v>
      </c>
      <c r="D1947" s="3">
        <v>2371932</v>
      </c>
      <c r="E1947" s="3">
        <v>2332319</v>
      </c>
      <c r="F1947" s="3">
        <v>2282921</v>
      </c>
      <c r="G1947" s="3">
        <v>2234754</v>
      </c>
      <c r="H1947" s="3">
        <v>2214177</v>
      </c>
      <c r="I1947" s="3">
        <v>2194374</v>
      </c>
      <c r="J1947" s="3">
        <v>2211836</v>
      </c>
      <c r="K1947" s="3">
        <v>2176467</v>
      </c>
      <c r="L1947" s="3">
        <v>2138183</v>
      </c>
      <c r="M1947" s="3">
        <v>2083369</v>
      </c>
      <c r="N1947" s="3">
        <v>2057067</v>
      </c>
      <c r="O1947" s="3">
        <v>2007961</v>
      </c>
      <c r="P1947" s="3">
        <v>2005691</v>
      </c>
      <c r="Q1947" s="3">
        <v>1995398</v>
      </c>
      <c r="R1947" s="3">
        <v>1965845</v>
      </c>
      <c r="S1947" s="3">
        <v>1951413</v>
      </c>
      <c r="T1947" s="3">
        <v>2006797</v>
      </c>
      <c r="U1947" s="3">
        <v>2002576</v>
      </c>
      <c r="V1947" s="3">
        <v>1963706</v>
      </c>
      <c r="W1947" s="3">
        <v>1900238</v>
      </c>
      <c r="X1947" s="3">
        <v>1886314</v>
      </c>
      <c r="Y1947" s="3">
        <v>1939675</v>
      </c>
      <c r="Z1947" s="3">
        <v>1958993</v>
      </c>
      <c r="AA1947" s="3">
        <v>1889314</v>
      </c>
      <c r="AB1947" s="3">
        <v>1897895</v>
      </c>
      <c r="AC1947" s="3">
        <v>1916393</v>
      </c>
      <c r="AD1947" s="3">
        <v>1893240</v>
      </c>
      <c r="AE1947" s="3">
        <v>1797284</v>
      </c>
      <c r="AF1947" s="3">
        <v>1805719</v>
      </c>
      <c r="AG1947" s="3">
        <v>1793987</v>
      </c>
      <c r="AH1947" s="3">
        <v>1734876</v>
      </c>
      <c r="AI1947" s="3">
        <v>1677496</v>
      </c>
      <c r="AJ1947" s="3">
        <v>1690780</v>
      </c>
      <c r="AK1947" s="3">
        <v>1666044</v>
      </c>
      <c r="AL1947" s="3">
        <v>1673528</v>
      </c>
      <c r="AM1947" s="3">
        <v>1645932</v>
      </c>
      <c r="AN1947" s="3">
        <v>1635477</v>
      </c>
      <c r="AO1947" s="3">
        <v>1652168</v>
      </c>
      <c r="AP1947" s="3">
        <v>1642533</v>
      </c>
      <c r="AQ1947" s="3">
        <v>1611496</v>
      </c>
      <c r="AR1947" s="3">
        <v>1583626</v>
      </c>
      <c r="AS1947" s="3">
        <v>1573397</v>
      </c>
      <c r="AT1947" s="3">
        <v>1547273</v>
      </c>
      <c r="AU1947" s="3">
        <v>1569258</v>
      </c>
      <c r="AV1947" s="3">
        <v>1590411</v>
      </c>
      <c r="AW1947" s="3">
        <v>1645603</v>
      </c>
    </row>
    <row r="1948" spans="1:49" ht="13.15">
      <c r="A1948" s="29" t="s">
        <v>287</v>
      </c>
      <c r="B1948" s="4">
        <v>1982</v>
      </c>
      <c r="C1948" s="4">
        <v>1980</v>
      </c>
      <c r="D1948" s="4">
        <v>1990</v>
      </c>
      <c r="E1948" s="4">
        <v>1989</v>
      </c>
      <c r="F1948" s="4">
        <v>1965</v>
      </c>
      <c r="G1948" s="4">
        <v>1932</v>
      </c>
      <c r="H1948" s="4">
        <v>6747</v>
      </c>
      <c r="I1948" s="4">
        <v>6697</v>
      </c>
      <c r="J1948" s="4">
        <v>2093</v>
      </c>
      <c r="K1948" s="4">
        <v>2099</v>
      </c>
      <c r="L1948" s="4">
        <v>3047</v>
      </c>
      <c r="M1948" s="4">
        <v>2999</v>
      </c>
      <c r="N1948" s="4">
        <v>1584</v>
      </c>
      <c r="O1948" s="4">
        <v>531</v>
      </c>
      <c r="P1948" s="4">
        <v>539</v>
      </c>
      <c r="Q1948" s="4">
        <v>540</v>
      </c>
      <c r="R1948" s="4">
        <v>537</v>
      </c>
      <c r="S1948" s="4">
        <v>542</v>
      </c>
      <c r="T1948" s="4">
        <v>1634</v>
      </c>
      <c r="U1948" s="4">
        <v>1639</v>
      </c>
      <c r="V1948" s="4">
        <v>1521</v>
      </c>
      <c r="W1948" s="4">
        <v>4777</v>
      </c>
      <c r="X1948" s="4">
        <v>565</v>
      </c>
      <c r="Y1948" s="4">
        <v>4980</v>
      </c>
      <c r="Z1948" s="4">
        <v>3395</v>
      </c>
      <c r="AA1948" s="4">
        <v>3374</v>
      </c>
      <c r="AB1948" s="4">
        <v>347</v>
      </c>
      <c r="AC1948" s="4">
        <v>353</v>
      </c>
      <c r="AD1948" s="4">
        <v>354</v>
      </c>
      <c r="AE1948" s="4">
        <v>341</v>
      </c>
      <c r="AF1948" s="4">
        <v>1711</v>
      </c>
      <c r="AG1948" s="4">
        <v>1725</v>
      </c>
      <c r="AH1948" s="4">
        <v>1710</v>
      </c>
      <c r="AI1948" s="4">
        <v>1686</v>
      </c>
      <c r="AJ1948" s="4">
        <v>1719</v>
      </c>
      <c r="AK1948" s="4">
        <v>1721</v>
      </c>
      <c r="AL1948" s="4">
        <v>1740</v>
      </c>
      <c r="AM1948" s="4">
        <v>1725</v>
      </c>
      <c r="AN1948" s="4">
        <v>1721</v>
      </c>
      <c r="AO1948" s="4">
        <v>1405</v>
      </c>
      <c r="AP1948" s="4">
        <v>1405</v>
      </c>
      <c r="AQ1948" s="4">
        <v>1753</v>
      </c>
      <c r="AR1948" s="4">
        <v>1220</v>
      </c>
      <c r="AS1948" s="4">
        <v>2086</v>
      </c>
      <c r="AT1948" s="4">
        <v>2077</v>
      </c>
      <c r="AU1948" s="4">
        <v>2106</v>
      </c>
      <c r="AV1948" s="4">
        <v>3962</v>
      </c>
      <c r="AW1948" s="4">
        <v>4130</v>
      </c>
    </row>
    <row r="1949" spans="1:49" ht="13.15">
      <c r="A1949" s="29" t="s">
        <v>286</v>
      </c>
      <c r="B1949" s="4">
        <v>2421924</v>
      </c>
      <c r="C1949" s="4">
        <v>2389883</v>
      </c>
      <c r="D1949" s="4">
        <v>2369942</v>
      </c>
      <c r="E1949" s="4">
        <v>2330330</v>
      </c>
      <c r="F1949" s="4">
        <v>2280956</v>
      </c>
      <c r="G1949" s="4">
        <v>2232822</v>
      </c>
      <c r="H1949" s="4">
        <v>2207430</v>
      </c>
      <c r="I1949" s="4">
        <v>2187677</v>
      </c>
      <c r="J1949" s="4">
        <v>2209743</v>
      </c>
      <c r="K1949" s="4">
        <v>2174368</v>
      </c>
      <c r="L1949" s="4">
        <v>2135136</v>
      </c>
      <c r="M1949" s="4">
        <v>2080370</v>
      </c>
      <c r="N1949" s="4">
        <v>2055483</v>
      </c>
      <c r="O1949" s="4">
        <v>2007430</v>
      </c>
      <c r="P1949" s="4">
        <v>2005152</v>
      </c>
      <c r="Q1949" s="4">
        <v>1994858</v>
      </c>
      <c r="R1949" s="4">
        <v>1965308</v>
      </c>
      <c r="S1949" s="4">
        <v>1950871</v>
      </c>
      <c r="T1949" s="4">
        <v>2005163</v>
      </c>
      <c r="U1949" s="4">
        <v>2000937</v>
      </c>
      <c r="V1949" s="4">
        <v>1962185</v>
      </c>
      <c r="W1949" s="4">
        <v>1895461</v>
      </c>
      <c r="X1949" s="4">
        <v>1885749</v>
      </c>
      <c r="Y1949" s="4">
        <v>1934695</v>
      </c>
      <c r="Z1949" s="4">
        <v>1955598</v>
      </c>
      <c r="AA1949" s="4">
        <v>1885940</v>
      </c>
      <c r="AB1949" s="4">
        <v>1897548</v>
      </c>
      <c r="AC1949" s="4">
        <v>1916040</v>
      </c>
      <c r="AD1949" s="4">
        <v>1892886</v>
      </c>
      <c r="AE1949" s="4">
        <v>1796943</v>
      </c>
      <c r="AF1949" s="4">
        <v>1804008</v>
      </c>
      <c r="AG1949" s="4">
        <v>1792262</v>
      </c>
      <c r="AH1949" s="4">
        <v>1733166</v>
      </c>
      <c r="AI1949" s="4">
        <v>1675810</v>
      </c>
      <c r="AJ1949" s="4">
        <v>1689061</v>
      </c>
      <c r="AK1949" s="4">
        <v>1664323</v>
      </c>
      <c r="AL1949" s="4">
        <v>1671788</v>
      </c>
      <c r="AM1949" s="4">
        <v>1644207</v>
      </c>
      <c r="AN1949" s="4">
        <v>1633756</v>
      </c>
      <c r="AO1949" s="4">
        <v>1650763</v>
      </c>
      <c r="AP1949" s="4">
        <v>1641128</v>
      </c>
      <c r="AQ1949" s="4">
        <v>1609743</v>
      </c>
      <c r="AR1949" s="4">
        <v>1582406</v>
      </c>
      <c r="AS1949" s="4">
        <v>1571311</v>
      </c>
      <c r="AT1949" s="4">
        <v>1545196</v>
      </c>
      <c r="AU1949" s="4">
        <v>1567152</v>
      </c>
      <c r="AV1949" s="4">
        <v>1586449</v>
      </c>
      <c r="AW1949" s="4">
        <v>1641473</v>
      </c>
    </row>
    <row r="1950" spans="1:49" ht="13.15">
      <c r="A1950" s="20"/>
    </row>
    <row r="1951" spans="1:49" ht="13.15">
      <c r="A1951" s="30" t="s">
        <v>77</v>
      </c>
      <c r="B1951" s="3">
        <v>258476193</v>
      </c>
      <c r="C1951" s="3">
        <v>265707849</v>
      </c>
      <c r="D1951" s="3">
        <v>252012501</v>
      </c>
      <c r="E1951" s="3">
        <v>347236607</v>
      </c>
      <c r="F1951" s="3">
        <v>341660663</v>
      </c>
      <c r="G1951" s="3">
        <v>365643218</v>
      </c>
      <c r="H1951" s="3">
        <v>347987319</v>
      </c>
      <c r="I1951" s="3">
        <v>343258112</v>
      </c>
      <c r="J1951" s="3">
        <v>375663843</v>
      </c>
      <c r="K1951" s="3">
        <v>384916921</v>
      </c>
      <c r="L1951" s="3">
        <v>394479113</v>
      </c>
      <c r="M1951" s="3">
        <v>371301766</v>
      </c>
      <c r="N1951" s="3">
        <v>370776060</v>
      </c>
      <c r="O1951" s="3">
        <v>255512439</v>
      </c>
      <c r="P1951" s="3">
        <v>297475425</v>
      </c>
      <c r="Q1951" s="3">
        <v>287231957</v>
      </c>
      <c r="R1951" s="3">
        <v>285189006</v>
      </c>
      <c r="S1951" s="3">
        <v>251577837</v>
      </c>
      <c r="T1951" s="3">
        <v>253247447</v>
      </c>
      <c r="U1951" s="3">
        <v>249180986</v>
      </c>
      <c r="V1951" s="3">
        <v>242016877</v>
      </c>
      <c r="W1951" s="3">
        <v>235501747</v>
      </c>
      <c r="X1951" s="3">
        <v>235369424</v>
      </c>
      <c r="Y1951" s="3">
        <v>214790204</v>
      </c>
      <c r="Z1951" s="3">
        <v>286197317</v>
      </c>
      <c r="AA1951" s="3">
        <v>257064781</v>
      </c>
      <c r="AB1951" s="3">
        <v>278167804</v>
      </c>
      <c r="AC1951" s="3">
        <v>267579833</v>
      </c>
      <c r="AD1951" s="3">
        <v>301105086</v>
      </c>
      <c r="AE1951" s="3">
        <v>290413601</v>
      </c>
      <c r="AF1951" s="3">
        <v>282239907</v>
      </c>
      <c r="AG1951" s="3">
        <v>276232384</v>
      </c>
      <c r="AH1951" s="3">
        <v>298368530</v>
      </c>
      <c r="AI1951" s="3">
        <v>289463585</v>
      </c>
      <c r="AJ1951" s="3">
        <v>300804426</v>
      </c>
      <c r="AK1951" s="3">
        <v>248694713</v>
      </c>
      <c r="AL1951" s="3">
        <v>246099007</v>
      </c>
      <c r="AM1951" s="3">
        <v>235574193</v>
      </c>
      <c r="AN1951" s="3">
        <v>233632795</v>
      </c>
      <c r="AO1951" s="3">
        <v>223475968</v>
      </c>
      <c r="AP1951" s="3">
        <v>234084289</v>
      </c>
      <c r="AQ1951" s="3">
        <v>245042291</v>
      </c>
      <c r="AR1951" s="3">
        <v>249825387</v>
      </c>
      <c r="AS1951" s="3">
        <v>246576280</v>
      </c>
      <c r="AT1951" s="3">
        <v>253363224</v>
      </c>
      <c r="AU1951" s="3">
        <v>250302982</v>
      </c>
      <c r="AV1951" s="3">
        <v>263603606</v>
      </c>
      <c r="AW1951" s="3">
        <v>240643832</v>
      </c>
    </row>
    <row r="1952" spans="1:49">
      <c r="A1952" s="31"/>
      <c r="B1952" s="1"/>
      <c r="C1952" s="1"/>
      <c r="D1952" s="1"/>
      <c r="E1952" s="1"/>
      <c r="F1952" s="1"/>
      <c r="G1952" s="1"/>
      <c r="H1952" s="1"/>
      <c r="I1952" s="1"/>
      <c r="J1952" s="1"/>
      <c r="K1952" s="1"/>
      <c r="L1952" s="1"/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  <c r="AA1952" s="1"/>
      <c r="AB1952" s="1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</row>
    <row r="1953" spans="1:49" ht="13.15">
      <c r="A1953" s="30" t="s">
        <v>78</v>
      </c>
      <c r="B1953" s="3">
        <v>12811624</v>
      </c>
      <c r="C1953" s="3">
        <v>12756624</v>
      </c>
      <c r="D1953" s="3">
        <v>23064042</v>
      </c>
      <c r="E1953" s="3">
        <v>14421675</v>
      </c>
      <c r="F1953" s="3">
        <v>12600489</v>
      </c>
      <c r="G1953" s="3">
        <v>12496692</v>
      </c>
      <c r="H1953" s="3">
        <v>42512746</v>
      </c>
      <c r="I1953" s="3">
        <v>41022875</v>
      </c>
      <c r="J1953" s="3">
        <v>24194036</v>
      </c>
      <c r="K1953" s="3">
        <v>12969491</v>
      </c>
      <c r="L1953" s="3">
        <v>3581467</v>
      </c>
      <c r="M1953" s="3">
        <v>2396394</v>
      </c>
      <c r="N1953" s="3">
        <v>27244856</v>
      </c>
      <c r="O1953" s="3">
        <v>134323708</v>
      </c>
      <c r="P1953" s="3">
        <v>24589455</v>
      </c>
      <c r="Q1953" s="3">
        <v>16780602</v>
      </c>
      <c r="R1953" s="3">
        <v>15139302</v>
      </c>
      <c r="S1953" s="3">
        <v>45687105</v>
      </c>
      <c r="T1953" s="3">
        <v>37227061</v>
      </c>
      <c r="U1953" s="3">
        <v>18224592</v>
      </c>
      <c r="V1953" s="3">
        <v>5540553</v>
      </c>
      <c r="W1953" s="3">
        <v>5879628</v>
      </c>
      <c r="X1953" s="3">
        <v>27389228</v>
      </c>
      <c r="Y1953" s="3">
        <v>78326619</v>
      </c>
      <c r="Z1953" s="3">
        <v>21241494</v>
      </c>
      <c r="AA1953" s="3">
        <v>34762923</v>
      </c>
      <c r="AB1953" s="3">
        <v>22038262</v>
      </c>
      <c r="AC1953" s="3">
        <v>16405432</v>
      </c>
      <c r="AD1953" s="3">
        <v>17281027</v>
      </c>
      <c r="AE1953" s="3">
        <v>8226013</v>
      </c>
      <c r="AF1953" s="3">
        <v>8427434</v>
      </c>
      <c r="AG1953" s="3">
        <v>19886102</v>
      </c>
      <c r="AH1953" s="3">
        <v>24392627</v>
      </c>
      <c r="AI1953" s="3">
        <v>25772121</v>
      </c>
      <c r="AJ1953" s="3">
        <v>8216706</v>
      </c>
      <c r="AK1953" s="3">
        <v>5585266</v>
      </c>
      <c r="AL1953" s="3">
        <v>5807909</v>
      </c>
      <c r="AM1953" s="3">
        <v>37025433</v>
      </c>
      <c r="AN1953" s="3">
        <v>16431903</v>
      </c>
      <c r="AO1953" s="3">
        <v>16427486</v>
      </c>
      <c r="AP1953" s="3">
        <v>2912005</v>
      </c>
      <c r="AQ1953" s="3">
        <v>44147621</v>
      </c>
      <c r="AR1953" s="3">
        <v>34204885</v>
      </c>
      <c r="AS1953" s="3">
        <v>24542645</v>
      </c>
      <c r="AT1953" s="3">
        <v>19973549</v>
      </c>
      <c r="AU1953" s="3">
        <v>37911458</v>
      </c>
      <c r="AV1953" s="3">
        <v>38948299</v>
      </c>
      <c r="AW1953" s="3">
        <v>37028689</v>
      </c>
    </row>
    <row r="1954" spans="1:49" ht="13.15">
      <c r="A1954" s="29" t="s">
        <v>259</v>
      </c>
      <c r="B1954" s="4">
        <v>12811624</v>
      </c>
      <c r="C1954" s="4">
        <v>12756624</v>
      </c>
      <c r="D1954" s="4">
        <v>23064042</v>
      </c>
      <c r="E1954" s="4">
        <v>14421675</v>
      </c>
      <c r="F1954" s="4">
        <v>12600489</v>
      </c>
      <c r="G1954" s="4">
        <v>12496692</v>
      </c>
      <c r="H1954" s="4">
        <v>42512746</v>
      </c>
      <c r="I1954" s="4">
        <v>41022875</v>
      </c>
      <c r="J1954" s="4">
        <v>24194036</v>
      </c>
      <c r="K1954" s="4">
        <v>12969491</v>
      </c>
      <c r="L1954" s="4">
        <v>3581467</v>
      </c>
      <c r="M1954" s="4">
        <v>2396394</v>
      </c>
      <c r="N1954" s="4">
        <v>27244856</v>
      </c>
      <c r="O1954" s="4">
        <v>134323708</v>
      </c>
      <c r="P1954" s="4">
        <v>24589455</v>
      </c>
      <c r="Q1954" s="4">
        <v>16780602</v>
      </c>
      <c r="R1954" s="4">
        <v>15139302</v>
      </c>
      <c r="S1954" s="4">
        <v>45687105</v>
      </c>
      <c r="T1954" s="4">
        <v>37227061</v>
      </c>
      <c r="U1954" s="4">
        <v>18224592</v>
      </c>
      <c r="V1954" s="4">
        <v>5540553</v>
      </c>
      <c r="W1954" s="4">
        <v>5879628</v>
      </c>
      <c r="X1954" s="4">
        <v>27389228</v>
      </c>
      <c r="Y1954" s="4">
        <v>78326619</v>
      </c>
      <c r="Z1954" s="4">
        <v>21241494</v>
      </c>
      <c r="AA1954" s="4">
        <v>34762923</v>
      </c>
      <c r="AB1954" s="4">
        <v>22038262</v>
      </c>
      <c r="AC1954" s="4">
        <v>16405432</v>
      </c>
      <c r="AD1954" s="4">
        <v>17281027</v>
      </c>
      <c r="AE1954" s="4">
        <v>8226013</v>
      </c>
      <c r="AF1954" s="4">
        <v>8427434</v>
      </c>
      <c r="AG1954" s="4">
        <v>19886102</v>
      </c>
      <c r="AH1954" s="4">
        <v>24392627</v>
      </c>
      <c r="AI1954" s="4">
        <v>25772121</v>
      </c>
      <c r="AJ1954" s="4">
        <v>8216706</v>
      </c>
      <c r="AK1954" s="4">
        <v>5585266</v>
      </c>
      <c r="AL1954" s="4">
        <v>5807909</v>
      </c>
      <c r="AM1954" s="4">
        <v>37025433</v>
      </c>
      <c r="AN1954" s="4">
        <v>16431903</v>
      </c>
      <c r="AO1954" s="4">
        <v>16427486</v>
      </c>
      <c r="AP1954" s="4">
        <v>2912005</v>
      </c>
      <c r="AQ1954" s="4">
        <v>44147621</v>
      </c>
      <c r="AR1954" s="4">
        <v>34204885</v>
      </c>
      <c r="AS1954" s="4">
        <v>24542645</v>
      </c>
      <c r="AT1954" s="4">
        <v>19973549</v>
      </c>
      <c r="AU1954" s="4">
        <v>37911458</v>
      </c>
      <c r="AV1954" s="4">
        <v>38948299</v>
      </c>
      <c r="AW1954" s="4">
        <v>37028689</v>
      </c>
    </row>
    <row r="1955" spans="1:49" ht="13.15">
      <c r="A1955" s="30"/>
      <c r="B1955" s="4"/>
      <c r="C1955" s="4"/>
      <c r="D1955" s="4"/>
      <c r="E1955" s="4"/>
      <c r="F1955" s="4"/>
      <c r="G1955" s="4"/>
      <c r="H1955" s="4"/>
      <c r="I1955" s="4"/>
      <c r="J1955" s="4"/>
      <c r="K1955" s="4"/>
      <c r="L1955" s="4"/>
      <c r="M1955" s="4"/>
      <c r="N1955" s="4"/>
      <c r="O1955" s="4"/>
      <c r="P1955" s="4"/>
      <c r="Q1955" s="4"/>
      <c r="R1955" s="4"/>
      <c r="S1955" s="4"/>
      <c r="T1955" s="4"/>
      <c r="U1955" s="4"/>
      <c r="V1955" s="4"/>
      <c r="W1955" s="4"/>
      <c r="X1955" s="4"/>
      <c r="Y1955" s="4"/>
      <c r="Z1955" s="4"/>
      <c r="AA1955" s="4"/>
      <c r="AB1955" s="4"/>
      <c r="AC1955" s="4"/>
      <c r="AD1955" s="4"/>
      <c r="AE1955" s="4"/>
      <c r="AF1955" s="4"/>
      <c r="AG1955" s="4"/>
      <c r="AH1955" s="4"/>
      <c r="AI1955" s="4"/>
      <c r="AJ1955" s="4"/>
      <c r="AK1955" s="4"/>
      <c r="AL1955" s="4"/>
      <c r="AM1955" s="4"/>
      <c r="AN1955" s="4"/>
      <c r="AO1955" s="4"/>
      <c r="AP1955" s="4"/>
      <c r="AQ1955" s="4"/>
      <c r="AR1955" s="4"/>
      <c r="AS1955" s="4"/>
      <c r="AT1955" s="4"/>
      <c r="AU1955" s="4"/>
      <c r="AV1955" s="4"/>
      <c r="AW1955" s="4"/>
    </row>
    <row r="1956" spans="1:49" ht="13.15">
      <c r="A1956" s="30" t="s">
        <v>79</v>
      </c>
      <c r="B1956" s="3">
        <v>377145</v>
      </c>
      <c r="C1956" s="3">
        <v>363801</v>
      </c>
      <c r="D1956" s="3">
        <v>365579</v>
      </c>
      <c r="E1956" s="3">
        <v>358408</v>
      </c>
      <c r="F1956" s="3">
        <v>389572</v>
      </c>
      <c r="G1956" s="3">
        <v>311059</v>
      </c>
      <c r="H1956" s="3">
        <v>315370</v>
      </c>
      <c r="I1956" s="3">
        <v>314177</v>
      </c>
      <c r="J1956" s="3">
        <v>302880</v>
      </c>
      <c r="K1956" s="3">
        <v>301204</v>
      </c>
      <c r="L1956" s="3">
        <v>295704</v>
      </c>
      <c r="M1956" s="3">
        <v>293382</v>
      </c>
      <c r="N1956" s="3">
        <v>292512</v>
      </c>
      <c r="O1956" s="3">
        <v>287401</v>
      </c>
      <c r="P1956" s="3">
        <v>288192</v>
      </c>
      <c r="Q1956" s="3">
        <v>278075</v>
      </c>
      <c r="R1956" s="3">
        <v>254159</v>
      </c>
      <c r="S1956" s="3">
        <v>383958</v>
      </c>
      <c r="T1956" s="3">
        <v>374103</v>
      </c>
      <c r="U1956" s="3">
        <v>384028</v>
      </c>
      <c r="V1956" s="3">
        <v>358755</v>
      </c>
      <c r="W1956" s="3">
        <v>357174</v>
      </c>
      <c r="X1956" s="3">
        <v>506620</v>
      </c>
      <c r="Y1956" s="3">
        <v>516215</v>
      </c>
      <c r="Z1956" s="3">
        <v>520621</v>
      </c>
      <c r="AA1956" s="3">
        <v>506452</v>
      </c>
      <c r="AB1956" s="3">
        <v>508096</v>
      </c>
      <c r="AC1956" s="3">
        <v>506332</v>
      </c>
      <c r="AD1956" s="3">
        <v>511930</v>
      </c>
      <c r="AE1956" s="3">
        <v>502417</v>
      </c>
      <c r="AF1956" s="3">
        <v>494905</v>
      </c>
      <c r="AG1956" s="3">
        <v>495655</v>
      </c>
      <c r="AH1956" s="3">
        <v>590694</v>
      </c>
      <c r="AI1956" s="3">
        <v>551445</v>
      </c>
      <c r="AJ1956" s="3">
        <v>568475</v>
      </c>
      <c r="AK1956" s="3">
        <v>564298</v>
      </c>
      <c r="AL1956" s="3">
        <v>585805</v>
      </c>
      <c r="AM1956" s="3">
        <v>520679</v>
      </c>
      <c r="AN1956" s="3">
        <v>516923</v>
      </c>
      <c r="AO1956" s="3">
        <v>497786</v>
      </c>
      <c r="AP1956" s="3">
        <v>501186</v>
      </c>
      <c r="AQ1956" s="3">
        <v>450273</v>
      </c>
      <c r="AR1956" s="3">
        <v>388539</v>
      </c>
      <c r="AS1956" s="3">
        <v>362599</v>
      </c>
      <c r="AT1956" s="3">
        <v>346350</v>
      </c>
      <c r="AU1956" s="3">
        <v>349713</v>
      </c>
      <c r="AV1956" s="3">
        <v>311415</v>
      </c>
      <c r="AW1956" s="3">
        <v>314283</v>
      </c>
    </row>
    <row r="1957" spans="1:49" ht="13.15">
      <c r="A1957" s="20"/>
    </row>
    <row r="1958" spans="1:49" ht="13.15">
      <c r="A1958" s="30" t="s">
        <v>263</v>
      </c>
      <c r="B1958" s="3">
        <v>6812161</v>
      </c>
      <c r="C1958" s="3">
        <v>6815618</v>
      </c>
      <c r="D1958" s="3">
        <v>6883987</v>
      </c>
      <c r="E1958" s="3">
        <v>6883572</v>
      </c>
      <c r="F1958" s="3">
        <v>6788296</v>
      </c>
      <c r="G1958" s="3">
        <v>6643699</v>
      </c>
      <c r="H1958" s="3">
        <v>6698485</v>
      </c>
      <c r="I1958" s="3">
        <v>6667055</v>
      </c>
      <c r="J1958" s="3">
        <v>6653057</v>
      </c>
      <c r="K1958" s="3">
        <v>6679984</v>
      </c>
      <c r="L1958" s="3">
        <v>6776890</v>
      </c>
      <c r="M1958" s="3">
        <v>6644635</v>
      </c>
      <c r="N1958" s="3">
        <v>6634825</v>
      </c>
      <c r="O1958" s="3">
        <v>6550704</v>
      </c>
      <c r="P1958" s="3">
        <v>6680053</v>
      </c>
      <c r="Q1958" s="3">
        <v>6733669</v>
      </c>
      <c r="R1958" s="3">
        <v>6691988</v>
      </c>
      <c r="S1958" s="3">
        <v>6755732</v>
      </c>
      <c r="T1958" s="3">
        <v>7089519</v>
      </c>
      <c r="U1958" s="3">
        <v>7114199</v>
      </c>
      <c r="V1958" s="3">
        <v>7060664</v>
      </c>
      <c r="W1958" s="3">
        <v>7007504</v>
      </c>
      <c r="X1958" s="3">
        <v>7084312</v>
      </c>
      <c r="Y1958" s="3">
        <v>7352751</v>
      </c>
      <c r="Z1958" s="3">
        <v>7505387</v>
      </c>
      <c r="AA1958" s="3">
        <v>7467945</v>
      </c>
      <c r="AB1958" s="3">
        <v>7738094</v>
      </c>
      <c r="AC1958" s="3">
        <v>7919435</v>
      </c>
      <c r="AD1958" s="3">
        <v>7943224</v>
      </c>
      <c r="AE1958" s="3">
        <v>7643162</v>
      </c>
      <c r="AF1958" s="3">
        <v>7730158</v>
      </c>
      <c r="AG1958" s="3">
        <v>7813920</v>
      </c>
      <c r="AH1958" s="3">
        <v>7806897</v>
      </c>
      <c r="AI1958" s="3">
        <v>7693381</v>
      </c>
      <c r="AJ1958" s="3">
        <v>7836003</v>
      </c>
      <c r="AK1958" s="3">
        <v>7792409</v>
      </c>
      <c r="AL1958" s="3">
        <v>7838007</v>
      </c>
      <c r="AM1958" s="3">
        <v>7819747</v>
      </c>
      <c r="AN1958" s="3">
        <v>7762505</v>
      </c>
      <c r="AO1958" s="3">
        <v>7902803</v>
      </c>
      <c r="AP1958" s="3">
        <v>7877377</v>
      </c>
      <c r="AQ1958" s="3">
        <v>7886780</v>
      </c>
      <c r="AR1958" s="3">
        <v>7826019</v>
      </c>
      <c r="AS1958" s="3">
        <v>7833930</v>
      </c>
      <c r="AT1958" s="3">
        <v>7780448</v>
      </c>
      <c r="AU1958" s="3">
        <v>7901675</v>
      </c>
      <c r="AV1958" s="3">
        <v>8117878</v>
      </c>
      <c r="AW1958" s="3">
        <v>8512228</v>
      </c>
    </row>
    <row r="1959" spans="1:49" ht="13.15">
      <c r="A1959" s="29" t="s">
        <v>264</v>
      </c>
      <c r="B1959" s="4">
        <v>43222782</v>
      </c>
      <c r="C1959" s="4">
        <v>43244720</v>
      </c>
      <c r="D1959" s="4">
        <v>43678517</v>
      </c>
      <c r="E1959" s="4">
        <v>43675881</v>
      </c>
      <c r="F1959" s="4">
        <v>43071362</v>
      </c>
      <c r="G1959" s="4">
        <v>42153899</v>
      </c>
      <c r="H1959" s="4">
        <v>42501515</v>
      </c>
      <c r="I1959" s="4">
        <v>42302093</v>
      </c>
      <c r="J1959" s="4">
        <v>42213277</v>
      </c>
      <c r="K1959" s="4">
        <v>42384128</v>
      </c>
      <c r="L1959" s="4">
        <v>42998987</v>
      </c>
      <c r="M1959" s="4">
        <v>42159841</v>
      </c>
      <c r="N1959" s="4">
        <v>42097595</v>
      </c>
      <c r="O1959" s="4">
        <v>41563857</v>
      </c>
      <c r="P1959" s="4">
        <v>42384568</v>
      </c>
      <c r="Q1959" s="4">
        <v>42724757</v>
      </c>
      <c r="R1959" s="4">
        <v>42460293</v>
      </c>
      <c r="S1959" s="4">
        <v>42864744</v>
      </c>
      <c r="T1959" s="4">
        <v>44982603</v>
      </c>
      <c r="U1959" s="4">
        <v>45139194</v>
      </c>
      <c r="V1959" s="4">
        <v>44799519</v>
      </c>
      <c r="W1959" s="4">
        <v>44462226</v>
      </c>
      <c r="X1959" s="4">
        <v>44949564</v>
      </c>
      <c r="Y1959" s="4">
        <v>46652797</v>
      </c>
      <c r="Z1959" s="4">
        <v>47621265</v>
      </c>
      <c r="AA1959" s="4">
        <v>47383697</v>
      </c>
      <c r="AB1959" s="4">
        <v>49097777</v>
      </c>
      <c r="AC1959" s="4">
        <v>50248378</v>
      </c>
      <c r="AD1959" s="4">
        <v>50399313</v>
      </c>
      <c r="AE1959" s="4">
        <v>48495441</v>
      </c>
      <c r="AF1959" s="4">
        <v>49047424</v>
      </c>
      <c r="AG1959" s="4">
        <v>49578886</v>
      </c>
      <c r="AH1959" s="4">
        <v>49534331</v>
      </c>
      <c r="AI1959" s="4">
        <v>48814071</v>
      </c>
      <c r="AJ1959" s="4">
        <v>49719007</v>
      </c>
      <c r="AK1959" s="4">
        <v>49442404</v>
      </c>
      <c r="AL1959" s="4">
        <v>49731715</v>
      </c>
      <c r="AM1959" s="4">
        <v>49615862</v>
      </c>
      <c r="AN1959" s="4">
        <v>49252665</v>
      </c>
      <c r="AO1959" s="4">
        <v>50142843</v>
      </c>
      <c r="AP1959" s="4">
        <v>49981521</v>
      </c>
      <c r="AQ1959" s="4">
        <v>50041179</v>
      </c>
      <c r="AR1959" s="4">
        <v>49655656</v>
      </c>
      <c r="AS1959" s="4">
        <v>49705849</v>
      </c>
      <c r="AT1959" s="4">
        <v>49366515</v>
      </c>
      <c r="AU1959" s="4">
        <v>50135689</v>
      </c>
      <c r="AV1959" s="4">
        <v>51507484</v>
      </c>
      <c r="AW1959" s="4">
        <v>54009610</v>
      </c>
    </row>
    <row r="1960" spans="1:49" ht="13.15">
      <c r="A1960" s="29" t="s">
        <v>265</v>
      </c>
      <c r="B1960" s="4">
        <v>-36410621</v>
      </c>
      <c r="C1960" s="4">
        <v>-36429102</v>
      </c>
      <c r="D1960" s="4">
        <v>-36794530</v>
      </c>
      <c r="E1960" s="4">
        <v>-36792309</v>
      </c>
      <c r="F1960" s="4">
        <v>-36283066</v>
      </c>
      <c r="G1960" s="4">
        <v>-35510200</v>
      </c>
      <c r="H1960" s="4">
        <v>-35803030</v>
      </c>
      <c r="I1960" s="4">
        <v>-35635038</v>
      </c>
      <c r="J1960" s="4">
        <v>-35560220</v>
      </c>
      <c r="K1960" s="4">
        <v>-35704144</v>
      </c>
      <c r="L1960" s="4">
        <v>-36222097</v>
      </c>
      <c r="M1960" s="4">
        <v>-35515206</v>
      </c>
      <c r="N1960" s="4">
        <v>-35462770</v>
      </c>
      <c r="O1960" s="4">
        <v>-35013153</v>
      </c>
      <c r="P1960" s="4">
        <v>-35704515</v>
      </c>
      <c r="Q1960" s="4">
        <v>-35991088</v>
      </c>
      <c r="R1960" s="4">
        <v>-35768305</v>
      </c>
      <c r="S1960" s="4">
        <v>-36109012</v>
      </c>
      <c r="T1960" s="4">
        <v>-37893084</v>
      </c>
      <c r="U1960" s="4">
        <v>-38024995</v>
      </c>
      <c r="V1960" s="4">
        <v>-37738855</v>
      </c>
      <c r="W1960" s="4">
        <v>-37454722</v>
      </c>
      <c r="X1960" s="4">
        <v>-37865252</v>
      </c>
      <c r="Y1960" s="4">
        <v>-39300046</v>
      </c>
      <c r="Z1960" s="4">
        <v>-40115878</v>
      </c>
      <c r="AA1960" s="4">
        <v>-39915752</v>
      </c>
      <c r="AB1960" s="4">
        <v>-41359683</v>
      </c>
      <c r="AC1960" s="4">
        <v>-42328943</v>
      </c>
      <c r="AD1960" s="4">
        <v>-42456089</v>
      </c>
      <c r="AE1960" s="4">
        <v>-40852279</v>
      </c>
      <c r="AF1960" s="4">
        <v>-41317266</v>
      </c>
      <c r="AG1960" s="4">
        <v>-41764966</v>
      </c>
      <c r="AH1960" s="4">
        <v>-41727434</v>
      </c>
      <c r="AI1960" s="4">
        <v>-41120690</v>
      </c>
      <c r="AJ1960" s="4">
        <v>-41883004</v>
      </c>
      <c r="AK1960" s="4">
        <v>-41649995</v>
      </c>
      <c r="AL1960" s="4">
        <v>-41893708</v>
      </c>
      <c r="AM1960" s="4">
        <v>-41796115</v>
      </c>
      <c r="AN1960" s="4">
        <v>-41490160</v>
      </c>
      <c r="AO1960" s="4">
        <v>-42240040</v>
      </c>
      <c r="AP1960" s="4">
        <v>-42104144</v>
      </c>
      <c r="AQ1960" s="4">
        <v>-42154399</v>
      </c>
      <c r="AR1960" s="4">
        <v>-41829637</v>
      </c>
      <c r="AS1960" s="4">
        <v>-41871919</v>
      </c>
      <c r="AT1960" s="4">
        <v>-41586067</v>
      </c>
      <c r="AU1960" s="4">
        <v>-42234014</v>
      </c>
      <c r="AV1960" s="4">
        <v>-43389606</v>
      </c>
      <c r="AW1960" s="4">
        <v>-45497382</v>
      </c>
    </row>
    <row r="1961" spans="1:49" ht="13.15">
      <c r="A1961" s="20"/>
    </row>
    <row r="1962" spans="1:49" ht="13.15">
      <c r="A1962" s="20"/>
    </row>
    <row r="1963" spans="1:49" ht="13.15">
      <c r="A1963" s="30" t="s">
        <v>80</v>
      </c>
      <c r="B1963" s="3">
        <v>3105837</v>
      </c>
      <c r="C1963" s="3">
        <v>3105532</v>
      </c>
      <c r="D1963" s="3">
        <v>3087208</v>
      </c>
      <c r="E1963" s="3">
        <v>3115021</v>
      </c>
      <c r="F1963" s="3">
        <v>3034475</v>
      </c>
      <c r="G1963" s="3">
        <v>2970891</v>
      </c>
      <c r="H1963" s="3">
        <v>2989721</v>
      </c>
      <c r="I1963" s="3">
        <v>2971364</v>
      </c>
      <c r="J1963" s="3">
        <v>3019888</v>
      </c>
      <c r="K1963" s="3">
        <v>3029551</v>
      </c>
      <c r="L1963" s="3">
        <v>3070446</v>
      </c>
      <c r="M1963" s="3">
        <v>2996754</v>
      </c>
      <c r="N1963" s="3">
        <v>3005381</v>
      </c>
      <c r="O1963" s="3">
        <v>2970035</v>
      </c>
      <c r="P1963" s="3">
        <v>3025496</v>
      </c>
      <c r="Q1963" s="3">
        <v>3044966</v>
      </c>
      <c r="R1963" s="3">
        <v>2944984</v>
      </c>
      <c r="S1963" s="3">
        <v>2966934</v>
      </c>
      <c r="T1963" s="3">
        <v>3113280</v>
      </c>
      <c r="U1963" s="3">
        <v>3128243</v>
      </c>
      <c r="V1963" s="3">
        <v>3172854</v>
      </c>
      <c r="W1963" s="3">
        <v>3156094</v>
      </c>
      <c r="X1963" s="3">
        <v>3197158</v>
      </c>
      <c r="Y1963" s="3">
        <v>3258239</v>
      </c>
      <c r="Z1963" s="3">
        <v>3728290</v>
      </c>
      <c r="AA1963" s="3">
        <v>3573850</v>
      </c>
      <c r="AB1963" s="3">
        <v>3551288</v>
      </c>
      <c r="AC1963" s="3">
        <v>3568727</v>
      </c>
      <c r="AD1963" s="3">
        <v>3522978</v>
      </c>
      <c r="AE1963" s="3">
        <v>3388891</v>
      </c>
      <c r="AF1963" s="3">
        <v>3392919</v>
      </c>
      <c r="AG1963" s="3">
        <v>3426675</v>
      </c>
      <c r="AH1963" s="3">
        <v>3460551</v>
      </c>
      <c r="AI1963" s="3">
        <v>3380853</v>
      </c>
      <c r="AJ1963" s="3">
        <v>3462827</v>
      </c>
      <c r="AK1963" s="3">
        <v>3454411</v>
      </c>
      <c r="AL1963" s="3">
        <v>3421738</v>
      </c>
      <c r="AM1963" s="3">
        <v>3500187</v>
      </c>
      <c r="AN1963" s="3">
        <v>3437626</v>
      </c>
      <c r="AO1963" s="3">
        <v>3484383</v>
      </c>
      <c r="AP1963" s="3">
        <v>3430324</v>
      </c>
      <c r="AQ1963" s="3">
        <v>3478011</v>
      </c>
      <c r="AR1963" s="3">
        <v>3497393</v>
      </c>
      <c r="AS1963" s="3">
        <v>3563486</v>
      </c>
      <c r="AT1963" s="3">
        <v>3583792</v>
      </c>
      <c r="AU1963" s="3">
        <v>3463495</v>
      </c>
      <c r="AV1963" s="3">
        <v>3470113</v>
      </c>
      <c r="AW1963" s="3">
        <v>3636429</v>
      </c>
    </row>
    <row r="1964" spans="1:49" ht="13.15">
      <c r="A1964" s="29" t="s">
        <v>266</v>
      </c>
      <c r="B1964" s="4">
        <v>14431079</v>
      </c>
      <c r="C1964" s="4">
        <v>14436522</v>
      </c>
      <c r="D1964" s="4">
        <v>14531862</v>
      </c>
      <c r="E1964" s="4">
        <v>14558984</v>
      </c>
      <c r="F1964" s="4">
        <v>14320042</v>
      </c>
      <c r="G1964" s="4">
        <v>14016064</v>
      </c>
      <c r="H1964" s="4">
        <v>14125976</v>
      </c>
      <c r="I1964" s="4">
        <v>14055367</v>
      </c>
      <c r="J1964" s="4">
        <v>14080619</v>
      </c>
      <c r="K1964" s="4">
        <v>14135048</v>
      </c>
      <c r="L1964" s="4">
        <v>14337049</v>
      </c>
      <c r="M1964" s="4">
        <v>14043484</v>
      </c>
      <c r="N1964" s="4">
        <v>14035801</v>
      </c>
      <c r="O1964" s="4">
        <v>13860605</v>
      </c>
      <c r="P1964" s="4">
        <v>14131109</v>
      </c>
      <c r="Q1964" s="4">
        <v>14239715</v>
      </c>
      <c r="R1964" s="4">
        <v>14070438</v>
      </c>
      <c r="S1964" s="4">
        <v>14198363</v>
      </c>
      <c r="T1964" s="4">
        <v>14899630</v>
      </c>
      <c r="U1964" s="4">
        <v>14955623</v>
      </c>
      <c r="V1964" s="4">
        <v>14911233</v>
      </c>
      <c r="W1964" s="4">
        <v>14806095</v>
      </c>
      <c r="X1964" s="4">
        <v>14974851</v>
      </c>
      <c r="Y1964" s="4">
        <v>15482214</v>
      </c>
      <c r="Z1964" s="4">
        <v>16206023</v>
      </c>
      <c r="AA1964" s="4">
        <v>15989335</v>
      </c>
      <c r="AB1964" s="4">
        <v>16415896</v>
      </c>
      <c r="AC1964" s="4">
        <v>16734816</v>
      </c>
      <c r="AD1964" s="4">
        <v>16728616</v>
      </c>
      <c r="AE1964" s="4">
        <v>16095676</v>
      </c>
      <c r="AF1964" s="4">
        <v>16244335</v>
      </c>
      <c r="AG1964" s="4">
        <v>16417344</v>
      </c>
      <c r="AH1964" s="4">
        <v>16439546</v>
      </c>
      <c r="AI1964" s="4">
        <v>16171125</v>
      </c>
      <c r="AJ1964" s="4">
        <v>16490211</v>
      </c>
      <c r="AK1964" s="4">
        <v>16409319</v>
      </c>
      <c r="AL1964" s="4">
        <v>16452452</v>
      </c>
      <c r="AM1964" s="4">
        <v>16500545</v>
      </c>
      <c r="AN1964" s="4">
        <v>16342819</v>
      </c>
      <c r="AO1964" s="4">
        <v>16622820</v>
      </c>
      <c r="AP1964" s="4">
        <v>16526492</v>
      </c>
      <c r="AQ1964" s="4">
        <v>16589810</v>
      </c>
      <c r="AR1964" s="4">
        <v>16508178</v>
      </c>
      <c r="AS1964" s="4">
        <v>16587422</v>
      </c>
      <c r="AT1964" s="4">
        <v>16518816</v>
      </c>
      <c r="AU1964" s="4">
        <v>16600058</v>
      </c>
      <c r="AV1964" s="4">
        <v>16966114</v>
      </c>
      <c r="AW1964" s="4">
        <v>17788037</v>
      </c>
    </row>
    <row r="1965" spans="1:49" ht="13.15">
      <c r="A1965" s="29" t="s">
        <v>267</v>
      </c>
      <c r="B1965" s="4">
        <v>-11325242</v>
      </c>
      <c r="C1965" s="4">
        <v>-11330990</v>
      </c>
      <c r="D1965" s="4">
        <v>-11444654</v>
      </c>
      <c r="E1965" s="4">
        <v>-11443963</v>
      </c>
      <c r="F1965" s="4">
        <v>-11285567</v>
      </c>
      <c r="G1965" s="4">
        <v>-11045173</v>
      </c>
      <c r="H1965" s="4">
        <v>-11136255</v>
      </c>
      <c r="I1965" s="4">
        <v>-11084003</v>
      </c>
      <c r="J1965" s="4">
        <v>-11060731</v>
      </c>
      <c r="K1965" s="4">
        <v>-11105497</v>
      </c>
      <c r="L1965" s="4">
        <v>-11266603</v>
      </c>
      <c r="M1965" s="4">
        <v>-11046730</v>
      </c>
      <c r="N1965" s="4">
        <v>-11030420</v>
      </c>
      <c r="O1965" s="4">
        <v>-10890570</v>
      </c>
      <c r="P1965" s="4">
        <v>-11105613</v>
      </c>
      <c r="Q1965" s="4">
        <v>-11194749</v>
      </c>
      <c r="R1965" s="4">
        <v>-11125454</v>
      </c>
      <c r="S1965" s="4">
        <v>-11231429</v>
      </c>
      <c r="T1965" s="4">
        <v>-11786350</v>
      </c>
      <c r="U1965" s="4">
        <v>-11827380</v>
      </c>
      <c r="V1965" s="4">
        <v>-11738379</v>
      </c>
      <c r="W1965" s="4">
        <v>-11650001</v>
      </c>
      <c r="X1965" s="4">
        <v>-11777693</v>
      </c>
      <c r="Y1965" s="4">
        <v>-12223975</v>
      </c>
      <c r="Z1965" s="4">
        <v>-12477733</v>
      </c>
      <c r="AA1965" s="4">
        <v>-12415485</v>
      </c>
      <c r="AB1965" s="4">
        <v>-12864608</v>
      </c>
      <c r="AC1965" s="4">
        <v>-13166089</v>
      </c>
      <c r="AD1965" s="4">
        <v>-13205638</v>
      </c>
      <c r="AE1965" s="4">
        <v>-12706785</v>
      </c>
      <c r="AF1965" s="4">
        <v>-12851416</v>
      </c>
      <c r="AG1965" s="4">
        <v>-12990669</v>
      </c>
      <c r="AH1965" s="4">
        <v>-12978995</v>
      </c>
      <c r="AI1965" s="4">
        <v>-12790272</v>
      </c>
      <c r="AJ1965" s="4">
        <v>-13027384</v>
      </c>
      <c r="AK1965" s="4">
        <v>-12954908</v>
      </c>
      <c r="AL1965" s="4">
        <v>-13030714</v>
      </c>
      <c r="AM1965" s="4">
        <v>-13000358</v>
      </c>
      <c r="AN1965" s="4">
        <v>-12905193</v>
      </c>
      <c r="AO1965" s="4">
        <v>-13138437</v>
      </c>
      <c r="AP1965" s="4">
        <v>-13096168</v>
      </c>
      <c r="AQ1965" s="4">
        <v>-13111799</v>
      </c>
      <c r="AR1965" s="4">
        <v>-13010785</v>
      </c>
      <c r="AS1965" s="4">
        <v>-13023936</v>
      </c>
      <c r="AT1965" s="4">
        <v>-12935024</v>
      </c>
      <c r="AU1965" s="4">
        <v>-13136563</v>
      </c>
      <c r="AV1965" s="4">
        <v>-13496001</v>
      </c>
      <c r="AW1965" s="4">
        <v>-14151608</v>
      </c>
    </row>
    <row r="1966" spans="1:49" ht="13.15">
      <c r="A1966" s="30"/>
      <c r="B1966" s="1"/>
      <c r="C1966" s="1"/>
      <c r="D1966" s="1"/>
      <c r="E1966" s="1"/>
      <c r="F1966" s="1"/>
      <c r="G1966" s="1"/>
      <c r="H1966" s="1"/>
      <c r="I1966" s="1"/>
      <c r="J1966" s="1"/>
      <c r="K1966" s="1"/>
      <c r="L1966" s="1"/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  <c r="AA1966" s="1"/>
      <c r="AB1966" s="1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</row>
    <row r="1967" spans="1:49" ht="13.15">
      <c r="A1967" s="30" t="s">
        <v>81</v>
      </c>
      <c r="B1967" s="3">
        <v>677537549</v>
      </c>
      <c r="C1967" s="3">
        <v>726440661</v>
      </c>
      <c r="D1967" s="3">
        <v>731913039</v>
      </c>
      <c r="E1967" s="3">
        <v>727648382</v>
      </c>
      <c r="F1967" s="3">
        <v>711921078</v>
      </c>
      <c r="G1967" s="3">
        <v>726613612</v>
      </c>
      <c r="H1967" s="3">
        <v>782623039</v>
      </c>
      <c r="I1967" s="3">
        <v>794691949</v>
      </c>
      <c r="J1967" s="3">
        <v>835771881</v>
      </c>
      <c r="K1967" s="3">
        <v>824347395</v>
      </c>
      <c r="L1967" s="3">
        <v>888207958</v>
      </c>
      <c r="M1967" s="3">
        <v>910874533</v>
      </c>
      <c r="N1967" s="3">
        <v>881121637</v>
      </c>
      <c r="O1967" s="3">
        <v>896247478</v>
      </c>
      <c r="P1967" s="3">
        <v>894618003</v>
      </c>
      <c r="Q1967" s="3">
        <v>925179390</v>
      </c>
      <c r="R1967" s="3">
        <v>908686769</v>
      </c>
      <c r="S1967" s="3">
        <v>959442162</v>
      </c>
      <c r="T1967" s="3">
        <v>992527145</v>
      </c>
      <c r="U1967" s="3">
        <v>999143940</v>
      </c>
      <c r="V1967" s="3">
        <v>980194041</v>
      </c>
      <c r="W1967" s="3">
        <v>1006755252</v>
      </c>
      <c r="X1967" s="3">
        <v>966899725</v>
      </c>
      <c r="Y1967" s="3">
        <v>984043118</v>
      </c>
      <c r="Z1967" s="3">
        <v>958190339</v>
      </c>
      <c r="AA1967" s="3">
        <v>992693525</v>
      </c>
      <c r="AB1967" s="3">
        <v>976249076</v>
      </c>
      <c r="AC1967" s="3">
        <v>1009340279</v>
      </c>
      <c r="AD1967" s="3">
        <v>976270484</v>
      </c>
      <c r="AE1967" s="3">
        <v>999465846</v>
      </c>
      <c r="AF1967" s="3">
        <v>981514371</v>
      </c>
      <c r="AG1967" s="3">
        <v>1030682685</v>
      </c>
      <c r="AH1967" s="3">
        <v>1019166121</v>
      </c>
      <c r="AI1967" s="3">
        <v>1054130105</v>
      </c>
      <c r="AJ1967" s="3">
        <v>1030687403</v>
      </c>
      <c r="AK1967" s="3">
        <v>1098058339</v>
      </c>
      <c r="AL1967" s="3">
        <v>1089045608</v>
      </c>
      <c r="AM1967" s="3">
        <v>1117316110</v>
      </c>
      <c r="AN1967" s="3">
        <v>1127610334</v>
      </c>
      <c r="AO1967" s="3">
        <v>1182240735</v>
      </c>
      <c r="AP1967" s="3">
        <v>1134305162</v>
      </c>
      <c r="AQ1967" s="3">
        <v>1129204496</v>
      </c>
      <c r="AR1967" s="3">
        <v>1170287972</v>
      </c>
      <c r="AS1967" s="3">
        <v>1226264932</v>
      </c>
      <c r="AT1967" s="3">
        <v>1179919627</v>
      </c>
      <c r="AU1967" s="3">
        <v>1148426839</v>
      </c>
      <c r="AV1967" s="3">
        <v>1110702188</v>
      </c>
      <c r="AW1967" s="3">
        <v>1160331691</v>
      </c>
    </row>
    <row r="1968" spans="1:49" ht="13.15">
      <c r="A1968" s="29" t="s">
        <v>230</v>
      </c>
      <c r="B1968" s="4">
        <v>0</v>
      </c>
      <c r="C1968" s="4">
        <v>0</v>
      </c>
      <c r="D1968" s="4">
        <v>0</v>
      </c>
      <c r="E1968" s="4">
        <v>0</v>
      </c>
      <c r="F1968" s="4">
        <v>0</v>
      </c>
      <c r="G1968" s="4">
        <v>0</v>
      </c>
      <c r="H1968" s="4">
        <v>0</v>
      </c>
      <c r="I1968" s="4">
        <v>0</v>
      </c>
      <c r="J1968" s="4">
        <v>0</v>
      </c>
      <c r="K1968" s="4">
        <v>0</v>
      </c>
      <c r="L1968" s="4">
        <v>0</v>
      </c>
      <c r="M1968" s="4">
        <v>0</v>
      </c>
      <c r="N1968" s="4">
        <v>0</v>
      </c>
      <c r="O1968" s="4">
        <v>0</v>
      </c>
      <c r="P1968" s="4">
        <v>0</v>
      </c>
      <c r="Q1968" s="4">
        <v>0</v>
      </c>
      <c r="R1968" s="4">
        <v>0</v>
      </c>
      <c r="S1968" s="4">
        <v>0</v>
      </c>
      <c r="T1968" s="4">
        <v>0</v>
      </c>
      <c r="U1968" s="4">
        <v>0</v>
      </c>
      <c r="V1968" s="4">
        <v>0</v>
      </c>
      <c r="W1968" s="4">
        <v>0</v>
      </c>
      <c r="X1968" s="4">
        <v>0</v>
      </c>
      <c r="Y1968" s="4">
        <v>0</v>
      </c>
      <c r="Z1968" s="4">
        <v>0</v>
      </c>
      <c r="AA1968" s="4">
        <v>0</v>
      </c>
      <c r="AB1968" s="4">
        <v>0</v>
      </c>
      <c r="AC1968" s="4">
        <v>0</v>
      </c>
      <c r="AD1968" s="4">
        <v>0</v>
      </c>
      <c r="AE1968" s="4">
        <v>0</v>
      </c>
      <c r="AF1968" s="4">
        <v>0</v>
      </c>
      <c r="AG1968" s="4">
        <v>0</v>
      </c>
      <c r="AH1968" s="4">
        <v>0</v>
      </c>
      <c r="AI1968" s="4">
        <v>0</v>
      </c>
      <c r="AJ1968" s="4">
        <v>0</v>
      </c>
      <c r="AK1968" s="4">
        <v>0</v>
      </c>
      <c r="AL1968" s="4">
        <v>0</v>
      </c>
      <c r="AM1968" s="4">
        <v>0</v>
      </c>
      <c r="AN1968" s="4">
        <v>0</v>
      </c>
      <c r="AO1968" s="4">
        <v>0</v>
      </c>
      <c r="AP1968" s="4">
        <v>0</v>
      </c>
      <c r="AQ1968" s="4">
        <v>0</v>
      </c>
      <c r="AR1968" s="4">
        <v>0</v>
      </c>
      <c r="AS1968" s="4">
        <v>0</v>
      </c>
      <c r="AT1968" s="4">
        <v>0</v>
      </c>
      <c r="AU1968" s="4">
        <v>0</v>
      </c>
      <c r="AV1968" s="4">
        <v>0</v>
      </c>
      <c r="AW1968" s="4">
        <v>0</v>
      </c>
    </row>
    <row r="1969" spans="1:49" ht="13.15">
      <c r="A1969" s="29" t="s">
        <v>231</v>
      </c>
      <c r="B1969" s="4">
        <v>677537549</v>
      </c>
      <c r="C1969" s="4">
        <v>726440661</v>
      </c>
      <c r="D1969" s="4">
        <v>731913039</v>
      </c>
      <c r="E1969" s="4">
        <v>727648382</v>
      </c>
      <c r="F1969" s="4">
        <v>711921078</v>
      </c>
      <c r="G1969" s="4">
        <v>726613612</v>
      </c>
      <c r="H1969" s="4">
        <v>782623039</v>
      </c>
      <c r="I1969" s="4">
        <v>794691949</v>
      </c>
      <c r="J1969" s="4">
        <v>835771881</v>
      </c>
      <c r="K1969" s="4">
        <v>824347395</v>
      </c>
      <c r="L1969" s="4">
        <v>888207958</v>
      </c>
      <c r="M1969" s="4">
        <v>910874533</v>
      </c>
      <c r="N1969" s="4">
        <v>881121637</v>
      </c>
      <c r="O1969" s="4">
        <v>896247478</v>
      </c>
      <c r="P1969" s="4">
        <v>894618003</v>
      </c>
      <c r="Q1969" s="4">
        <v>925179390</v>
      </c>
      <c r="R1969" s="4">
        <v>908686769</v>
      </c>
      <c r="S1969" s="4">
        <v>959442162</v>
      </c>
      <c r="T1969" s="4">
        <v>992527145</v>
      </c>
      <c r="U1969" s="4">
        <v>999143940</v>
      </c>
      <c r="V1969" s="4">
        <v>980194041</v>
      </c>
      <c r="W1969" s="4">
        <v>1006755252</v>
      </c>
      <c r="X1969" s="4">
        <v>966899725</v>
      </c>
      <c r="Y1969" s="4">
        <v>984043118</v>
      </c>
      <c r="Z1969" s="4">
        <v>958190339</v>
      </c>
      <c r="AA1969" s="4">
        <v>992693525</v>
      </c>
      <c r="AB1969" s="4">
        <v>976249076</v>
      </c>
      <c r="AC1969" s="4">
        <v>1009340279</v>
      </c>
      <c r="AD1969" s="4">
        <v>976270484</v>
      </c>
      <c r="AE1969" s="4">
        <v>999465846</v>
      </c>
      <c r="AF1969" s="4">
        <v>981514371</v>
      </c>
      <c r="AG1969" s="4">
        <v>1030682685</v>
      </c>
      <c r="AH1969" s="4">
        <v>1019166121</v>
      </c>
      <c r="AI1969" s="4">
        <v>1054130105</v>
      </c>
      <c r="AJ1969" s="4">
        <v>1030687403</v>
      </c>
      <c r="AK1969" s="4">
        <v>1098058339</v>
      </c>
      <c r="AL1969" s="4">
        <v>1089045608</v>
      </c>
      <c r="AM1969" s="4">
        <v>1117316110</v>
      </c>
      <c r="AN1969" s="4">
        <v>1127610334</v>
      </c>
      <c r="AO1969" s="4">
        <v>1182240735</v>
      </c>
      <c r="AP1969" s="4">
        <v>1134305162</v>
      </c>
      <c r="AQ1969" s="4">
        <v>1129204496</v>
      </c>
      <c r="AR1969" s="4">
        <v>1170287972</v>
      </c>
      <c r="AS1969" s="4">
        <v>1226264932</v>
      </c>
      <c r="AT1969" s="4">
        <v>1179919627</v>
      </c>
      <c r="AU1969" s="4">
        <v>1148426839</v>
      </c>
      <c r="AV1969" s="4">
        <v>1110702188</v>
      </c>
      <c r="AW1969" s="4">
        <v>1160331691</v>
      </c>
    </row>
    <row r="1970" spans="1:49" ht="13.15">
      <c r="A1970" s="20"/>
    </row>
    <row r="1971" spans="1:49" ht="13.15">
      <c r="A1971" s="30" t="s">
        <v>104</v>
      </c>
      <c r="B1971" s="4"/>
      <c r="C1971" s="4"/>
      <c r="D1971" s="4"/>
      <c r="E1971" s="4"/>
      <c r="F1971" s="4"/>
      <c r="G1971" s="4"/>
      <c r="H1971" s="4"/>
      <c r="I1971" s="4"/>
      <c r="J1971" s="4"/>
      <c r="K1971" s="4"/>
      <c r="L1971" s="4"/>
      <c r="M1971" s="4"/>
      <c r="N1971" s="4"/>
      <c r="O1971" s="4"/>
      <c r="P1971" s="4"/>
      <c r="Q1971" s="4"/>
      <c r="R1971" s="4"/>
      <c r="S1971" s="4"/>
      <c r="T1971" s="4"/>
      <c r="U1971" s="4"/>
      <c r="V1971" s="4"/>
      <c r="W1971" s="4"/>
      <c r="X1971" s="4"/>
      <c r="Y1971" s="4"/>
      <c r="Z1971" s="4"/>
      <c r="AA1971" s="4"/>
      <c r="AB1971" s="4"/>
      <c r="AC1971" s="4"/>
      <c r="AD1971" s="4"/>
      <c r="AE1971" s="4"/>
      <c r="AF1971" s="4"/>
      <c r="AG1971" s="4"/>
      <c r="AH1971" s="4"/>
      <c r="AI1971" s="4"/>
      <c r="AJ1971" s="4"/>
      <c r="AK1971" s="4"/>
      <c r="AL1971" s="4"/>
      <c r="AM1971" s="4"/>
      <c r="AN1971" s="4"/>
      <c r="AO1971" s="4"/>
      <c r="AP1971" s="4"/>
      <c r="AQ1971" s="4"/>
      <c r="AR1971" s="4"/>
      <c r="AS1971" s="4"/>
      <c r="AT1971" s="4"/>
      <c r="AU1971" s="4"/>
      <c r="AV1971" s="4"/>
      <c r="AW1971" s="4"/>
    </row>
    <row r="1972" spans="1:49" ht="13.15">
      <c r="A1972" s="30" t="s">
        <v>105</v>
      </c>
      <c r="B1972" s="3">
        <v>44778643</v>
      </c>
      <c r="C1972" s="3">
        <v>44764323</v>
      </c>
      <c r="D1972" s="3">
        <v>45032332</v>
      </c>
      <c r="E1972" s="3">
        <v>45014653</v>
      </c>
      <c r="F1972" s="3">
        <v>44453686</v>
      </c>
      <c r="G1972" s="3">
        <v>43668722</v>
      </c>
      <c r="H1972" s="3">
        <v>43990678</v>
      </c>
      <c r="I1972" s="3">
        <v>44205707</v>
      </c>
      <c r="J1972" s="3">
        <v>44288199</v>
      </c>
      <c r="K1972" s="3">
        <v>44729558</v>
      </c>
      <c r="L1972" s="3">
        <v>45043995</v>
      </c>
      <c r="M1972" s="3">
        <v>44303062</v>
      </c>
      <c r="N1972" s="3">
        <v>44268286</v>
      </c>
      <c r="O1972" s="3">
        <v>43696667</v>
      </c>
      <c r="P1972" s="3">
        <v>44372260</v>
      </c>
      <c r="Q1972" s="3">
        <v>44524945</v>
      </c>
      <c r="R1972" s="3">
        <v>44260343</v>
      </c>
      <c r="S1972" s="3">
        <v>45039697</v>
      </c>
      <c r="T1972" s="3">
        <v>46916403</v>
      </c>
      <c r="U1972" s="3">
        <v>47055861</v>
      </c>
      <c r="V1972" s="3">
        <v>46667560</v>
      </c>
      <c r="W1972" s="3">
        <v>46407509</v>
      </c>
      <c r="X1972" s="3">
        <v>46991640</v>
      </c>
      <c r="Y1972" s="3">
        <v>48450653</v>
      </c>
      <c r="Z1972" s="3">
        <v>49925142</v>
      </c>
      <c r="AA1972" s="3">
        <v>49635351</v>
      </c>
      <c r="AB1972" s="3">
        <v>51107451</v>
      </c>
      <c r="AC1972" s="3">
        <v>52138476</v>
      </c>
      <c r="AD1972" s="3">
        <v>52239871</v>
      </c>
      <c r="AE1972" s="3">
        <v>50322942</v>
      </c>
      <c r="AF1972" s="3">
        <v>50836909</v>
      </c>
      <c r="AG1972" s="3">
        <v>51281542</v>
      </c>
      <c r="AH1972" s="3">
        <v>50932235</v>
      </c>
      <c r="AI1972" s="3">
        <v>50201867</v>
      </c>
      <c r="AJ1972" s="3">
        <v>51161616</v>
      </c>
      <c r="AK1972" s="3">
        <v>51140312</v>
      </c>
      <c r="AL1972" s="3">
        <v>51653810</v>
      </c>
      <c r="AM1972" s="3">
        <v>51277285</v>
      </c>
      <c r="AN1972" s="3">
        <v>51103756</v>
      </c>
      <c r="AO1972" s="3">
        <v>53550024</v>
      </c>
      <c r="AP1972" s="3">
        <v>53514311</v>
      </c>
      <c r="AQ1972" s="3">
        <v>53197143</v>
      </c>
      <c r="AR1972" s="3">
        <v>52853712</v>
      </c>
      <c r="AS1972" s="3">
        <v>52767198</v>
      </c>
      <c r="AT1972" s="3">
        <v>52502818</v>
      </c>
      <c r="AU1972" s="3">
        <v>53260966</v>
      </c>
      <c r="AV1972" s="3">
        <v>55273275</v>
      </c>
      <c r="AW1972" s="3">
        <v>57692538</v>
      </c>
    </row>
    <row r="1973" spans="1:49" ht="13.15">
      <c r="A1973" s="30"/>
      <c r="B1973" s="3"/>
      <c r="C1973" s="3"/>
      <c r="D1973" s="3"/>
      <c r="E1973" s="3"/>
      <c r="F1973" s="3"/>
      <c r="G1973" s="3"/>
      <c r="H1973" s="3"/>
      <c r="I1973" s="3"/>
      <c r="J1973" s="3"/>
      <c r="K1973" s="3"/>
      <c r="L1973" s="3"/>
      <c r="M1973" s="3"/>
      <c r="N1973" s="3"/>
      <c r="O1973" s="3"/>
      <c r="P1973" s="3"/>
      <c r="Q1973" s="3"/>
      <c r="R1973" s="3"/>
      <c r="S1973" s="3"/>
      <c r="T1973" s="3"/>
      <c r="U1973" s="3"/>
      <c r="V1973" s="3"/>
      <c r="W1973" s="3"/>
      <c r="X1973" s="3"/>
      <c r="Y1973" s="3"/>
      <c r="Z1973" s="3"/>
      <c r="AA1973" s="3"/>
      <c r="AB1973" s="3"/>
      <c r="AC1973" s="3"/>
      <c r="AD1973" s="3"/>
      <c r="AE1973" s="3"/>
      <c r="AF1973" s="3"/>
      <c r="AG1973" s="3"/>
      <c r="AH1973" s="3"/>
      <c r="AI1973" s="3"/>
      <c r="AJ1973" s="3"/>
      <c r="AK1973" s="3"/>
      <c r="AL1973" s="3"/>
      <c r="AM1973" s="3"/>
      <c r="AN1973" s="3"/>
      <c r="AO1973" s="3"/>
      <c r="AP1973" s="3"/>
      <c r="AQ1973" s="3"/>
      <c r="AR1973" s="3"/>
      <c r="AS1973" s="3"/>
      <c r="AT1973" s="3"/>
      <c r="AU1973" s="3"/>
      <c r="AV1973" s="3"/>
      <c r="AW1973" s="3"/>
    </row>
    <row r="1974" spans="1:49" ht="13.15">
      <c r="A1974" s="30" t="s">
        <v>254</v>
      </c>
      <c r="B1974" s="3"/>
      <c r="C1974" s="3"/>
      <c r="D1974" s="3"/>
      <c r="E1974" s="3"/>
      <c r="F1974" s="3"/>
      <c r="G1974" s="3"/>
      <c r="H1974" s="3"/>
      <c r="I1974" s="3"/>
      <c r="J1974" s="3"/>
      <c r="K1974" s="3"/>
      <c r="L1974" s="3"/>
      <c r="M1974" s="3"/>
      <c r="N1974" s="3"/>
      <c r="O1974" s="3"/>
      <c r="P1974" s="3"/>
      <c r="Q1974" s="3"/>
      <c r="R1974" s="3"/>
      <c r="S1974" s="3"/>
      <c r="T1974" s="3"/>
      <c r="U1974" s="3"/>
      <c r="V1974" s="3"/>
      <c r="W1974" s="3"/>
      <c r="X1974" s="3"/>
      <c r="Y1974" s="3"/>
      <c r="Z1974" s="3"/>
      <c r="AA1974" s="3"/>
      <c r="AB1974" s="3"/>
      <c r="AC1974" s="3"/>
      <c r="AD1974" s="3"/>
      <c r="AE1974" s="3"/>
      <c r="AF1974" s="3"/>
      <c r="AG1974" s="3"/>
      <c r="AH1974" s="3"/>
      <c r="AI1974" s="3"/>
      <c r="AJ1974" s="3"/>
      <c r="AK1974" s="3"/>
      <c r="AL1974" s="3"/>
      <c r="AM1974" s="3"/>
      <c r="AN1974" s="3"/>
      <c r="AO1974" s="3"/>
      <c r="AP1974" s="3"/>
      <c r="AQ1974" s="3"/>
      <c r="AR1974" s="3"/>
      <c r="AS1974" s="3"/>
      <c r="AT1974" s="3"/>
      <c r="AU1974" s="3"/>
      <c r="AV1974" s="3"/>
      <c r="AW1974" s="3"/>
    </row>
    <row r="1975" spans="1:49" ht="13.15">
      <c r="A1975" s="30" t="s">
        <v>251</v>
      </c>
      <c r="B1975" s="3">
        <v>0</v>
      </c>
      <c r="C1975" s="3">
        <v>0</v>
      </c>
      <c r="D1975" s="3">
        <v>0</v>
      </c>
      <c r="E1975" s="3">
        <v>0</v>
      </c>
      <c r="F1975" s="3">
        <v>0</v>
      </c>
      <c r="G1975" s="3">
        <v>0</v>
      </c>
      <c r="H1975" s="3">
        <v>0</v>
      </c>
      <c r="I1975" s="3">
        <v>0</v>
      </c>
      <c r="J1975" s="3">
        <v>0</v>
      </c>
      <c r="K1975" s="3">
        <v>0</v>
      </c>
      <c r="L1975" s="3">
        <v>0</v>
      </c>
      <c r="M1975" s="3">
        <v>0</v>
      </c>
      <c r="N1975" s="3">
        <v>0</v>
      </c>
      <c r="O1975" s="3">
        <v>0</v>
      </c>
      <c r="P1975" s="3">
        <v>0</v>
      </c>
      <c r="Q1975" s="3">
        <v>0</v>
      </c>
      <c r="R1975" s="3">
        <v>0</v>
      </c>
      <c r="S1975" s="3">
        <v>0</v>
      </c>
      <c r="T1975" s="3">
        <v>0</v>
      </c>
      <c r="U1975" s="3">
        <v>0</v>
      </c>
      <c r="V1975" s="3">
        <v>0</v>
      </c>
      <c r="W1975" s="3">
        <v>0</v>
      </c>
      <c r="X1975" s="3">
        <v>0</v>
      </c>
      <c r="Y1975" s="3">
        <v>0</v>
      </c>
      <c r="Z1975" s="3">
        <v>0</v>
      </c>
      <c r="AA1975" s="3">
        <v>0</v>
      </c>
      <c r="AB1975" s="3">
        <v>0</v>
      </c>
      <c r="AC1975" s="3">
        <v>0</v>
      </c>
      <c r="AD1975" s="3">
        <v>0</v>
      </c>
      <c r="AE1975" s="3">
        <v>0</v>
      </c>
      <c r="AF1975" s="3">
        <v>0</v>
      </c>
      <c r="AG1975" s="3">
        <v>0</v>
      </c>
      <c r="AH1975" s="3">
        <v>0</v>
      </c>
      <c r="AI1975" s="3">
        <v>0</v>
      </c>
      <c r="AJ1975" s="3">
        <v>0</v>
      </c>
      <c r="AK1975" s="3">
        <v>0</v>
      </c>
      <c r="AL1975" s="3">
        <v>0</v>
      </c>
      <c r="AM1975" s="3">
        <v>0</v>
      </c>
      <c r="AN1975" s="3">
        <v>0</v>
      </c>
      <c r="AO1975" s="3">
        <v>0</v>
      </c>
      <c r="AP1975" s="3">
        <v>0</v>
      </c>
      <c r="AQ1975" s="3">
        <v>0</v>
      </c>
      <c r="AR1975" s="3">
        <v>0</v>
      </c>
      <c r="AS1975" s="3">
        <v>0</v>
      </c>
      <c r="AT1975" s="3">
        <v>0</v>
      </c>
      <c r="AU1975" s="3">
        <v>0</v>
      </c>
      <c r="AV1975" s="3">
        <v>0</v>
      </c>
      <c r="AW1975" s="3">
        <v>0</v>
      </c>
    </row>
    <row r="1976" spans="1:49" ht="13.15">
      <c r="A1976" s="30"/>
      <c r="B1976" s="3"/>
      <c r="C1976" s="3"/>
      <c r="D1976" s="3"/>
      <c r="E1976" s="3"/>
      <c r="F1976" s="3"/>
      <c r="G1976" s="3"/>
      <c r="H1976" s="3"/>
      <c r="I1976" s="3"/>
      <c r="J1976" s="3"/>
      <c r="K1976" s="3"/>
      <c r="L1976" s="3"/>
      <c r="M1976" s="3"/>
      <c r="N1976" s="3"/>
      <c r="O1976" s="3"/>
      <c r="P1976" s="3"/>
      <c r="Q1976" s="3"/>
      <c r="R1976" s="3"/>
      <c r="S1976" s="3"/>
      <c r="T1976" s="3"/>
      <c r="U1976" s="3"/>
      <c r="V1976" s="3"/>
      <c r="W1976" s="3"/>
      <c r="X1976" s="3"/>
      <c r="Y1976" s="3"/>
      <c r="Z1976" s="3"/>
      <c r="AA1976" s="3"/>
      <c r="AB1976" s="3"/>
      <c r="AC1976" s="3"/>
      <c r="AD1976" s="3"/>
      <c r="AE1976" s="3"/>
      <c r="AF1976" s="3"/>
      <c r="AG1976" s="3"/>
      <c r="AH1976" s="3"/>
      <c r="AI1976" s="3"/>
      <c r="AJ1976" s="3"/>
      <c r="AK1976" s="3"/>
      <c r="AL1976" s="3"/>
      <c r="AM1976" s="3"/>
      <c r="AN1976" s="3"/>
      <c r="AO1976" s="3"/>
      <c r="AP1976" s="3"/>
      <c r="AQ1976" s="3"/>
      <c r="AR1976" s="3"/>
      <c r="AS1976" s="3"/>
      <c r="AT1976" s="3"/>
      <c r="AU1976" s="3"/>
      <c r="AV1976" s="3"/>
      <c r="AW1976" s="3"/>
    </row>
    <row r="1977" spans="1:49" ht="13.15">
      <c r="A1977" s="30" t="s">
        <v>255</v>
      </c>
      <c r="B1977" s="3">
        <v>227467856</v>
      </c>
      <c r="C1977" s="3">
        <v>257914789</v>
      </c>
      <c r="D1977" s="3">
        <v>300288858</v>
      </c>
      <c r="E1977" s="3">
        <v>297716028</v>
      </c>
      <c r="F1977" s="3">
        <v>289690953</v>
      </c>
      <c r="G1977" s="3">
        <v>304909629</v>
      </c>
      <c r="H1977" s="3">
        <v>362979025</v>
      </c>
      <c r="I1977" s="3">
        <v>373437336</v>
      </c>
      <c r="J1977" s="3">
        <v>403536150</v>
      </c>
      <c r="K1977" s="3">
        <v>381196191</v>
      </c>
      <c r="L1977" s="3">
        <v>416494592</v>
      </c>
      <c r="M1977" s="3">
        <v>399547978</v>
      </c>
      <c r="N1977" s="3">
        <v>311219549</v>
      </c>
      <c r="O1977" s="3">
        <v>308248955</v>
      </c>
      <c r="P1977" s="3">
        <v>363113323</v>
      </c>
      <c r="Q1977" s="3">
        <v>373420998</v>
      </c>
      <c r="R1977" s="3">
        <v>310336193</v>
      </c>
      <c r="S1977" s="3">
        <v>301409027</v>
      </c>
      <c r="T1977" s="3">
        <v>343902167</v>
      </c>
      <c r="U1977" s="3">
        <v>334038632</v>
      </c>
      <c r="V1977" s="3">
        <v>291159619</v>
      </c>
      <c r="W1977" s="3">
        <v>266686716</v>
      </c>
      <c r="X1977" s="3">
        <v>344529942</v>
      </c>
      <c r="Y1977" s="3">
        <v>348147179</v>
      </c>
      <c r="Z1977" s="3">
        <v>284935881</v>
      </c>
      <c r="AA1977" s="3">
        <v>266982132</v>
      </c>
      <c r="AB1977" s="3">
        <v>291555058</v>
      </c>
      <c r="AC1977" s="3">
        <v>306558442</v>
      </c>
      <c r="AD1977" s="3">
        <v>252601004</v>
      </c>
      <c r="AE1977" s="3">
        <v>251235948</v>
      </c>
      <c r="AF1977" s="3">
        <v>276478356</v>
      </c>
      <c r="AG1977" s="3">
        <v>278416001</v>
      </c>
      <c r="AH1977" s="3">
        <v>245388321</v>
      </c>
      <c r="AI1977" s="3">
        <v>258800030</v>
      </c>
      <c r="AJ1977" s="3">
        <v>272034314</v>
      </c>
      <c r="AK1977" s="3">
        <v>295106467</v>
      </c>
      <c r="AL1977" s="3">
        <v>261440493</v>
      </c>
      <c r="AM1977" s="3">
        <v>257232310</v>
      </c>
      <c r="AN1977" s="3">
        <v>301021041</v>
      </c>
      <c r="AO1977" s="3">
        <v>316553823</v>
      </c>
      <c r="AP1977" s="3">
        <v>255033346</v>
      </c>
      <c r="AQ1977" s="3">
        <v>295901423</v>
      </c>
      <c r="AR1977" s="3">
        <v>302563525</v>
      </c>
      <c r="AS1977" s="3">
        <v>332113194</v>
      </c>
      <c r="AT1977" s="3">
        <v>269583686</v>
      </c>
      <c r="AU1977" s="3">
        <v>258792585</v>
      </c>
      <c r="AV1977" s="3">
        <v>299735842</v>
      </c>
      <c r="AW1977" s="3">
        <v>337498093</v>
      </c>
    </row>
    <row r="1978" spans="1:49" ht="13.15">
      <c r="A1978" s="30"/>
      <c r="B1978" s="3"/>
      <c r="C1978" s="3"/>
      <c r="D1978" s="3"/>
      <c r="E1978" s="3"/>
      <c r="F1978" s="3"/>
      <c r="G1978" s="3"/>
      <c r="H1978" s="3"/>
      <c r="I1978" s="3"/>
      <c r="J1978" s="3"/>
      <c r="K1978" s="3"/>
      <c r="L1978" s="3"/>
      <c r="M1978" s="3"/>
      <c r="N1978" s="3"/>
      <c r="O1978" s="3"/>
      <c r="P1978" s="3"/>
      <c r="Q1978" s="3"/>
      <c r="R1978" s="3"/>
      <c r="S1978" s="3"/>
      <c r="T1978" s="3"/>
      <c r="U1978" s="3"/>
      <c r="V1978" s="3"/>
      <c r="W1978" s="3"/>
      <c r="X1978" s="3"/>
      <c r="Y1978" s="3"/>
      <c r="Z1978" s="3"/>
      <c r="AA1978" s="3"/>
      <c r="AB1978" s="3"/>
      <c r="AC1978" s="3"/>
      <c r="AD1978" s="3"/>
      <c r="AE1978" s="3"/>
      <c r="AF1978" s="3"/>
      <c r="AG1978" s="3"/>
      <c r="AH1978" s="3"/>
      <c r="AI1978" s="3"/>
      <c r="AJ1978" s="3"/>
      <c r="AK1978" s="3"/>
      <c r="AL1978" s="3"/>
      <c r="AM1978" s="3"/>
      <c r="AN1978" s="3"/>
      <c r="AO1978" s="3"/>
      <c r="AP1978" s="3"/>
      <c r="AQ1978" s="3"/>
      <c r="AR1978" s="3"/>
      <c r="AS1978" s="3"/>
      <c r="AT1978" s="3"/>
      <c r="AU1978" s="3"/>
      <c r="AV1978" s="3"/>
      <c r="AW1978" s="3"/>
    </row>
    <row r="1979" spans="1:49" ht="13.15">
      <c r="A1979" s="30" t="s">
        <v>256</v>
      </c>
      <c r="B1979" s="3">
        <v>2381525</v>
      </c>
      <c r="C1979" s="3">
        <v>30323</v>
      </c>
      <c r="D1979" s="3">
        <v>40651</v>
      </c>
      <c r="E1979" s="3">
        <v>136038</v>
      </c>
      <c r="F1979" s="3">
        <v>157951</v>
      </c>
      <c r="G1979" s="3">
        <v>188443</v>
      </c>
      <c r="H1979" s="3">
        <v>208604</v>
      </c>
      <c r="I1979" s="3">
        <v>208498</v>
      </c>
      <c r="J1979" s="3">
        <v>1013036</v>
      </c>
      <c r="K1979" s="3">
        <v>1024990</v>
      </c>
      <c r="L1979" s="3">
        <v>1136799</v>
      </c>
      <c r="M1979" s="3">
        <v>1258915</v>
      </c>
      <c r="N1979" s="3">
        <v>1262529</v>
      </c>
      <c r="O1979" s="3">
        <v>1248277</v>
      </c>
      <c r="P1979" s="3">
        <v>1275530</v>
      </c>
      <c r="Q1979" s="3">
        <v>1287583</v>
      </c>
      <c r="R1979" s="3">
        <v>1392895</v>
      </c>
      <c r="S1979" s="3">
        <v>168909</v>
      </c>
      <c r="T1979" s="3">
        <v>206532</v>
      </c>
      <c r="U1979" s="3">
        <v>216923</v>
      </c>
      <c r="V1979" s="3">
        <v>225291</v>
      </c>
      <c r="W1979" s="3">
        <v>291792</v>
      </c>
      <c r="X1979" s="3">
        <v>332022</v>
      </c>
      <c r="Y1979" s="3">
        <v>418195</v>
      </c>
      <c r="Z1979" s="3">
        <v>433857</v>
      </c>
      <c r="AA1979" s="3">
        <v>449288</v>
      </c>
      <c r="AB1979" s="3">
        <v>467404</v>
      </c>
      <c r="AC1979" s="3">
        <v>573395</v>
      </c>
      <c r="AD1979" s="3">
        <v>587280</v>
      </c>
      <c r="AE1979" s="3">
        <v>616125</v>
      </c>
      <c r="AF1979" s="3">
        <v>629349</v>
      </c>
      <c r="AG1979" s="3">
        <v>1174609</v>
      </c>
      <c r="AH1979" s="3">
        <v>1524248</v>
      </c>
      <c r="AI1979" s="3">
        <v>366205</v>
      </c>
      <c r="AJ1979" s="3">
        <v>478499</v>
      </c>
      <c r="AK1979" s="3">
        <v>585836</v>
      </c>
      <c r="AL1979" s="3">
        <v>646811</v>
      </c>
      <c r="AM1979" s="3">
        <v>649518</v>
      </c>
      <c r="AN1979" s="3">
        <v>651638</v>
      </c>
      <c r="AO1979" s="3">
        <v>799190</v>
      </c>
      <c r="AP1979" s="3">
        <v>851410</v>
      </c>
      <c r="AQ1979" s="3">
        <v>936268</v>
      </c>
      <c r="AR1979" s="3">
        <v>1073969</v>
      </c>
      <c r="AS1979" s="3">
        <v>941286</v>
      </c>
      <c r="AT1979" s="3">
        <v>954366</v>
      </c>
      <c r="AU1979" s="3">
        <v>1042480</v>
      </c>
      <c r="AV1979" s="3">
        <v>1123571</v>
      </c>
      <c r="AW1979" s="3">
        <v>1257636</v>
      </c>
    </row>
    <row r="1980" spans="1:49" ht="13.15">
      <c r="A1980" s="30"/>
      <c r="B1980" s="3"/>
      <c r="C1980" s="3"/>
      <c r="D1980" s="3"/>
      <c r="E1980" s="3"/>
      <c r="F1980" s="3"/>
      <c r="G1980" s="3"/>
      <c r="H1980" s="3"/>
      <c r="I1980" s="3"/>
      <c r="J1980" s="3"/>
      <c r="K1980" s="3"/>
      <c r="L1980" s="3"/>
      <c r="M1980" s="3"/>
      <c r="N1980" s="3"/>
      <c r="O1980" s="3"/>
      <c r="P1980" s="3"/>
      <c r="Q1980" s="3"/>
      <c r="R1980" s="3"/>
      <c r="S1980" s="3"/>
      <c r="T1980" s="3"/>
      <c r="U1980" s="3"/>
      <c r="V1980" s="3"/>
      <c r="W1980" s="3"/>
      <c r="X1980" s="3"/>
      <c r="Y1980" s="3"/>
      <c r="Z1980" s="3"/>
      <c r="AA1980" s="3"/>
      <c r="AB1980" s="3"/>
      <c r="AC1980" s="3"/>
      <c r="AD1980" s="3"/>
      <c r="AE1980" s="3"/>
      <c r="AF1980" s="3"/>
      <c r="AG1980" s="3"/>
      <c r="AH1980" s="3"/>
      <c r="AI1980" s="3"/>
      <c r="AJ1980" s="3"/>
      <c r="AK1980" s="3"/>
      <c r="AL1980" s="3"/>
      <c r="AM1980" s="3"/>
      <c r="AN1980" s="3"/>
      <c r="AO1980" s="3"/>
      <c r="AP1980" s="3"/>
      <c r="AQ1980" s="3"/>
      <c r="AR1980" s="3"/>
      <c r="AS1980" s="3"/>
      <c r="AT1980" s="3"/>
      <c r="AU1980" s="3"/>
      <c r="AV1980" s="3"/>
      <c r="AW1980" s="3"/>
    </row>
    <row r="1981" spans="1:49" ht="13.15">
      <c r="A1981" s="30" t="s">
        <v>82</v>
      </c>
      <c r="B1981" s="3">
        <v>188614227</v>
      </c>
      <c r="C1981" s="3">
        <v>187999963</v>
      </c>
      <c r="D1981" s="3">
        <v>188852620</v>
      </c>
      <c r="E1981" s="3">
        <v>190377643</v>
      </c>
      <c r="F1981" s="3">
        <v>190671238</v>
      </c>
      <c r="G1981" s="3">
        <v>190884366</v>
      </c>
      <c r="H1981" s="3">
        <v>190997934</v>
      </c>
      <c r="I1981" s="3">
        <v>190986493</v>
      </c>
      <c r="J1981" s="3">
        <v>191283599</v>
      </c>
      <c r="K1981" s="3">
        <v>192792665</v>
      </c>
      <c r="L1981" s="3">
        <v>190405629</v>
      </c>
      <c r="M1981" s="3">
        <v>190448710</v>
      </c>
      <c r="N1981" s="3">
        <v>189755537</v>
      </c>
      <c r="O1981" s="3">
        <v>189954116</v>
      </c>
      <c r="P1981" s="3">
        <v>190450253</v>
      </c>
      <c r="Q1981" s="3">
        <v>191378389</v>
      </c>
      <c r="R1981" s="3">
        <v>192013241</v>
      </c>
      <c r="S1981" s="3">
        <v>193717970</v>
      </c>
      <c r="T1981" s="3">
        <v>191592598</v>
      </c>
      <c r="U1981" s="3">
        <v>192804891</v>
      </c>
      <c r="V1981" s="3">
        <v>194523071</v>
      </c>
      <c r="W1981" s="3">
        <v>194835464</v>
      </c>
      <c r="X1981" s="3">
        <v>195302891</v>
      </c>
      <c r="Y1981" s="3">
        <v>199126226</v>
      </c>
      <c r="Z1981" s="3">
        <v>204127767</v>
      </c>
      <c r="AA1981" s="3">
        <v>210174136</v>
      </c>
      <c r="AB1981" s="3">
        <v>213778802</v>
      </c>
      <c r="AC1981" s="3">
        <v>267809724</v>
      </c>
      <c r="AD1981" s="3">
        <v>268292230</v>
      </c>
      <c r="AE1981" s="3">
        <v>266968074</v>
      </c>
      <c r="AF1981" s="3">
        <v>268215428</v>
      </c>
      <c r="AG1981" s="3">
        <v>269564183</v>
      </c>
      <c r="AH1981" s="3">
        <v>268991386</v>
      </c>
      <c r="AI1981" s="3">
        <v>254788641</v>
      </c>
      <c r="AJ1981" s="3">
        <v>254254263</v>
      </c>
      <c r="AK1981" s="3">
        <v>255261962</v>
      </c>
      <c r="AL1981" s="3">
        <v>255504807</v>
      </c>
      <c r="AM1981" s="3">
        <v>255180430</v>
      </c>
      <c r="AN1981" s="3">
        <v>255847808</v>
      </c>
      <c r="AO1981" s="3">
        <v>243185097</v>
      </c>
      <c r="AP1981" s="3">
        <v>242354798</v>
      </c>
      <c r="AQ1981" s="3">
        <v>241623706</v>
      </c>
      <c r="AR1981" s="3">
        <v>240746849</v>
      </c>
      <c r="AS1981" s="3">
        <v>227373314</v>
      </c>
      <c r="AT1981" s="3">
        <v>214834945</v>
      </c>
      <c r="AU1981" s="3">
        <v>218130498</v>
      </c>
      <c r="AV1981" s="3">
        <v>217354716</v>
      </c>
      <c r="AW1981" s="3">
        <v>216842849</v>
      </c>
    </row>
    <row r="1982" spans="1:49" ht="13.15">
      <c r="A1982" s="30"/>
      <c r="B1982" s="797">
        <f t="shared" ref="B1982:AW1982" si="17">14770607+B1984</f>
        <v>42102041</v>
      </c>
      <c r="C1982" s="797">
        <f t="shared" si="17"/>
        <v>42102041</v>
      </c>
      <c r="D1982" s="797">
        <f t="shared" si="17"/>
        <v>42219790.200000003</v>
      </c>
      <c r="E1982" s="797">
        <f t="shared" si="17"/>
        <v>42202377.799999997</v>
      </c>
      <c r="F1982" s="797">
        <f t="shared" si="17"/>
        <v>41873955.799999997</v>
      </c>
      <c r="G1982" s="797">
        <f t="shared" si="17"/>
        <v>41421405.799999997</v>
      </c>
      <c r="H1982" s="797">
        <f t="shared" si="17"/>
        <v>41612942.200000003</v>
      </c>
      <c r="I1982" s="797">
        <f t="shared" si="17"/>
        <v>41415027</v>
      </c>
      <c r="J1982" s="797">
        <f t="shared" si="17"/>
        <v>41493986.200000003</v>
      </c>
      <c r="K1982" s="797">
        <f t="shared" si="17"/>
        <v>41573117.799999997</v>
      </c>
      <c r="L1982" s="797">
        <f t="shared" si="17"/>
        <v>41709831</v>
      </c>
      <c r="M1982" s="797">
        <f t="shared" si="17"/>
        <v>41288830.200000003</v>
      </c>
      <c r="N1982" s="797">
        <f t="shared" si="17"/>
        <v>41276245</v>
      </c>
      <c r="O1982" s="797">
        <f t="shared" si="17"/>
        <v>40930927.799999997</v>
      </c>
      <c r="P1982" s="797">
        <f t="shared" si="17"/>
        <v>41308139</v>
      </c>
      <c r="Q1982" s="797">
        <f t="shared" si="17"/>
        <v>41366410.200000003</v>
      </c>
      <c r="R1982" s="797">
        <f t="shared" si="17"/>
        <v>41208147</v>
      </c>
      <c r="S1982" s="797">
        <f t="shared" si="17"/>
        <v>41466402.200000003</v>
      </c>
      <c r="T1982" s="797">
        <f t="shared" si="17"/>
        <v>42521317.799999997</v>
      </c>
      <c r="U1982" s="797">
        <f t="shared" si="17"/>
        <v>42599415</v>
      </c>
      <c r="V1982" s="797">
        <f t="shared" si="17"/>
        <v>42364089</v>
      </c>
      <c r="W1982" s="797">
        <f t="shared" si="17"/>
        <v>42224100.200000003</v>
      </c>
      <c r="X1982" s="797">
        <f t="shared" si="17"/>
        <v>42578727</v>
      </c>
      <c r="Y1982" s="797">
        <f t="shared" si="17"/>
        <v>43386421</v>
      </c>
      <c r="Z1982" s="797">
        <f t="shared" si="17"/>
        <v>44034300.200000003</v>
      </c>
      <c r="AA1982" s="797">
        <f t="shared" si="17"/>
        <v>43853969.800000004</v>
      </c>
      <c r="AB1982" s="797">
        <f t="shared" si="17"/>
        <v>44661836.200000003</v>
      </c>
      <c r="AC1982" s="797">
        <f t="shared" si="17"/>
        <v>45233687</v>
      </c>
      <c r="AD1982" s="797">
        <f t="shared" si="17"/>
        <v>45288337.799999997</v>
      </c>
      <c r="AE1982" s="797">
        <f t="shared" si="17"/>
        <v>44179116.200000003</v>
      </c>
      <c r="AF1982" s="797">
        <f t="shared" si="17"/>
        <v>44466162.199999996</v>
      </c>
      <c r="AG1982" s="797">
        <f t="shared" si="17"/>
        <v>44707867</v>
      </c>
      <c r="AH1982" s="797">
        <f t="shared" si="17"/>
        <v>44451853</v>
      </c>
      <c r="AI1982" s="797">
        <f t="shared" si="17"/>
        <v>44030335</v>
      </c>
      <c r="AJ1982" s="797">
        <f t="shared" si="17"/>
        <v>44595807</v>
      </c>
      <c r="AK1982" s="797">
        <f t="shared" si="17"/>
        <v>44627356.200000003</v>
      </c>
      <c r="AL1982" s="797">
        <f t="shared" si="17"/>
        <v>44960777.799999997</v>
      </c>
      <c r="AM1982" s="797">
        <f t="shared" si="17"/>
        <v>44700971</v>
      </c>
      <c r="AN1982" s="797">
        <f t="shared" si="17"/>
        <v>44633217.799999997</v>
      </c>
      <c r="AO1982" s="797">
        <f t="shared" si="17"/>
        <v>45235928.200000003</v>
      </c>
      <c r="AP1982" s="797">
        <f t="shared" si="17"/>
        <v>45234204.200000003</v>
      </c>
      <c r="AQ1982" s="797">
        <f t="shared" si="17"/>
        <v>44996637</v>
      </c>
      <c r="AR1982" s="797">
        <f t="shared" si="17"/>
        <v>44808203.799999997</v>
      </c>
      <c r="AS1982" s="797">
        <f t="shared" si="17"/>
        <v>44741485</v>
      </c>
      <c r="AT1982" s="797">
        <f t="shared" si="17"/>
        <v>44605806.200000003</v>
      </c>
      <c r="AU1982" s="797">
        <f t="shared" si="17"/>
        <v>45029737.799999997</v>
      </c>
      <c r="AV1982" s="797">
        <f t="shared" si="17"/>
        <v>45821226.200000003</v>
      </c>
      <c r="AW1982" s="797">
        <f t="shared" si="17"/>
        <v>47137327.799999997</v>
      </c>
    </row>
    <row r="1983" spans="1:49" ht="13.15">
      <c r="A1983" s="30" t="s">
        <v>83</v>
      </c>
      <c r="B1983" s="3">
        <v>2972894</v>
      </c>
      <c r="C1983" s="3">
        <v>2975031</v>
      </c>
      <c r="D1983" s="3">
        <v>2975253</v>
      </c>
      <c r="E1983" s="3">
        <v>2975970</v>
      </c>
      <c r="F1983" s="3">
        <v>2976194</v>
      </c>
      <c r="G1983" s="3">
        <v>2974418</v>
      </c>
      <c r="H1983" s="3">
        <v>2836908</v>
      </c>
      <c r="I1983" s="3">
        <v>2836752</v>
      </c>
      <c r="J1983" s="3">
        <v>2831266</v>
      </c>
      <c r="K1983" s="3">
        <v>2830389</v>
      </c>
      <c r="L1983" s="3">
        <v>2832550</v>
      </c>
      <c r="M1983" s="3">
        <v>2831079</v>
      </c>
      <c r="N1983" s="3">
        <v>2832669</v>
      </c>
      <c r="O1983" s="3">
        <v>2831940</v>
      </c>
      <c r="P1983" s="3">
        <v>2834949</v>
      </c>
      <c r="Q1983" s="3">
        <v>2835807</v>
      </c>
      <c r="R1983" s="3">
        <v>2835523</v>
      </c>
      <c r="S1983" s="3">
        <v>2837059</v>
      </c>
      <c r="T1983" s="3">
        <v>2842885</v>
      </c>
      <c r="U1983" s="3">
        <v>2843237</v>
      </c>
      <c r="V1983" s="3">
        <v>2843219</v>
      </c>
      <c r="W1983" s="3">
        <v>2842168</v>
      </c>
      <c r="X1983" s="3">
        <v>2844260</v>
      </c>
      <c r="Y1983" s="3">
        <v>2843542</v>
      </c>
      <c r="Z1983" s="3">
        <v>2847772</v>
      </c>
      <c r="AA1983" s="3">
        <v>2849651</v>
      </c>
      <c r="AB1983" s="3">
        <v>2852848</v>
      </c>
      <c r="AC1983" s="3">
        <v>2855121</v>
      </c>
      <c r="AD1983" s="3">
        <v>2855855</v>
      </c>
      <c r="AE1983" s="3">
        <v>2855017</v>
      </c>
      <c r="AF1983" s="3">
        <v>2858431</v>
      </c>
      <c r="AG1983" s="3">
        <v>2860445</v>
      </c>
      <c r="AH1983" s="3">
        <v>2690981</v>
      </c>
      <c r="AI1983" s="3">
        <v>2690981</v>
      </c>
      <c r="AJ1983" s="3">
        <v>2690981</v>
      </c>
      <c r="AK1983" s="3">
        <v>2809388</v>
      </c>
      <c r="AL1983" s="3">
        <v>2809388</v>
      </c>
      <c r="AM1983" s="3">
        <v>2809388</v>
      </c>
      <c r="AN1983" s="3">
        <v>2809388</v>
      </c>
      <c r="AO1983" s="3">
        <v>2809388</v>
      </c>
      <c r="AP1983" s="3">
        <v>2809388</v>
      </c>
      <c r="AQ1983" s="3">
        <v>2809388</v>
      </c>
      <c r="AR1983" s="3">
        <v>2809388</v>
      </c>
      <c r="AS1983" s="3">
        <v>2809388</v>
      </c>
      <c r="AT1983" s="3">
        <v>2809388</v>
      </c>
      <c r="AU1983" s="3">
        <v>2809388</v>
      </c>
      <c r="AV1983" s="3">
        <v>3972754</v>
      </c>
      <c r="AW1983" s="3">
        <v>3972754</v>
      </c>
    </row>
    <row r="1984" spans="1:49" ht="13.15">
      <c r="A1984" s="798" t="s">
        <v>1616</v>
      </c>
      <c r="B1984" s="797">
        <f>(814000+500000+10000+400000)*B1991</f>
        <v>27331434</v>
      </c>
      <c r="C1984" s="797">
        <f t="shared" ref="C1984:AW1984" si="18">(814000+500000+10000+400000)*C1991</f>
        <v>27331434</v>
      </c>
      <c r="D1984" s="797">
        <f t="shared" si="18"/>
        <v>27449183.199999999</v>
      </c>
      <c r="E1984" s="797">
        <f t="shared" si="18"/>
        <v>27431770.800000001</v>
      </c>
      <c r="F1984" s="797">
        <f t="shared" si="18"/>
        <v>27103348.800000001</v>
      </c>
      <c r="G1984" s="797">
        <f t="shared" si="18"/>
        <v>26650798.800000001</v>
      </c>
      <c r="H1984" s="797">
        <f t="shared" si="18"/>
        <v>26842335.200000003</v>
      </c>
      <c r="I1984" s="797">
        <f t="shared" si="18"/>
        <v>26644420</v>
      </c>
      <c r="J1984" s="797">
        <f t="shared" si="18"/>
        <v>26723379.199999999</v>
      </c>
      <c r="K1984" s="797">
        <f t="shared" si="18"/>
        <v>26802510.800000001</v>
      </c>
      <c r="L1984" s="797">
        <f t="shared" si="18"/>
        <v>26939224</v>
      </c>
      <c r="M1984" s="797">
        <f t="shared" si="18"/>
        <v>26518223.199999999</v>
      </c>
      <c r="N1984" s="797">
        <f t="shared" si="18"/>
        <v>26505638</v>
      </c>
      <c r="O1984" s="797">
        <f t="shared" si="18"/>
        <v>26160320.800000001</v>
      </c>
      <c r="P1984" s="797">
        <f t="shared" si="18"/>
        <v>26537532</v>
      </c>
      <c r="Q1984" s="797">
        <f t="shared" si="18"/>
        <v>26595803.199999999</v>
      </c>
      <c r="R1984" s="797">
        <f t="shared" si="18"/>
        <v>26437540</v>
      </c>
      <c r="S1984" s="797">
        <f t="shared" si="18"/>
        <v>26695795.199999999</v>
      </c>
      <c r="T1984" s="797">
        <f t="shared" si="18"/>
        <v>27750710.799999997</v>
      </c>
      <c r="U1984" s="797">
        <f t="shared" si="18"/>
        <v>27828808</v>
      </c>
      <c r="V1984" s="797">
        <f t="shared" si="18"/>
        <v>27593482.000000004</v>
      </c>
      <c r="W1984" s="797">
        <f t="shared" si="18"/>
        <v>27453493.199999999</v>
      </c>
      <c r="X1984" s="797">
        <f t="shared" si="18"/>
        <v>27808120</v>
      </c>
      <c r="Y1984" s="797">
        <f t="shared" si="18"/>
        <v>28615814.000000004</v>
      </c>
      <c r="Z1984" s="797">
        <f t="shared" si="18"/>
        <v>29263693.199999999</v>
      </c>
      <c r="AA1984" s="797">
        <f t="shared" si="18"/>
        <v>29083362.800000004</v>
      </c>
      <c r="AB1984" s="797">
        <f t="shared" si="18"/>
        <v>29891229.199999999</v>
      </c>
      <c r="AC1984" s="797">
        <f t="shared" si="18"/>
        <v>30463080.000000004</v>
      </c>
      <c r="AD1984" s="797">
        <f t="shared" si="18"/>
        <v>30517730.799999997</v>
      </c>
      <c r="AE1984" s="797">
        <f t="shared" si="18"/>
        <v>29408509.199999999</v>
      </c>
      <c r="AF1984" s="797">
        <f t="shared" si="18"/>
        <v>29695555.199999996</v>
      </c>
      <c r="AG1984" s="797">
        <f t="shared" si="18"/>
        <v>29937259.999999996</v>
      </c>
      <c r="AH1984" s="797">
        <f t="shared" si="18"/>
        <v>29681246</v>
      </c>
      <c r="AI1984" s="797">
        <f t="shared" si="18"/>
        <v>29259728.000000004</v>
      </c>
      <c r="AJ1984" s="797">
        <f t="shared" si="18"/>
        <v>29825200</v>
      </c>
      <c r="AK1984" s="797">
        <f t="shared" si="18"/>
        <v>29856749.200000003</v>
      </c>
      <c r="AL1984" s="797">
        <f t="shared" si="18"/>
        <v>30190170.800000001</v>
      </c>
      <c r="AM1984" s="797">
        <f t="shared" si="18"/>
        <v>29930364</v>
      </c>
      <c r="AN1984" s="797">
        <f t="shared" si="18"/>
        <v>29862610.800000001</v>
      </c>
      <c r="AO1984" s="797">
        <f t="shared" si="18"/>
        <v>30465321.199999999</v>
      </c>
      <c r="AP1984" s="797">
        <f t="shared" si="18"/>
        <v>30463597.200000003</v>
      </c>
      <c r="AQ1984" s="797">
        <f t="shared" si="18"/>
        <v>30226029.999999996</v>
      </c>
      <c r="AR1984" s="797">
        <f t="shared" si="18"/>
        <v>30037596.800000001</v>
      </c>
      <c r="AS1984" s="797">
        <f t="shared" si="18"/>
        <v>29970878</v>
      </c>
      <c r="AT1984" s="797">
        <f t="shared" si="18"/>
        <v>29835199.200000003</v>
      </c>
      <c r="AU1984" s="797">
        <f t="shared" si="18"/>
        <v>30259130.800000001</v>
      </c>
      <c r="AV1984" s="797">
        <f t="shared" si="18"/>
        <v>31050619.199999999</v>
      </c>
      <c r="AW1984" s="797">
        <f t="shared" si="18"/>
        <v>32366720.800000001</v>
      </c>
    </row>
    <row r="1985" spans="1:49" ht="13.15">
      <c r="A1985" s="30" t="s">
        <v>84</v>
      </c>
      <c r="B1985" s="3">
        <v>2267878256</v>
      </c>
      <c r="C1985" s="3">
        <v>2305353396</v>
      </c>
      <c r="D1985" s="3">
        <v>2354194985</v>
      </c>
      <c r="E1985" s="3">
        <v>2466101823</v>
      </c>
      <c r="F1985" s="3">
        <v>2453312670</v>
      </c>
      <c r="G1985" s="3">
        <v>2494820452</v>
      </c>
      <c r="H1985" s="3">
        <v>2611665868</v>
      </c>
      <c r="I1985" s="3">
        <v>2617536652</v>
      </c>
      <c r="J1985" s="3">
        <v>2672755685</v>
      </c>
      <c r="K1985" s="3">
        <v>2669186294</v>
      </c>
      <c r="L1985" s="3">
        <v>2729799380</v>
      </c>
      <c r="M1985" s="3">
        <v>2689732101</v>
      </c>
      <c r="N1985" s="3">
        <v>2620251956</v>
      </c>
      <c r="O1985" s="3">
        <v>2620605954</v>
      </c>
      <c r="P1985" s="3">
        <v>2624923492</v>
      </c>
      <c r="Q1985" s="3">
        <v>2650601608</v>
      </c>
      <c r="R1985" s="3">
        <v>2586673780</v>
      </c>
      <c r="S1985" s="3">
        <v>2589666977</v>
      </c>
      <c r="T1985" s="3">
        <v>2648694803</v>
      </c>
      <c r="U1985" s="3">
        <v>2613224471</v>
      </c>
      <c r="V1985" s="3">
        <v>2593441656</v>
      </c>
      <c r="W1985" s="3">
        <v>2565111897</v>
      </c>
      <c r="X1985" s="3">
        <v>2679189009</v>
      </c>
      <c r="Y1985" s="3">
        <v>2722317608</v>
      </c>
      <c r="Z1985" s="3">
        <v>2678097650</v>
      </c>
      <c r="AA1985" s="3">
        <v>2661284773</v>
      </c>
      <c r="AB1985" s="3">
        <v>2705856991</v>
      </c>
      <c r="AC1985" s="3">
        <v>2769445638</v>
      </c>
      <c r="AD1985" s="3">
        <v>2755234810</v>
      </c>
      <c r="AE1985" s="3">
        <v>2722634026</v>
      </c>
      <c r="AF1985" s="3">
        <v>2757824625</v>
      </c>
      <c r="AG1985" s="3">
        <v>2782026392</v>
      </c>
      <c r="AH1985" s="3">
        <v>2785052591</v>
      </c>
      <c r="AI1985" s="3">
        <v>2794752558</v>
      </c>
      <c r="AJ1985" s="3">
        <v>2827501238</v>
      </c>
      <c r="AK1985" s="3">
        <v>2838824256</v>
      </c>
      <c r="AL1985" s="3">
        <v>2821858164</v>
      </c>
      <c r="AM1985" s="3">
        <v>2851577660</v>
      </c>
      <c r="AN1985" s="3">
        <v>2894035433</v>
      </c>
      <c r="AO1985" s="3">
        <v>2922682341</v>
      </c>
      <c r="AP1985" s="3">
        <v>2857211513</v>
      </c>
      <c r="AQ1985" s="3">
        <v>2958816863</v>
      </c>
      <c r="AR1985" s="3">
        <v>2973638521</v>
      </c>
      <c r="AS1985" s="3">
        <v>3007034115</v>
      </c>
      <c r="AT1985" s="3">
        <v>2954302359</v>
      </c>
      <c r="AU1985" s="3">
        <v>2977356931</v>
      </c>
      <c r="AV1985" s="3">
        <v>3036325658</v>
      </c>
      <c r="AW1985" s="3">
        <v>3070489433</v>
      </c>
    </row>
    <row r="1986" spans="1:49" ht="13.15">
      <c r="A1986" s="30"/>
      <c r="B1986" s="3"/>
      <c r="C1986" s="3"/>
      <c r="D1986" s="3"/>
      <c r="E1986" s="3"/>
      <c r="F1986" s="3"/>
      <c r="G1986" s="3"/>
      <c r="H1986" s="3"/>
      <c r="I1986" s="3"/>
      <c r="J1986" s="3"/>
      <c r="K1986" s="3"/>
      <c r="L1986" s="3"/>
      <c r="M1986" s="3"/>
      <c r="N1986" s="3"/>
      <c r="O1986" s="3"/>
      <c r="P1986" s="3"/>
      <c r="Q1986" s="3"/>
      <c r="R1986" s="3"/>
      <c r="S1986" s="3"/>
      <c r="T1986" s="3"/>
      <c r="U1986" s="3"/>
      <c r="V1986" s="3"/>
      <c r="W1986" s="3"/>
      <c r="X1986" s="3"/>
      <c r="Y1986" s="3"/>
      <c r="Z1986" s="3"/>
      <c r="AA1986" s="3"/>
      <c r="AB1986" s="3"/>
      <c r="AC1986" s="3"/>
      <c r="AD1986" s="3"/>
      <c r="AE1986" s="3"/>
      <c r="AF1986" s="3"/>
      <c r="AG1986" s="3"/>
      <c r="AH1986" s="3"/>
      <c r="AI1986" s="3"/>
      <c r="AJ1986" s="3"/>
      <c r="AK1986" s="3"/>
      <c r="AL1986" s="3"/>
      <c r="AM1986" s="3"/>
      <c r="AN1986" s="3"/>
      <c r="AO1986" s="3"/>
      <c r="AP1986" s="3"/>
      <c r="AQ1986" s="3"/>
      <c r="AR1986" s="3"/>
      <c r="AS1986" s="3"/>
      <c r="AT1986" s="3"/>
      <c r="AU1986" s="3"/>
      <c r="AV1986" s="3"/>
      <c r="AW1986" s="3"/>
    </row>
    <row r="1987" spans="1:49" ht="13.15">
      <c r="A1987" s="30" t="s">
        <v>85</v>
      </c>
      <c r="B1987" s="3">
        <v>131856712</v>
      </c>
      <c r="C1987" s="3">
        <v>126828050</v>
      </c>
      <c r="D1987" s="3">
        <v>126803596</v>
      </c>
      <c r="E1987" s="3">
        <v>122501205</v>
      </c>
      <c r="F1987" s="3">
        <v>108528380</v>
      </c>
      <c r="G1987" s="3">
        <v>86678959</v>
      </c>
      <c r="H1987" s="3">
        <v>93547508</v>
      </c>
      <c r="I1987" s="3">
        <v>87054270</v>
      </c>
      <c r="J1987" s="3">
        <v>81939914</v>
      </c>
      <c r="K1987" s="3">
        <v>80242395</v>
      </c>
      <c r="L1987" s="3">
        <v>85706077</v>
      </c>
      <c r="M1987" s="3">
        <v>63149392</v>
      </c>
      <c r="N1987" s="3">
        <v>62945674</v>
      </c>
      <c r="O1987" s="3">
        <v>46512040</v>
      </c>
      <c r="P1987" s="3">
        <v>63700948</v>
      </c>
      <c r="Q1987" s="3">
        <v>65014952</v>
      </c>
      <c r="R1987" s="3">
        <v>52956625</v>
      </c>
      <c r="S1987" s="3">
        <v>58819516</v>
      </c>
      <c r="T1987" s="3">
        <v>107278234</v>
      </c>
      <c r="U1987" s="3">
        <v>107174803</v>
      </c>
      <c r="V1987" s="3">
        <v>95746849</v>
      </c>
      <c r="W1987" s="3">
        <v>81574812</v>
      </c>
      <c r="X1987" s="3">
        <v>91110310</v>
      </c>
      <c r="Y1987" s="3">
        <v>122274983</v>
      </c>
      <c r="Z1987" s="3">
        <v>144749780</v>
      </c>
      <c r="AA1987" s="3">
        <v>137575764</v>
      </c>
      <c r="AB1987" s="3">
        <v>172529134</v>
      </c>
      <c r="AC1987" s="3">
        <v>134024597</v>
      </c>
      <c r="AD1987" s="3">
        <v>132793822</v>
      </c>
      <c r="AE1987" s="3">
        <v>81954384</v>
      </c>
      <c r="AF1987" s="3">
        <v>93972051</v>
      </c>
      <c r="AG1987" s="3">
        <v>104537580</v>
      </c>
      <c r="AH1987" s="3">
        <v>87584215</v>
      </c>
      <c r="AI1987" s="3">
        <v>60487117</v>
      </c>
      <c r="AJ1987" s="3">
        <v>84112816</v>
      </c>
      <c r="AK1987" s="3">
        <v>79983576</v>
      </c>
      <c r="AL1987" s="3">
        <v>95627263</v>
      </c>
      <c r="AM1987" s="3">
        <v>81321654</v>
      </c>
      <c r="AN1987" s="3">
        <v>71817432</v>
      </c>
      <c r="AO1987" s="3">
        <v>93755863</v>
      </c>
      <c r="AP1987" s="3">
        <v>84726662</v>
      </c>
      <c r="AQ1987" s="3">
        <v>61306994</v>
      </c>
      <c r="AR1987" s="3">
        <v>51828569</v>
      </c>
      <c r="AS1987" s="3">
        <v>42676598</v>
      </c>
      <c r="AT1987" s="3">
        <v>28004569</v>
      </c>
      <c r="AU1987" s="3">
        <v>45413398</v>
      </c>
      <c r="AV1987" s="3">
        <v>85326166</v>
      </c>
      <c r="AW1987" s="3">
        <v>152882664</v>
      </c>
    </row>
    <row r="1988" spans="1:49" ht="13.15">
      <c r="A1988" s="30" t="s">
        <v>75</v>
      </c>
      <c r="B1988" s="3"/>
      <c r="C1988" s="3"/>
      <c r="D1988" s="3"/>
      <c r="E1988" s="3"/>
      <c r="F1988" s="3"/>
      <c r="G1988" s="3"/>
      <c r="H1988" s="3"/>
      <c r="I1988" s="3"/>
      <c r="J1988" s="3"/>
      <c r="K1988" s="3"/>
      <c r="L1988" s="3"/>
      <c r="M1988" s="3"/>
      <c r="N1988" s="3"/>
      <c r="O1988" s="3"/>
      <c r="P1988" s="3"/>
      <c r="Q1988" s="3"/>
      <c r="R1988" s="3"/>
      <c r="S1988" s="3"/>
      <c r="T1988" s="3"/>
      <c r="U1988" s="3"/>
      <c r="V1988" s="3"/>
      <c r="W1988" s="3"/>
      <c r="X1988" s="3"/>
      <c r="Y1988" s="3"/>
      <c r="Z1988" s="3"/>
      <c r="AA1988" s="3"/>
      <c r="AB1988" s="3"/>
      <c r="AC1988" s="3"/>
      <c r="AD1988" s="3"/>
      <c r="AE1988" s="3"/>
      <c r="AF1988" s="3"/>
      <c r="AG1988" s="3"/>
      <c r="AH1988" s="3"/>
      <c r="AI1988" s="3"/>
      <c r="AJ1988" s="3"/>
      <c r="AK1988" s="3"/>
      <c r="AL1988" s="3"/>
      <c r="AM1988" s="3"/>
      <c r="AN1988" s="3"/>
      <c r="AO1988" s="3"/>
      <c r="AP1988" s="3"/>
      <c r="AQ1988" s="3"/>
      <c r="AR1988" s="3"/>
      <c r="AS1988" s="3"/>
      <c r="AT1988" s="3"/>
      <c r="AU1988" s="3"/>
      <c r="AV1988" s="3"/>
      <c r="AW1988" s="3"/>
    </row>
    <row r="1989" spans="1:49" ht="13.15">
      <c r="A1989" s="30" t="s">
        <v>86</v>
      </c>
      <c r="B1989" s="3">
        <v>2399734968</v>
      </c>
      <c r="C1989" s="3">
        <v>2432181446</v>
      </c>
      <c r="D1989" s="3">
        <v>2480998581</v>
      </c>
      <c r="E1989" s="3">
        <v>2588603028</v>
      </c>
      <c r="F1989" s="3">
        <v>2561841050</v>
      </c>
      <c r="G1989" s="3">
        <v>2581499411</v>
      </c>
      <c r="H1989" s="3">
        <v>2705213376</v>
      </c>
      <c r="I1989" s="3">
        <v>2704590922</v>
      </c>
      <c r="J1989" s="3">
        <v>2754695599</v>
      </c>
      <c r="K1989" s="3">
        <v>2749428689</v>
      </c>
      <c r="L1989" s="3">
        <v>2815505457</v>
      </c>
      <c r="M1989" s="3">
        <v>2752881493</v>
      </c>
      <c r="N1989" s="3">
        <v>2683197630</v>
      </c>
      <c r="O1989" s="3">
        <v>2667117994</v>
      </c>
      <c r="P1989" s="3">
        <v>2688624440</v>
      </c>
      <c r="Q1989" s="3">
        <v>2715616560</v>
      </c>
      <c r="R1989" s="3">
        <v>2639630405</v>
      </c>
      <c r="S1989" s="3">
        <v>2648486493</v>
      </c>
      <c r="T1989" s="3">
        <v>2755973037</v>
      </c>
      <c r="U1989" s="3">
        <v>2720399274</v>
      </c>
      <c r="V1989" s="3">
        <v>2689188505</v>
      </c>
      <c r="W1989" s="3">
        <v>2646686709</v>
      </c>
      <c r="X1989" s="3">
        <v>2770299319</v>
      </c>
      <c r="Y1989" s="3">
        <v>2844592591</v>
      </c>
      <c r="Z1989" s="3">
        <v>2822847430</v>
      </c>
      <c r="AA1989" s="3">
        <v>2798860537</v>
      </c>
      <c r="AB1989" s="3">
        <v>2878386125</v>
      </c>
      <c r="AC1989" s="3">
        <v>2903470235</v>
      </c>
      <c r="AD1989" s="3">
        <v>2888028632</v>
      </c>
      <c r="AE1989" s="3">
        <v>2804588410</v>
      </c>
      <c r="AF1989" s="3">
        <v>2851796676</v>
      </c>
      <c r="AG1989" s="3">
        <v>2886563972</v>
      </c>
      <c r="AH1989" s="3">
        <v>2872636806</v>
      </c>
      <c r="AI1989" s="3">
        <v>2855239675</v>
      </c>
      <c r="AJ1989" s="3">
        <v>2911614054</v>
      </c>
      <c r="AK1989" s="3">
        <v>2918807832</v>
      </c>
      <c r="AL1989" s="3">
        <v>2917485427</v>
      </c>
      <c r="AM1989" s="3">
        <v>2932899314</v>
      </c>
      <c r="AN1989" s="3">
        <v>2965852865</v>
      </c>
      <c r="AO1989" s="3">
        <v>3016438204</v>
      </c>
      <c r="AP1989" s="3">
        <v>2941938175</v>
      </c>
      <c r="AQ1989" s="3">
        <v>3020123857</v>
      </c>
      <c r="AR1989" s="3">
        <v>3025467090</v>
      </c>
      <c r="AS1989" s="3">
        <v>3049710713</v>
      </c>
      <c r="AT1989" s="3">
        <v>2982306928</v>
      </c>
      <c r="AU1989" s="3">
        <v>3022770329</v>
      </c>
      <c r="AV1989" s="3">
        <v>3121651824</v>
      </c>
      <c r="AW1989" s="3">
        <v>3223372097</v>
      </c>
    </row>
    <row r="1990" spans="1:49">
      <c r="A1990" s="31"/>
      <c r="B1990" s="1"/>
      <c r="C1990" s="1"/>
      <c r="D1990" s="1"/>
      <c r="E1990" s="1"/>
      <c r="F1990" s="1"/>
      <c r="G1990" s="1"/>
      <c r="H1990" s="1"/>
      <c r="I1990" s="1"/>
      <c r="J1990" s="1"/>
      <c r="K1990" s="1"/>
      <c r="L1990" s="1"/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  <c r="AA1990" s="1"/>
      <c r="AB1990" s="1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</row>
    <row r="1991" spans="1:49" ht="13.15">
      <c r="A1991" s="30" t="s">
        <v>87</v>
      </c>
      <c r="B1991" s="32">
        <v>15.8535</v>
      </c>
      <c r="C1991" s="32">
        <v>15.8535</v>
      </c>
      <c r="D1991" s="32">
        <v>15.921799999999999</v>
      </c>
      <c r="E1991" s="32">
        <v>15.9117</v>
      </c>
      <c r="F1991" s="32">
        <v>15.7212</v>
      </c>
      <c r="G1991" s="32">
        <v>15.4587</v>
      </c>
      <c r="H1991" s="32">
        <v>15.569800000000001</v>
      </c>
      <c r="I1991" s="32">
        <v>15.455</v>
      </c>
      <c r="J1991" s="32">
        <v>15.5008</v>
      </c>
      <c r="K1991" s="32">
        <v>15.5467</v>
      </c>
      <c r="L1991" s="32">
        <v>15.625999999999999</v>
      </c>
      <c r="M1991" s="32">
        <v>15.3818</v>
      </c>
      <c r="N1991" s="32">
        <v>15.374499999999999</v>
      </c>
      <c r="O1991" s="32">
        <v>15.174200000000001</v>
      </c>
      <c r="P1991" s="32">
        <v>15.393000000000001</v>
      </c>
      <c r="Q1991" s="32">
        <v>15.4268</v>
      </c>
      <c r="R1991" s="32">
        <v>15.335000000000001</v>
      </c>
      <c r="S1991" s="32">
        <v>15.4848</v>
      </c>
      <c r="T1991" s="32">
        <v>16.096699999999998</v>
      </c>
      <c r="U1991" s="32">
        <v>16.141999999999999</v>
      </c>
      <c r="V1991" s="32">
        <v>16.005500000000001</v>
      </c>
      <c r="W1991" s="32">
        <v>15.924300000000001</v>
      </c>
      <c r="X1991" s="32">
        <v>16.13</v>
      </c>
      <c r="Y1991" s="32">
        <v>16.598500000000001</v>
      </c>
      <c r="Z1991" s="32">
        <v>16.974299999999999</v>
      </c>
      <c r="AA1991" s="32">
        <v>16.869700000000002</v>
      </c>
      <c r="AB1991" s="32">
        <v>17.3383</v>
      </c>
      <c r="AC1991" s="32">
        <v>17.670000000000002</v>
      </c>
      <c r="AD1991" s="32">
        <v>17.701699999999999</v>
      </c>
      <c r="AE1991" s="32">
        <v>17.058299999999999</v>
      </c>
      <c r="AF1991" s="32">
        <v>17.224799999999998</v>
      </c>
      <c r="AG1991" s="32">
        <v>17.364999999999998</v>
      </c>
      <c r="AH1991" s="32">
        <v>17.2165</v>
      </c>
      <c r="AI1991" s="32">
        <v>16.972000000000001</v>
      </c>
      <c r="AJ1991" s="32">
        <v>17.3</v>
      </c>
      <c r="AK1991" s="32">
        <v>17.318300000000001</v>
      </c>
      <c r="AL1991" s="32">
        <v>17.511700000000001</v>
      </c>
      <c r="AM1991" s="32">
        <v>17.361000000000001</v>
      </c>
      <c r="AN1991" s="32">
        <v>17.3217</v>
      </c>
      <c r="AO1991" s="32">
        <v>17.671299999999999</v>
      </c>
      <c r="AP1991" s="32">
        <v>17.670300000000001</v>
      </c>
      <c r="AQ1991" s="32">
        <v>17.532499999999999</v>
      </c>
      <c r="AR1991" s="32">
        <v>17.423200000000001</v>
      </c>
      <c r="AS1991" s="32">
        <v>17.384499999999999</v>
      </c>
      <c r="AT1991" s="32">
        <v>17.305800000000001</v>
      </c>
      <c r="AU1991" s="32">
        <v>17.5517</v>
      </c>
      <c r="AV1991" s="32">
        <v>18.0108</v>
      </c>
      <c r="AW1991" s="32">
        <v>18.7742</v>
      </c>
    </row>
    <row r="1994" spans="1:49">
      <c r="A1994" s="2" t="s">
        <v>100</v>
      </c>
      <c r="B1994" s="2">
        <v>0</v>
      </c>
      <c r="C1994" s="2">
        <v>0</v>
      </c>
      <c r="D1994" s="2">
        <v>0</v>
      </c>
      <c r="E1994" s="2">
        <v>0</v>
      </c>
      <c r="F1994" s="2">
        <v>0</v>
      </c>
      <c r="G1994" s="2">
        <v>0</v>
      </c>
      <c r="H1994" s="2">
        <v>0</v>
      </c>
      <c r="I1994" s="2">
        <v>0</v>
      </c>
      <c r="J1994" s="2">
        <v>0</v>
      </c>
      <c r="K1994" s="2">
        <v>0</v>
      </c>
      <c r="L1994" s="2">
        <v>0</v>
      </c>
      <c r="M1994" s="2">
        <v>0</v>
      </c>
      <c r="N1994" s="2">
        <v>0</v>
      </c>
      <c r="O1994" s="2">
        <v>0</v>
      </c>
      <c r="P1994" s="2">
        <v>0</v>
      </c>
      <c r="Q1994" s="2">
        <v>0</v>
      </c>
      <c r="R1994" s="2">
        <v>0</v>
      </c>
      <c r="S1994" s="2">
        <v>0</v>
      </c>
      <c r="T1994" s="2">
        <v>0</v>
      </c>
      <c r="U1994" s="2">
        <v>0</v>
      </c>
      <c r="V1994" s="2">
        <v>0</v>
      </c>
      <c r="W1994" s="2">
        <v>0</v>
      </c>
      <c r="X1994" s="2">
        <v>0</v>
      </c>
      <c r="Y1994" s="2">
        <v>0</v>
      </c>
      <c r="Z1994" s="2">
        <v>0</v>
      </c>
      <c r="AA1994" s="2">
        <v>0</v>
      </c>
      <c r="AB1994" s="2">
        <v>0</v>
      </c>
      <c r="AC1994" s="2">
        <v>0</v>
      </c>
      <c r="AD1994" s="2">
        <v>0</v>
      </c>
      <c r="AE1994" s="2">
        <v>0</v>
      </c>
      <c r="AF1994" s="2">
        <v>0</v>
      </c>
      <c r="AG1994" s="2">
        <v>0</v>
      </c>
      <c r="AH1994" s="2">
        <v>0</v>
      </c>
      <c r="AI1994" s="2">
        <v>0</v>
      </c>
      <c r="AJ1994" s="2">
        <v>0</v>
      </c>
      <c r="AK1994" s="2">
        <v>0</v>
      </c>
      <c r="AL1994" s="2">
        <v>0</v>
      </c>
      <c r="AM1994" s="2">
        <v>0</v>
      </c>
      <c r="AN1994" s="2">
        <v>0</v>
      </c>
      <c r="AO1994" s="2">
        <v>0</v>
      </c>
      <c r="AP1994" s="2">
        <v>0</v>
      </c>
      <c r="AQ1994" s="2">
        <v>0</v>
      </c>
      <c r="AR1994" s="2">
        <v>0</v>
      </c>
      <c r="AS1994" s="2">
        <v>0</v>
      </c>
      <c r="AT1994" s="2">
        <v>0</v>
      </c>
      <c r="AU1994" s="2">
        <v>0</v>
      </c>
      <c r="AV1994" s="2">
        <v>0</v>
      </c>
      <c r="AW1994" s="2">
        <v>0</v>
      </c>
    </row>
    <row r="1996" spans="1:49" s="729" customFormat="1"/>
    <row r="1998" spans="1:49" ht="13.15">
      <c r="A1998" s="20" t="s">
        <v>58</v>
      </c>
    </row>
    <row r="1999" spans="1:49" ht="13.15">
      <c r="A1999" s="20"/>
    </row>
    <row r="2000" spans="1:49" ht="13.15">
      <c r="A2000" s="20" t="s">
        <v>59</v>
      </c>
    </row>
    <row r="2001" spans="1:49" ht="13.5" thickBot="1">
      <c r="A2001" s="26"/>
      <c r="B2001" s="1449">
        <v>43107</v>
      </c>
      <c r="C2001" s="1449">
        <v>43115</v>
      </c>
      <c r="D2001" s="1449">
        <v>43123</v>
      </c>
      <c r="E2001" s="1449">
        <v>43131</v>
      </c>
      <c r="F2001" s="1449">
        <v>43138</v>
      </c>
      <c r="G2001" s="1449">
        <v>43146</v>
      </c>
      <c r="H2001" s="1449">
        <v>43154</v>
      </c>
      <c r="I2001" s="1449">
        <v>43159</v>
      </c>
      <c r="J2001" s="1449">
        <v>43166</v>
      </c>
      <c r="K2001" s="1449">
        <v>43174</v>
      </c>
      <c r="L2001" s="1449">
        <v>43182</v>
      </c>
      <c r="M2001" s="1449">
        <v>43190</v>
      </c>
      <c r="N2001" s="1449">
        <v>43197</v>
      </c>
      <c r="O2001" s="1449">
        <v>43205</v>
      </c>
      <c r="P2001" s="1449">
        <v>43213</v>
      </c>
      <c r="Q2001" s="1449">
        <v>43220</v>
      </c>
      <c r="R2001" s="1449">
        <v>43227</v>
      </c>
      <c r="S2001" s="1449">
        <v>43235</v>
      </c>
      <c r="T2001" s="1449">
        <v>43243</v>
      </c>
      <c r="U2001" s="1449">
        <v>43251</v>
      </c>
      <c r="V2001" s="1449">
        <v>43258</v>
      </c>
      <c r="W2001" s="1449">
        <v>43266</v>
      </c>
      <c r="X2001" s="1449">
        <v>43274</v>
      </c>
      <c r="Y2001" s="1449">
        <v>43281</v>
      </c>
      <c r="Z2001" s="1449">
        <v>43288</v>
      </c>
      <c r="AA2001" s="1449">
        <v>43296</v>
      </c>
      <c r="AB2001" s="1449">
        <v>43304</v>
      </c>
      <c r="AC2001" s="1449">
        <v>43312</v>
      </c>
      <c r="AD2001" s="1449">
        <v>43319</v>
      </c>
      <c r="AE2001" s="1449">
        <v>43327</v>
      </c>
      <c r="AF2001" s="1449">
        <v>43335</v>
      </c>
      <c r="AG2001" s="1449">
        <v>43343</v>
      </c>
      <c r="AH2001" s="1449">
        <v>43350</v>
      </c>
      <c r="AI2001" s="1449">
        <v>43358</v>
      </c>
      <c r="AJ2001" s="1449">
        <v>43366</v>
      </c>
      <c r="AK2001" s="1449">
        <v>43373</v>
      </c>
      <c r="AL2001" s="1449">
        <v>43380</v>
      </c>
      <c r="AM2001" s="1449">
        <v>43388</v>
      </c>
      <c r="AN2001" s="1449">
        <v>43396</v>
      </c>
      <c r="AO2001" s="1449">
        <v>43404</v>
      </c>
      <c r="AP2001" s="1449">
        <v>43411</v>
      </c>
      <c r="AQ2001" s="1449">
        <v>43419</v>
      </c>
      <c r="AR2001" s="1449">
        <v>43427</v>
      </c>
      <c r="AS2001" s="1449">
        <v>43434</v>
      </c>
      <c r="AT2001" s="1449">
        <v>43441</v>
      </c>
      <c r="AU2001" s="1449">
        <v>43449</v>
      </c>
      <c r="AV2001" s="1449">
        <v>43457</v>
      </c>
      <c r="AW2001" s="1449">
        <v>43465</v>
      </c>
    </row>
    <row r="2002" spans="1:49" ht="13.15">
      <c r="A2002" s="20" t="s">
        <v>60</v>
      </c>
    </row>
    <row r="2003" spans="1:49" ht="13.15">
      <c r="A2003" s="20"/>
    </row>
    <row r="2004" spans="1:49" ht="13.15">
      <c r="A2004" s="28" t="s">
        <v>88</v>
      </c>
      <c r="B2004" s="4"/>
      <c r="C2004" s="4"/>
      <c r="D2004" s="4"/>
      <c r="E2004" s="4"/>
      <c r="F2004" s="4"/>
      <c r="G2004" s="4"/>
      <c r="H2004" s="4"/>
      <c r="I2004" s="4"/>
      <c r="J2004" s="4"/>
      <c r="K2004" s="4"/>
      <c r="L2004" s="4"/>
      <c r="M2004" s="4"/>
      <c r="N2004" s="4"/>
      <c r="O2004" s="4"/>
      <c r="P2004" s="4"/>
      <c r="Q2004" s="4"/>
      <c r="R2004" s="4"/>
      <c r="S2004" s="4"/>
      <c r="T2004" s="4"/>
      <c r="U2004" s="4"/>
      <c r="V2004" s="4"/>
      <c r="W2004" s="4"/>
      <c r="X2004" s="4"/>
      <c r="Y2004" s="4"/>
      <c r="Z2004" s="4"/>
      <c r="AA2004" s="4"/>
      <c r="AB2004" s="4"/>
      <c r="AC2004" s="4"/>
      <c r="AD2004" s="4"/>
      <c r="AE2004" s="4"/>
      <c r="AF2004" s="4"/>
      <c r="AG2004" s="4"/>
      <c r="AH2004" s="4"/>
      <c r="AI2004" s="4"/>
      <c r="AJ2004" s="4"/>
      <c r="AK2004" s="4"/>
      <c r="AL2004" s="4"/>
      <c r="AM2004" s="4"/>
      <c r="AN2004" s="4"/>
      <c r="AO2004" s="4"/>
      <c r="AP2004" s="4"/>
      <c r="AQ2004" s="4"/>
      <c r="AR2004" s="4"/>
      <c r="AS2004" s="4"/>
      <c r="AT2004" s="4"/>
      <c r="AU2004" s="4"/>
      <c r="AV2004" s="4"/>
      <c r="AW2004" s="4"/>
    </row>
    <row r="2005" spans="1:49" ht="13.15">
      <c r="A2005" s="30" t="s">
        <v>257</v>
      </c>
      <c r="B2005" s="3">
        <v>1045993727</v>
      </c>
      <c r="C2005" s="3">
        <v>1193384150</v>
      </c>
      <c r="D2005" s="3">
        <v>1219300885</v>
      </c>
      <c r="E2005" s="3">
        <v>1218923588</v>
      </c>
      <c r="F2005" s="3">
        <v>1228906531</v>
      </c>
      <c r="G2005" s="3">
        <v>1232760647</v>
      </c>
      <c r="H2005" s="3">
        <v>1240380682</v>
      </c>
      <c r="I2005" s="3">
        <v>1237243583</v>
      </c>
      <c r="J2005" s="3">
        <v>1274057536</v>
      </c>
      <c r="K2005" s="3">
        <v>1255528135</v>
      </c>
      <c r="L2005" s="3">
        <v>1231017945</v>
      </c>
      <c r="M2005" s="3">
        <v>1243363560</v>
      </c>
      <c r="N2005" s="3">
        <v>1245296218</v>
      </c>
      <c r="O2005" s="3">
        <v>1245766502</v>
      </c>
      <c r="P2005" s="3">
        <v>1238723797</v>
      </c>
      <c r="Q2005" s="3">
        <v>1171625500</v>
      </c>
      <c r="R2005" s="3">
        <v>1213307654</v>
      </c>
      <c r="S2005" s="3">
        <v>1307613009</v>
      </c>
      <c r="T2005" s="3">
        <v>1309684404</v>
      </c>
      <c r="U2005" s="3">
        <v>1249822671</v>
      </c>
      <c r="V2005" s="3">
        <v>1244788395</v>
      </c>
      <c r="W2005" s="3">
        <v>1351120923</v>
      </c>
      <c r="X2005" s="3">
        <v>1721326764</v>
      </c>
      <c r="Y2005" s="3">
        <v>1785990265</v>
      </c>
      <c r="Z2005" s="3">
        <v>1710685537</v>
      </c>
      <c r="AA2005" s="3">
        <v>1670834068</v>
      </c>
      <c r="AB2005" s="3">
        <v>1642056837</v>
      </c>
      <c r="AC2005" s="3">
        <v>1585759935</v>
      </c>
      <c r="AD2005" s="3">
        <v>1572408177</v>
      </c>
      <c r="AE2005" s="3">
        <v>1639721182</v>
      </c>
      <c r="AF2005" s="3">
        <v>1663587818</v>
      </c>
      <c r="AG2005" s="3">
        <v>1954915602</v>
      </c>
      <c r="AH2005" s="3">
        <v>1894138450</v>
      </c>
      <c r="AI2005" s="3">
        <v>1985748439</v>
      </c>
      <c r="AJ2005" s="3">
        <v>1862554086</v>
      </c>
      <c r="AK2005" s="3">
        <v>2004078464</v>
      </c>
      <c r="AL2005" s="3">
        <v>1868158484</v>
      </c>
      <c r="AM2005" s="3">
        <v>1759130702</v>
      </c>
      <c r="AN2005" s="3">
        <v>1785854491</v>
      </c>
      <c r="AO2005" s="3">
        <v>1952996164</v>
      </c>
      <c r="AP2005" s="3">
        <v>1908798111</v>
      </c>
      <c r="AQ2005" s="3">
        <v>1900536811</v>
      </c>
      <c r="AR2005" s="3">
        <v>1908368442</v>
      </c>
      <c r="AS2005" s="3">
        <v>1946453895</v>
      </c>
      <c r="AT2005" s="3">
        <v>1870333314</v>
      </c>
      <c r="AU2005" s="3">
        <v>1903936997</v>
      </c>
      <c r="AV2005" s="3">
        <v>2525505089</v>
      </c>
      <c r="AW2005" s="3">
        <v>2487247915</v>
      </c>
    </row>
    <row r="2006" spans="1:49" ht="13.15">
      <c r="A2006" s="29" t="s">
        <v>277</v>
      </c>
      <c r="B2006" s="4">
        <v>43844889</v>
      </c>
      <c r="C2006" s="4">
        <v>45862842</v>
      </c>
      <c r="D2006" s="4">
        <v>49528079</v>
      </c>
      <c r="E2006" s="4">
        <v>52234043</v>
      </c>
      <c r="F2006" s="4">
        <v>51229298</v>
      </c>
      <c r="G2006" s="4">
        <v>52899252</v>
      </c>
      <c r="H2006" s="4">
        <v>52675746</v>
      </c>
      <c r="I2006" s="4">
        <v>52636711</v>
      </c>
      <c r="J2006" s="4">
        <v>47566638</v>
      </c>
      <c r="K2006" s="4">
        <v>47148335</v>
      </c>
      <c r="L2006" s="4">
        <v>48028836</v>
      </c>
      <c r="M2006" s="4">
        <v>47088898</v>
      </c>
      <c r="N2006" s="4">
        <v>53402186</v>
      </c>
      <c r="O2006" s="4">
        <v>53869270</v>
      </c>
      <c r="P2006" s="4">
        <v>53149429</v>
      </c>
      <c r="Q2006" s="4">
        <v>54289189</v>
      </c>
      <c r="R2006" s="4">
        <v>56913440</v>
      </c>
      <c r="S2006" s="4">
        <v>63493123</v>
      </c>
      <c r="T2006" s="4">
        <v>62544881</v>
      </c>
      <c r="U2006" s="4">
        <v>64340478</v>
      </c>
      <c r="V2006" s="4">
        <v>64257524</v>
      </c>
      <c r="W2006" s="4">
        <v>70715266</v>
      </c>
      <c r="X2006" s="4">
        <v>68490932</v>
      </c>
      <c r="Y2006" s="4">
        <v>71762794</v>
      </c>
      <c r="Z2006" s="4">
        <v>69857048</v>
      </c>
      <c r="AA2006" s="4">
        <v>67116044</v>
      </c>
      <c r="AB2006" s="4">
        <v>67131958</v>
      </c>
      <c r="AC2006" s="4">
        <v>66421232</v>
      </c>
      <c r="AD2006" s="4">
        <v>65428042</v>
      </c>
      <c r="AE2006" s="4">
        <v>70086823</v>
      </c>
      <c r="AF2006" s="4">
        <v>71125990</v>
      </c>
      <c r="AG2006" s="4">
        <v>88499852</v>
      </c>
      <c r="AH2006" s="4">
        <v>87707280</v>
      </c>
      <c r="AI2006" s="4">
        <v>93981709</v>
      </c>
      <c r="AJ2006" s="4">
        <v>86595007</v>
      </c>
      <c r="AK2006" s="4">
        <v>93938062</v>
      </c>
      <c r="AL2006" s="4">
        <v>87962415</v>
      </c>
      <c r="AM2006" s="4">
        <v>85027127</v>
      </c>
      <c r="AN2006" s="4">
        <v>89974106</v>
      </c>
      <c r="AO2006" s="4">
        <v>87122750</v>
      </c>
      <c r="AP2006" s="4">
        <v>87132776</v>
      </c>
      <c r="AQ2006" s="4">
        <v>86805105</v>
      </c>
      <c r="AR2006" s="4">
        <v>89501868</v>
      </c>
      <c r="AS2006" s="4">
        <v>92606020</v>
      </c>
      <c r="AT2006" s="4">
        <v>87698236</v>
      </c>
      <c r="AU2006" s="4">
        <v>83280090</v>
      </c>
      <c r="AV2006" s="4">
        <v>84223103</v>
      </c>
      <c r="AW2006" s="4">
        <v>85281323</v>
      </c>
    </row>
    <row r="2007" spans="1:49" ht="13.15">
      <c r="A2007" s="29" t="s">
        <v>2857</v>
      </c>
      <c r="B2007" s="4">
        <v>573570627</v>
      </c>
      <c r="C2007" s="4">
        <v>478824021</v>
      </c>
      <c r="D2007" s="4">
        <v>506566374</v>
      </c>
      <c r="E2007" s="4">
        <v>615731854</v>
      </c>
      <c r="F2007" s="4">
        <v>707007877</v>
      </c>
      <c r="G2007" s="4">
        <v>775400756</v>
      </c>
      <c r="H2007" s="4">
        <v>781536770</v>
      </c>
      <c r="I2007" s="4">
        <v>758382089</v>
      </c>
      <c r="J2007" s="4">
        <v>744000188</v>
      </c>
      <c r="K2007" s="4">
        <v>750227373</v>
      </c>
      <c r="L2007" s="4">
        <v>761861225</v>
      </c>
      <c r="M2007" s="4">
        <v>790473069</v>
      </c>
      <c r="N2007" s="4">
        <v>671615206</v>
      </c>
      <c r="O2007" s="4">
        <v>677428530</v>
      </c>
      <c r="P2007" s="4">
        <v>542911676</v>
      </c>
      <c r="Q2007" s="4">
        <v>428525796</v>
      </c>
      <c r="R2007" s="4">
        <v>512448677</v>
      </c>
      <c r="S2007" s="4">
        <v>590936271</v>
      </c>
      <c r="T2007" s="4">
        <v>676835799</v>
      </c>
      <c r="U2007" s="4">
        <v>605111587</v>
      </c>
      <c r="V2007" s="4">
        <v>532269486</v>
      </c>
      <c r="W2007" s="4">
        <v>611531718</v>
      </c>
      <c r="X2007" s="4">
        <v>1019262352</v>
      </c>
      <c r="Y2007" s="4">
        <v>885279188</v>
      </c>
      <c r="Z2007" s="4">
        <v>903239397</v>
      </c>
      <c r="AA2007" s="4">
        <v>801094075</v>
      </c>
      <c r="AB2007" s="4">
        <v>708291267</v>
      </c>
      <c r="AC2007" s="4">
        <v>711010542</v>
      </c>
      <c r="AD2007" s="4">
        <v>677581200</v>
      </c>
      <c r="AE2007" s="4">
        <v>761344575</v>
      </c>
      <c r="AF2007" s="4">
        <v>801364733</v>
      </c>
      <c r="AG2007" s="4">
        <v>857875574</v>
      </c>
      <c r="AH2007" s="4">
        <v>769696492</v>
      </c>
      <c r="AI2007" s="4">
        <v>828326540</v>
      </c>
      <c r="AJ2007" s="4">
        <v>798331737</v>
      </c>
      <c r="AK2007" s="4">
        <v>988209855</v>
      </c>
      <c r="AL2007" s="4">
        <v>859459601</v>
      </c>
      <c r="AM2007" s="4">
        <v>779324051</v>
      </c>
      <c r="AN2007" s="4">
        <v>790060769</v>
      </c>
      <c r="AO2007" s="4">
        <v>983484679</v>
      </c>
      <c r="AP2007" s="4">
        <v>835438297</v>
      </c>
      <c r="AQ2007" s="4">
        <v>782072009</v>
      </c>
      <c r="AR2007" s="4">
        <v>845553337</v>
      </c>
      <c r="AS2007" s="4">
        <v>877603234</v>
      </c>
      <c r="AT2007" s="4">
        <v>847114207</v>
      </c>
      <c r="AU2007" s="4">
        <v>892499088</v>
      </c>
      <c r="AV2007" s="4">
        <v>1585123230</v>
      </c>
      <c r="AW2007" s="4">
        <v>1658317545</v>
      </c>
    </row>
    <row r="2008" spans="1:49" ht="13.15">
      <c r="A2008" s="29" t="s">
        <v>210</v>
      </c>
      <c r="B2008" s="4">
        <v>431347961</v>
      </c>
      <c r="C2008" s="4">
        <v>678230558</v>
      </c>
      <c r="D2008" s="4">
        <v>670064068</v>
      </c>
      <c r="E2008" s="4">
        <v>558173135</v>
      </c>
      <c r="F2008" s="4">
        <v>474429303</v>
      </c>
      <c r="G2008" s="4">
        <v>421945324</v>
      </c>
      <c r="H2008" s="4">
        <v>416832592</v>
      </c>
      <c r="I2008" s="4">
        <v>434311622</v>
      </c>
      <c r="J2008" s="4">
        <v>495165333</v>
      </c>
      <c r="K2008" s="4">
        <v>469478367</v>
      </c>
      <c r="L2008" s="4">
        <v>436566531</v>
      </c>
      <c r="M2008" s="4">
        <v>412134414</v>
      </c>
      <c r="N2008" s="4">
        <v>524909696</v>
      </c>
      <c r="O2008" s="4">
        <v>515544908</v>
      </c>
      <c r="P2008" s="4">
        <v>637736334</v>
      </c>
      <c r="Q2008" s="4">
        <v>683191506</v>
      </c>
      <c r="R2008" s="4">
        <v>640998996</v>
      </c>
      <c r="S2008" s="4">
        <v>651659531</v>
      </c>
      <c r="T2008" s="4">
        <v>569824885</v>
      </c>
      <c r="U2008" s="4">
        <v>582189101</v>
      </c>
      <c r="V2008" s="4">
        <v>648404479</v>
      </c>
      <c r="W2008" s="4">
        <v>666564575</v>
      </c>
      <c r="X2008" s="4">
        <v>632617024</v>
      </c>
      <c r="Y2008" s="4">
        <v>825432476</v>
      </c>
      <c r="Z2008" s="4">
        <v>735980680</v>
      </c>
      <c r="AA2008" s="4">
        <v>797436585</v>
      </c>
      <c r="AB2008" s="4">
        <v>865181247</v>
      </c>
      <c r="AC2008" s="4">
        <v>806742374</v>
      </c>
      <c r="AD2008" s="4">
        <v>829637080</v>
      </c>
      <c r="AE2008" s="4">
        <v>810007106</v>
      </c>
      <c r="AF2008" s="4">
        <v>790229022</v>
      </c>
      <c r="AG2008" s="4">
        <v>1007904431</v>
      </c>
      <c r="AH2008" s="4">
        <v>1036652814</v>
      </c>
      <c r="AI2008" s="4">
        <v>1061705985</v>
      </c>
      <c r="AJ2008" s="4">
        <v>974445926</v>
      </c>
      <c r="AK2008" s="4">
        <v>915050302</v>
      </c>
      <c r="AL2008" s="4">
        <v>915363922</v>
      </c>
      <c r="AM2008" s="4">
        <v>896803647</v>
      </c>
      <c r="AN2008" s="4">
        <v>907210644</v>
      </c>
      <c r="AO2008" s="4">
        <v>881356337</v>
      </c>
      <c r="AP2008" s="4">
        <v>984238133</v>
      </c>
      <c r="AQ2008" s="4">
        <v>1030716867</v>
      </c>
      <c r="AR2008" s="4">
        <v>974324695</v>
      </c>
      <c r="AS2008" s="4">
        <v>975324508</v>
      </c>
      <c r="AT2008" s="4">
        <v>937025849</v>
      </c>
      <c r="AU2008" s="4">
        <v>926915061</v>
      </c>
      <c r="AV2008" s="4">
        <v>863569724</v>
      </c>
      <c r="AW2008" s="4">
        <v>760307231</v>
      </c>
    </row>
    <row r="2009" spans="1:49" ht="13.15">
      <c r="A2009" s="29" t="s">
        <v>248</v>
      </c>
      <c r="B2009" s="4">
        <v>-2770049</v>
      </c>
      <c r="C2009" s="4">
        <v>-9533588</v>
      </c>
      <c r="D2009" s="4">
        <v>-6857644</v>
      </c>
      <c r="E2009" s="4">
        <v>-7216183</v>
      </c>
      <c r="F2009" s="4">
        <v>-3762500</v>
      </c>
      <c r="G2009" s="4">
        <v>-17485839</v>
      </c>
      <c r="H2009" s="4">
        <v>-10665489</v>
      </c>
      <c r="I2009" s="4">
        <v>-8090985</v>
      </c>
      <c r="J2009" s="4">
        <v>-12675647</v>
      </c>
      <c r="K2009" s="4">
        <v>-11326937</v>
      </c>
      <c r="L2009" s="4">
        <v>-15441931</v>
      </c>
      <c r="M2009" s="4">
        <v>-6333625</v>
      </c>
      <c r="N2009" s="4">
        <v>-4631805</v>
      </c>
      <c r="O2009" s="4">
        <v>-1076338</v>
      </c>
      <c r="P2009" s="4">
        <v>4926222</v>
      </c>
      <c r="Q2009" s="4">
        <v>5615423</v>
      </c>
      <c r="R2009" s="4">
        <v>2942688</v>
      </c>
      <c r="S2009" s="4">
        <v>1518782</v>
      </c>
      <c r="T2009" s="4">
        <v>478813</v>
      </c>
      <c r="U2009" s="4">
        <v>-1820867</v>
      </c>
      <c r="V2009" s="4">
        <v>-143147</v>
      </c>
      <c r="W2009" s="4">
        <v>2309341</v>
      </c>
      <c r="X2009" s="4">
        <v>954464</v>
      </c>
      <c r="Y2009" s="4">
        <v>3515783</v>
      </c>
      <c r="Z2009" s="4">
        <v>1608389</v>
      </c>
      <c r="AA2009" s="4">
        <v>5187286</v>
      </c>
      <c r="AB2009" s="4">
        <v>1452304</v>
      </c>
      <c r="AC2009" s="4">
        <v>1585727</v>
      </c>
      <c r="AD2009" s="4">
        <v>-238245</v>
      </c>
      <c r="AE2009" s="4">
        <v>-1719786</v>
      </c>
      <c r="AF2009" s="4">
        <v>852941</v>
      </c>
      <c r="AG2009" s="4">
        <v>618330</v>
      </c>
      <c r="AH2009" s="4">
        <v>63711</v>
      </c>
      <c r="AI2009" s="4">
        <v>1731933</v>
      </c>
      <c r="AJ2009" s="4">
        <v>3181373</v>
      </c>
      <c r="AK2009" s="4">
        <v>6880228</v>
      </c>
      <c r="AL2009" s="4">
        <v>5363793</v>
      </c>
      <c r="AM2009" s="4">
        <v>-2024182</v>
      </c>
      <c r="AN2009" s="4">
        <v>-1394987</v>
      </c>
      <c r="AO2009" s="4">
        <v>1031376</v>
      </c>
      <c r="AP2009" s="4">
        <v>1988788</v>
      </c>
      <c r="AQ2009" s="4">
        <v>941717</v>
      </c>
      <c r="AR2009" s="4">
        <v>-1011536</v>
      </c>
      <c r="AS2009" s="4">
        <v>920062</v>
      </c>
      <c r="AT2009" s="4">
        <v>-1505124</v>
      </c>
      <c r="AU2009" s="4">
        <v>1242609</v>
      </c>
      <c r="AV2009" s="4">
        <v>-7421247</v>
      </c>
      <c r="AW2009" s="4">
        <v>-16659675</v>
      </c>
    </row>
    <row r="2010" spans="1:49" ht="13.15">
      <c r="A2010" s="29" t="s">
        <v>250</v>
      </c>
      <c r="B2010" s="4">
        <v>299</v>
      </c>
      <c r="C2010" s="4">
        <v>317</v>
      </c>
      <c r="D2010" s="4">
        <v>8</v>
      </c>
      <c r="E2010" s="4">
        <v>739</v>
      </c>
      <c r="F2010" s="4">
        <v>2553</v>
      </c>
      <c r="G2010" s="4">
        <v>1154</v>
      </c>
      <c r="H2010" s="4">
        <v>1063</v>
      </c>
      <c r="I2010" s="4">
        <v>4146</v>
      </c>
      <c r="J2010" s="4">
        <v>1024</v>
      </c>
      <c r="K2010" s="4">
        <v>997</v>
      </c>
      <c r="L2010" s="4">
        <v>3284</v>
      </c>
      <c r="M2010" s="4">
        <v>804</v>
      </c>
      <c r="N2010" s="4">
        <v>935</v>
      </c>
      <c r="O2010" s="4">
        <v>132</v>
      </c>
      <c r="P2010" s="4">
        <v>136</v>
      </c>
      <c r="Q2010" s="4">
        <v>3586</v>
      </c>
      <c r="R2010" s="4">
        <v>3853</v>
      </c>
      <c r="S2010" s="4">
        <v>5302</v>
      </c>
      <c r="T2010" s="4">
        <v>26</v>
      </c>
      <c r="U2010" s="4">
        <v>2372</v>
      </c>
      <c r="V2010" s="4">
        <v>53</v>
      </c>
      <c r="W2010" s="4">
        <v>23</v>
      </c>
      <c r="X2010" s="4">
        <v>1992</v>
      </c>
      <c r="Y2010" s="4">
        <v>24</v>
      </c>
      <c r="Z2010" s="4">
        <v>23</v>
      </c>
      <c r="AA2010" s="4">
        <v>78</v>
      </c>
      <c r="AB2010" s="4">
        <v>61</v>
      </c>
      <c r="AC2010" s="4">
        <v>60</v>
      </c>
      <c r="AD2010" s="4">
        <v>100</v>
      </c>
      <c r="AE2010" s="4">
        <v>2464</v>
      </c>
      <c r="AF2010" s="4">
        <v>15132</v>
      </c>
      <c r="AG2010" s="4">
        <v>17415</v>
      </c>
      <c r="AH2010" s="4">
        <v>18153</v>
      </c>
      <c r="AI2010" s="4">
        <v>2272</v>
      </c>
      <c r="AJ2010" s="4">
        <v>43</v>
      </c>
      <c r="AK2010" s="4">
        <v>17</v>
      </c>
      <c r="AL2010" s="4">
        <v>8753</v>
      </c>
      <c r="AM2010" s="4">
        <v>59</v>
      </c>
      <c r="AN2010" s="4">
        <v>3959</v>
      </c>
      <c r="AO2010" s="4">
        <v>1022</v>
      </c>
      <c r="AP2010" s="4">
        <v>117</v>
      </c>
      <c r="AQ2010" s="4">
        <v>1113</v>
      </c>
      <c r="AR2010" s="4">
        <v>78</v>
      </c>
      <c r="AS2010" s="4">
        <v>71</v>
      </c>
      <c r="AT2010" s="4">
        <v>146</v>
      </c>
      <c r="AU2010" s="4">
        <v>149</v>
      </c>
      <c r="AV2010" s="4">
        <v>10279</v>
      </c>
      <c r="AW2010" s="4">
        <v>1491</v>
      </c>
    </row>
    <row r="2011" spans="1:49" ht="13.15">
      <c r="A2011" s="20"/>
    </row>
    <row r="2012" spans="1:49" ht="13.15">
      <c r="A2012" s="30" t="s">
        <v>63</v>
      </c>
      <c r="B2012" s="5">
        <v>1301609051</v>
      </c>
      <c r="C2012" s="5">
        <v>1294341252</v>
      </c>
      <c r="D2012" s="5">
        <v>1332869637</v>
      </c>
      <c r="E2012" s="5">
        <v>1351153932</v>
      </c>
      <c r="F2012" s="5">
        <v>1343504974</v>
      </c>
      <c r="G2012" s="5">
        <v>1346601774</v>
      </c>
      <c r="H2012" s="5">
        <v>1364374974</v>
      </c>
      <c r="I2012" s="5">
        <v>1374712242</v>
      </c>
      <c r="J2012" s="5">
        <v>1388734968</v>
      </c>
      <c r="K2012" s="5">
        <v>1384408062</v>
      </c>
      <c r="L2012" s="5">
        <v>1380618816</v>
      </c>
      <c r="M2012" s="5">
        <v>1377523501</v>
      </c>
      <c r="N2012" s="5">
        <v>1383054634</v>
      </c>
      <c r="O2012" s="5">
        <v>1388888057</v>
      </c>
      <c r="P2012" s="5">
        <v>1385787502</v>
      </c>
      <c r="Q2012" s="5">
        <v>1420393821</v>
      </c>
      <c r="R2012" s="5">
        <v>1476015985</v>
      </c>
      <c r="S2012" s="5">
        <v>1662078883</v>
      </c>
      <c r="T2012" s="5">
        <v>1646420758</v>
      </c>
      <c r="U2012" s="5">
        <v>1673938484</v>
      </c>
      <c r="V2012" s="5">
        <v>1677158252</v>
      </c>
      <c r="W2012" s="5">
        <v>1859085821</v>
      </c>
      <c r="X2012" s="5">
        <v>1812065367</v>
      </c>
      <c r="Y2012" s="5">
        <v>1887647032</v>
      </c>
      <c r="Z2012" s="5">
        <v>1830712169</v>
      </c>
      <c r="AA2012" s="5">
        <v>1777780693</v>
      </c>
      <c r="AB2012" s="5">
        <v>1474682181</v>
      </c>
      <c r="AC2012" s="5">
        <v>1475656334</v>
      </c>
      <c r="AD2012" s="5">
        <v>1472279132</v>
      </c>
      <c r="AE2012" s="5">
        <v>1507591738</v>
      </c>
      <c r="AF2012" s="5">
        <v>1521649615</v>
      </c>
      <c r="AG2012" s="5">
        <v>1738359765</v>
      </c>
      <c r="AH2012" s="5">
        <v>1707861650</v>
      </c>
      <c r="AI2012" s="5">
        <v>1835212422</v>
      </c>
      <c r="AJ2012" s="5">
        <v>1845564410</v>
      </c>
      <c r="AK2012" s="5">
        <v>2072230208</v>
      </c>
      <c r="AL2012" s="5">
        <v>1921039542</v>
      </c>
      <c r="AM2012" s="5">
        <v>1829706668</v>
      </c>
      <c r="AN2012" s="5">
        <v>1810113224</v>
      </c>
      <c r="AO2012" s="5">
        <v>1776730074</v>
      </c>
      <c r="AP2012" s="5">
        <v>1790508243</v>
      </c>
      <c r="AQ2012" s="5">
        <v>1795506668</v>
      </c>
      <c r="AR2012" s="5">
        <v>1800953542</v>
      </c>
      <c r="AS2012" s="5">
        <v>1841842668</v>
      </c>
      <c r="AT2012" s="5">
        <v>1804042217</v>
      </c>
      <c r="AU2012" s="5">
        <v>1820476851</v>
      </c>
      <c r="AV2012" s="5">
        <v>1679355579</v>
      </c>
      <c r="AW2012" s="5">
        <v>1657559580</v>
      </c>
    </row>
    <row r="2013" spans="1:49" ht="13.15">
      <c r="A2013" s="30" t="s">
        <v>98</v>
      </c>
      <c r="B2013" s="4"/>
      <c r="C2013" s="4"/>
      <c r="D2013" s="4"/>
      <c r="E2013" s="4"/>
      <c r="F2013" s="4"/>
      <c r="G2013" s="4"/>
      <c r="H2013" s="4"/>
      <c r="I2013" s="4"/>
      <c r="J2013" s="4"/>
      <c r="K2013" s="4"/>
      <c r="L2013" s="4"/>
      <c r="M2013" s="4"/>
      <c r="N2013" s="4"/>
      <c r="O2013" s="4"/>
      <c r="P2013" s="4"/>
      <c r="Q2013" s="4"/>
      <c r="R2013" s="4"/>
      <c r="S2013" s="4"/>
      <c r="T2013" s="4"/>
      <c r="U2013" s="4"/>
      <c r="V2013" s="4"/>
      <c r="W2013" s="4"/>
      <c r="X2013" s="4"/>
      <c r="Y2013" s="4"/>
      <c r="Z2013" s="4"/>
      <c r="AA2013" s="4"/>
      <c r="AB2013" s="4"/>
      <c r="AC2013" s="4"/>
      <c r="AD2013" s="4"/>
      <c r="AE2013" s="4"/>
      <c r="AF2013" s="4"/>
      <c r="AG2013" s="4"/>
      <c r="AH2013" s="4"/>
      <c r="AI2013" s="4"/>
      <c r="AJ2013" s="4"/>
      <c r="AK2013" s="4"/>
      <c r="AL2013" s="4"/>
      <c r="AM2013" s="4"/>
      <c r="AN2013" s="4"/>
      <c r="AO2013" s="4"/>
      <c r="AP2013" s="4"/>
      <c r="AQ2013" s="4"/>
      <c r="AR2013" s="4"/>
      <c r="AS2013" s="4"/>
      <c r="AT2013" s="4"/>
      <c r="AU2013" s="4"/>
      <c r="AV2013" s="4"/>
      <c r="AW2013" s="4"/>
    </row>
    <row r="2014" spans="1:49" ht="13.15">
      <c r="A2014" s="29" t="s">
        <v>284</v>
      </c>
      <c r="B2014" s="4">
        <v>926241</v>
      </c>
      <c r="C2014" s="4">
        <v>905430</v>
      </c>
      <c r="D2014" s="4">
        <v>917520</v>
      </c>
      <c r="E2014" s="4">
        <v>920745</v>
      </c>
      <c r="F2014" s="4">
        <v>909120</v>
      </c>
      <c r="G2014" s="4">
        <v>905333</v>
      </c>
      <c r="H2014" s="4">
        <v>919437</v>
      </c>
      <c r="I2014" s="4">
        <v>930563</v>
      </c>
      <c r="J2014" s="4">
        <v>934050</v>
      </c>
      <c r="K2014" s="4">
        <v>938070</v>
      </c>
      <c r="L2014" s="4">
        <v>927328</v>
      </c>
      <c r="M2014" s="4">
        <v>930060</v>
      </c>
      <c r="N2014" s="4">
        <v>934500</v>
      </c>
      <c r="O2014" s="4">
        <v>940575</v>
      </c>
      <c r="P2014" s="4">
        <v>943351</v>
      </c>
      <c r="Q2014" s="4">
        <v>944775</v>
      </c>
      <c r="R2014" s="4">
        <v>954075</v>
      </c>
      <c r="S2014" s="4">
        <v>1062450</v>
      </c>
      <c r="T2014" s="4">
        <v>1097745</v>
      </c>
      <c r="U2014" s="4">
        <v>1078200</v>
      </c>
      <c r="V2014" s="4">
        <v>1893485</v>
      </c>
      <c r="W2014" s="4">
        <v>2034014</v>
      </c>
      <c r="X2014" s="4">
        <v>2000961</v>
      </c>
      <c r="Y2014" s="4">
        <v>1919429</v>
      </c>
      <c r="Z2014" s="4">
        <v>1928004</v>
      </c>
      <c r="AA2014" s="4">
        <v>1868369</v>
      </c>
      <c r="AB2014" s="4">
        <v>1863728</v>
      </c>
      <c r="AC2014" s="4">
        <v>1891794</v>
      </c>
      <c r="AD2014" s="4">
        <v>1856006</v>
      </c>
      <c r="AE2014" s="4">
        <v>2706060</v>
      </c>
      <c r="AF2014" s="4">
        <v>2742202</v>
      </c>
      <c r="AG2014" s="4">
        <v>3058879</v>
      </c>
      <c r="AH2014" s="4">
        <v>3092574</v>
      </c>
      <c r="AI2014" s="4">
        <v>3365057</v>
      </c>
      <c r="AJ2014" s="4">
        <v>3299592</v>
      </c>
      <c r="AK2014" s="4">
        <v>3497161</v>
      </c>
      <c r="AL2014" s="4">
        <v>3203004</v>
      </c>
      <c r="AM2014" s="4">
        <v>3162660</v>
      </c>
      <c r="AN2014" s="4">
        <v>3127537</v>
      </c>
      <c r="AO2014" s="4">
        <v>3083633</v>
      </c>
      <c r="AP2014" s="4">
        <v>3191117</v>
      </c>
      <c r="AQ2014" s="4">
        <v>3156735</v>
      </c>
      <c r="AR2014" s="4">
        <v>3146390</v>
      </c>
      <c r="AS2014" s="4">
        <v>3192982</v>
      </c>
      <c r="AT2014" s="4">
        <v>3139069</v>
      </c>
      <c r="AU2014" s="4">
        <v>3157800</v>
      </c>
      <c r="AV2014" s="4">
        <v>3044890</v>
      </c>
      <c r="AW2014" s="4">
        <v>3097336</v>
      </c>
    </row>
    <row r="2015" spans="1:49" ht="13.15">
      <c r="A2015" s="29" t="s">
        <v>283</v>
      </c>
      <c r="B2015" s="4">
        <v>1301484942</v>
      </c>
      <c r="C2015" s="4">
        <v>1290342458</v>
      </c>
      <c r="D2015" s="4">
        <v>1332754249</v>
      </c>
      <c r="E2015" s="4">
        <v>1351035319</v>
      </c>
      <c r="F2015" s="4">
        <v>1343397986</v>
      </c>
      <c r="G2015" s="4">
        <v>1346498573</v>
      </c>
      <c r="H2015" s="4">
        <v>1364257669</v>
      </c>
      <c r="I2015" s="4">
        <v>1374583811</v>
      </c>
      <c r="J2015" s="4">
        <v>1388603050</v>
      </c>
      <c r="K2015" s="4">
        <v>1384272124</v>
      </c>
      <c r="L2015" s="4">
        <v>1380493620</v>
      </c>
      <c r="M2015" s="4">
        <v>1377395573</v>
      </c>
      <c r="N2015" s="4">
        <v>1382922266</v>
      </c>
      <c r="O2015" s="4">
        <v>1388749614</v>
      </c>
      <c r="P2015" s="4">
        <v>1385646283</v>
      </c>
      <c r="Q2015" s="4">
        <v>1412689292</v>
      </c>
      <c r="R2015" s="4">
        <v>1475864042</v>
      </c>
      <c r="S2015" s="4">
        <v>1661187429</v>
      </c>
      <c r="T2015" s="4">
        <v>1646125145</v>
      </c>
      <c r="U2015" s="4">
        <v>1673662416</v>
      </c>
      <c r="V2015" s="4">
        <v>1676066899</v>
      </c>
      <c r="W2015" s="4">
        <v>1857853939</v>
      </c>
      <c r="X2015" s="4">
        <v>1810866538</v>
      </c>
      <c r="Y2015" s="4">
        <v>1886529735</v>
      </c>
      <c r="Z2015" s="4">
        <v>1829586297</v>
      </c>
      <c r="AA2015" s="4">
        <v>1776714456</v>
      </c>
      <c r="AB2015" s="4">
        <v>1473620585</v>
      </c>
      <c r="AC2015" s="4">
        <v>1474566672</v>
      </c>
      <c r="AD2015" s="4">
        <v>1471225258</v>
      </c>
      <c r="AE2015" s="4">
        <v>1505687810</v>
      </c>
      <c r="AF2015" s="4">
        <v>1519709545</v>
      </c>
      <c r="AG2015" s="4">
        <v>1736103018</v>
      </c>
      <c r="AH2015" s="4">
        <v>1705571208</v>
      </c>
      <c r="AI2015" s="4">
        <v>1832649497</v>
      </c>
      <c r="AJ2015" s="4">
        <v>1843066950</v>
      </c>
      <c r="AK2015" s="4">
        <v>2069535179</v>
      </c>
      <c r="AL2015" s="4">
        <v>1918638670</v>
      </c>
      <c r="AM2015" s="4">
        <v>1827346140</v>
      </c>
      <c r="AN2015" s="4">
        <v>1807787819</v>
      </c>
      <c r="AO2015" s="4">
        <v>1774448573</v>
      </c>
      <c r="AP2015" s="4">
        <v>1788119258</v>
      </c>
      <c r="AQ2015" s="4">
        <v>1793152065</v>
      </c>
      <c r="AR2015" s="4">
        <v>1798609284</v>
      </c>
      <c r="AS2015" s="4">
        <v>1839451818</v>
      </c>
      <c r="AT2015" s="4">
        <v>1801705280</v>
      </c>
      <c r="AU2015" s="4">
        <v>1818121183</v>
      </c>
      <c r="AV2015" s="4">
        <v>1677112821</v>
      </c>
      <c r="AW2015" s="4">
        <v>1655264376</v>
      </c>
    </row>
    <row r="2016" spans="1:49" ht="13.15">
      <c r="A2016" s="29" t="s">
        <v>282</v>
      </c>
      <c r="B2016" s="4">
        <v>4655458</v>
      </c>
      <c r="C2016" s="4">
        <v>4655458</v>
      </c>
      <c r="D2016" s="4">
        <v>4655458</v>
      </c>
      <c r="E2016" s="4">
        <v>4655458</v>
      </c>
      <c r="F2016" s="4">
        <v>4655458</v>
      </c>
      <c r="G2016" s="4">
        <v>4655458</v>
      </c>
      <c r="H2016" s="4">
        <v>4655458</v>
      </c>
      <c r="I2016" s="4">
        <v>4655458</v>
      </c>
      <c r="J2016" s="4">
        <v>4655458</v>
      </c>
      <c r="K2016" s="4">
        <v>4655458</v>
      </c>
      <c r="L2016" s="4">
        <v>4655458</v>
      </c>
      <c r="M2016" s="4">
        <v>4655458</v>
      </c>
      <c r="N2016" s="4">
        <v>4655458</v>
      </c>
      <c r="O2016" s="4">
        <v>4655458</v>
      </c>
      <c r="P2016" s="4">
        <v>4655458</v>
      </c>
      <c r="Q2016" s="4">
        <v>4655458</v>
      </c>
      <c r="R2016" s="4">
        <v>4655458</v>
      </c>
      <c r="S2016" s="4">
        <v>4655458</v>
      </c>
      <c r="T2016" s="4">
        <v>4655458</v>
      </c>
      <c r="U2016" s="4">
        <v>4655458</v>
      </c>
      <c r="V2016" s="4">
        <v>4655458</v>
      </c>
      <c r="W2016" s="4">
        <v>4655458</v>
      </c>
      <c r="X2016" s="4">
        <v>4655458</v>
      </c>
      <c r="Y2016" s="4">
        <v>4655458</v>
      </c>
      <c r="Z2016" s="4">
        <v>4655458</v>
      </c>
      <c r="AA2016" s="4">
        <v>4655458</v>
      </c>
      <c r="AB2016" s="4">
        <v>4655458</v>
      </c>
      <c r="AC2016" s="4">
        <v>4655458</v>
      </c>
      <c r="AD2016" s="4">
        <v>4655458</v>
      </c>
      <c r="AE2016" s="4">
        <v>4655458</v>
      </c>
      <c r="AF2016" s="4">
        <v>4655458</v>
      </c>
      <c r="AG2016" s="4">
        <v>4655458</v>
      </c>
      <c r="AH2016" s="4">
        <v>4655458</v>
      </c>
      <c r="AI2016" s="4">
        <v>4655458</v>
      </c>
      <c r="AJ2016" s="4">
        <v>4655458</v>
      </c>
      <c r="AK2016" s="4">
        <v>4655458</v>
      </c>
      <c r="AL2016" s="4">
        <v>4655458</v>
      </c>
      <c r="AM2016" s="4">
        <v>4655458</v>
      </c>
      <c r="AN2016" s="4">
        <v>4655458</v>
      </c>
      <c r="AO2016" s="4">
        <v>4655458</v>
      </c>
      <c r="AP2016" s="4">
        <v>4655458</v>
      </c>
      <c r="AQ2016" s="4">
        <v>4655458</v>
      </c>
      <c r="AR2016" s="4">
        <v>4655458</v>
      </c>
      <c r="AS2016" s="4">
        <v>4655458</v>
      </c>
      <c r="AT2016" s="4">
        <v>4655458</v>
      </c>
      <c r="AU2016" s="4">
        <v>4655458</v>
      </c>
      <c r="AV2016" s="4">
        <v>4655458</v>
      </c>
      <c r="AW2016" s="4">
        <v>4655458</v>
      </c>
    </row>
    <row r="2017" spans="1:49" ht="13.15">
      <c r="A2017" s="29" t="s">
        <v>288</v>
      </c>
      <c r="B2017" s="4">
        <v>919191316</v>
      </c>
      <c r="C2017" s="4">
        <v>912212352</v>
      </c>
      <c r="D2017" s="4">
        <v>941112320</v>
      </c>
      <c r="E2017" s="4">
        <v>957339387</v>
      </c>
      <c r="F2017" s="4">
        <v>956072554</v>
      </c>
      <c r="G2017" s="4">
        <v>961665541</v>
      </c>
      <c r="H2017" s="4">
        <v>972956118</v>
      </c>
      <c r="I2017" s="4">
        <v>980067946</v>
      </c>
      <c r="J2017" s="4">
        <v>991539208</v>
      </c>
      <c r="K2017" s="4">
        <v>987511874</v>
      </c>
      <c r="L2017" s="4">
        <v>985072593</v>
      </c>
      <c r="M2017" s="4">
        <v>981727714</v>
      </c>
      <c r="N2017" s="4">
        <v>985162800</v>
      </c>
      <c r="O2017" s="4">
        <v>985056932</v>
      </c>
      <c r="P2017" s="4">
        <v>986780891</v>
      </c>
      <c r="Q2017" s="4">
        <v>1008707756</v>
      </c>
      <c r="R2017" s="4">
        <v>1064009288</v>
      </c>
      <c r="S2017" s="4">
        <v>1209357684</v>
      </c>
      <c r="T2017" s="4">
        <v>1191852110</v>
      </c>
      <c r="U2017" s="4">
        <v>1217102792</v>
      </c>
      <c r="V2017" s="4">
        <v>1218154892</v>
      </c>
      <c r="W2017" s="4">
        <v>1360239700</v>
      </c>
      <c r="X2017" s="4">
        <v>1327777340</v>
      </c>
      <c r="Y2017" s="4">
        <v>1408818810</v>
      </c>
      <c r="Z2017" s="4">
        <v>1370972062</v>
      </c>
      <c r="AA2017" s="4">
        <v>1329691820</v>
      </c>
      <c r="AB2017" s="4">
        <v>1022424335</v>
      </c>
      <c r="AC2017" s="4">
        <v>1024544594</v>
      </c>
      <c r="AD2017" s="4">
        <v>1022726758</v>
      </c>
      <c r="AE2017" s="4">
        <v>1060116229</v>
      </c>
      <c r="AF2017" s="4">
        <v>1056842614</v>
      </c>
      <c r="AG2017" s="4">
        <v>1217495962</v>
      </c>
      <c r="AH2017" s="4">
        <v>1195994073</v>
      </c>
      <c r="AI2017" s="4">
        <v>1286555265</v>
      </c>
      <c r="AJ2017" s="4">
        <v>1280136850</v>
      </c>
      <c r="AK2017" s="4">
        <v>1447869970</v>
      </c>
      <c r="AL2017" s="4">
        <v>1352801046</v>
      </c>
      <c r="AM2017" s="4">
        <v>1294378534</v>
      </c>
      <c r="AN2017" s="4">
        <v>1260001810</v>
      </c>
      <c r="AO2017" s="4">
        <v>1236750648</v>
      </c>
      <c r="AP2017" s="4">
        <v>1243587930</v>
      </c>
      <c r="AQ2017" s="4">
        <v>1252409960</v>
      </c>
      <c r="AR2017" s="4">
        <v>1250217854</v>
      </c>
      <c r="AS2017" s="4">
        <v>1283499488</v>
      </c>
      <c r="AT2017" s="4">
        <v>1259323911</v>
      </c>
      <c r="AU2017" s="4">
        <v>1272081282</v>
      </c>
      <c r="AV2017" s="4">
        <v>1159635510</v>
      </c>
      <c r="AW2017" s="4">
        <v>1137030537</v>
      </c>
    </row>
    <row r="2018" spans="1:49" ht="13.15">
      <c r="A2018" s="29" t="s">
        <v>280</v>
      </c>
      <c r="B2018" s="4">
        <v>381491494</v>
      </c>
      <c r="C2018" s="4">
        <v>377327974</v>
      </c>
      <c r="D2018" s="4">
        <v>390839797</v>
      </c>
      <c r="E2018" s="4">
        <v>392893800</v>
      </c>
      <c r="F2018" s="4">
        <v>386523300</v>
      </c>
      <c r="G2018" s="4">
        <v>384030900</v>
      </c>
      <c r="H2018" s="4">
        <v>390499419</v>
      </c>
      <c r="I2018" s="4">
        <v>393713733</v>
      </c>
      <c r="J2018" s="4">
        <v>396261710</v>
      </c>
      <c r="K2018" s="4">
        <v>395958118</v>
      </c>
      <c r="L2018" s="4">
        <v>394618895</v>
      </c>
      <c r="M2018" s="4">
        <v>394865727</v>
      </c>
      <c r="N2018" s="4">
        <v>396957334</v>
      </c>
      <c r="O2018" s="4">
        <v>402890550</v>
      </c>
      <c r="P2018" s="4">
        <v>398063260</v>
      </c>
      <c r="Q2018" s="4">
        <v>403179404</v>
      </c>
      <c r="R2018" s="4">
        <v>411052622</v>
      </c>
      <c r="S2018" s="4">
        <v>451027613</v>
      </c>
      <c r="T2018" s="4">
        <v>453470903</v>
      </c>
      <c r="U2018" s="4">
        <v>455757492</v>
      </c>
      <c r="V2018" s="4">
        <v>457109875</v>
      </c>
      <c r="W2018" s="4">
        <v>496812107</v>
      </c>
      <c r="X2018" s="4">
        <v>482287066</v>
      </c>
      <c r="Y2018" s="4">
        <v>476908793</v>
      </c>
      <c r="Z2018" s="4">
        <v>457812103</v>
      </c>
      <c r="AA2018" s="4">
        <v>446220504</v>
      </c>
      <c r="AB2018" s="4">
        <v>450394118</v>
      </c>
      <c r="AC2018" s="4">
        <v>449219946</v>
      </c>
      <c r="AD2018" s="4">
        <v>447696368</v>
      </c>
      <c r="AE2018" s="4">
        <v>444769449</v>
      </c>
      <c r="AF2018" s="4">
        <v>462064799</v>
      </c>
      <c r="AG2018" s="4">
        <v>517804924</v>
      </c>
      <c r="AH2018" s="4">
        <v>508775003</v>
      </c>
      <c r="AI2018" s="4">
        <v>545292100</v>
      </c>
      <c r="AJ2018" s="4">
        <v>562127968</v>
      </c>
      <c r="AK2018" s="4">
        <v>620863077</v>
      </c>
      <c r="AL2018" s="4">
        <v>565035492</v>
      </c>
      <c r="AM2018" s="4">
        <v>532165474</v>
      </c>
      <c r="AN2018" s="4">
        <v>546983877</v>
      </c>
      <c r="AO2018" s="4">
        <v>536895793</v>
      </c>
      <c r="AP2018" s="4">
        <v>543729196</v>
      </c>
      <c r="AQ2018" s="4">
        <v>539939973</v>
      </c>
      <c r="AR2018" s="4">
        <v>547589298</v>
      </c>
      <c r="AS2018" s="4">
        <v>555150198</v>
      </c>
      <c r="AT2018" s="4">
        <v>541579237</v>
      </c>
      <c r="AU2018" s="4">
        <v>545237769</v>
      </c>
      <c r="AV2018" s="4">
        <v>516675179</v>
      </c>
      <c r="AW2018" s="4">
        <v>517431707</v>
      </c>
    </row>
    <row r="2019" spans="1:49" ht="13.15">
      <c r="A2019" s="30" t="s">
        <v>62</v>
      </c>
      <c r="B2019" s="4"/>
      <c r="C2019" s="4"/>
      <c r="D2019" s="4"/>
      <c r="E2019" s="4"/>
      <c r="F2019" s="4"/>
      <c r="G2019" s="4"/>
      <c r="H2019" s="4"/>
      <c r="I2019" s="4"/>
      <c r="J2019" s="4"/>
      <c r="K2019" s="4"/>
      <c r="L2019" s="4"/>
      <c r="M2019" s="4"/>
      <c r="N2019" s="4"/>
      <c r="O2019" s="4"/>
      <c r="P2019" s="4"/>
      <c r="Q2019" s="4"/>
      <c r="R2019" s="4"/>
      <c r="S2019" s="4"/>
      <c r="T2019" s="4"/>
      <c r="U2019" s="4"/>
      <c r="V2019" s="4"/>
      <c r="W2019" s="4"/>
      <c r="X2019" s="4"/>
      <c r="Y2019" s="4"/>
      <c r="Z2019" s="4"/>
      <c r="AA2019" s="4"/>
      <c r="AB2019" s="4"/>
      <c r="AC2019" s="4"/>
      <c r="AD2019" s="4"/>
      <c r="AE2019" s="4"/>
      <c r="AF2019" s="4"/>
      <c r="AG2019" s="4"/>
      <c r="AH2019" s="4"/>
      <c r="AI2019" s="4"/>
      <c r="AJ2019" s="4"/>
      <c r="AK2019" s="4"/>
      <c r="AL2019" s="4"/>
      <c r="AM2019" s="4"/>
      <c r="AN2019" s="4"/>
      <c r="AO2019" s="4"/>
      <c r="AP2019" s="4"/>
      <c r="AQ2019" s="4"/>
      <c r="AR2019" s="4"/>
      <c r="AS2019" s="4"/>
      <c r="AT2019" s="4"/>
      <c r="AU2019" s="4"/>
      <c r="AV2019" s="4"/>
      <c r="AW2019" s="4"/>
    </row>
    <row r="2020" spans="1:49" ht="13.15">
      <c r="A2020" s="30" t="s">
        <v>19</v>
      </c>
      <c r="B2020" s="4">
        <v>3853326</v>
      </c>
      <c r="C2020" s="4">
        <v>3853326</v>
      </c>
      <c r="D2020" s="4">
        <v>3853326</v>
      </c>
      <c r="E2020" s="4">
        <v>3853326</v>
      </c>
      <c r="F2020" s="4">
        <v>3853326</v>
      </c>
      <c r="G2020" s="4">
        <v>3853326</v>
      </c>
      <c r="H2020" s="4">
        <v>3853326</v>
      </c>
      <c r="I2020" s="4">
        <v>3853326</v>
      </c>
      <c r="J2020" s="4">
        <v>3853326</v>
      </c>
      <c r="K2020" s="4">
        <v>3853326</v>
      </c>
      <c r="L2020" s="4">
        <v>3853326</v>
      </c>
      <c r="M2020" s="4">
        <v>3853326</v>
      </c>
      <c r="N2020" s="4">
        <v>3853326</v>
      </c>
      <c r="O2020" s="4">
        <v>3853326</v>
      </c>
      <c r="P2020" s="4">
        <v>3853326</v>
      </c>
      <c r="Q2020" s="4">
        <v>3853326</v>
      </c>
      <c r="R2020" s="4">
        <v>3853326</v>
      </c>
      <c r="S2020" s="4">
        <v>3853326</v>
      </c>
      <c r="T2020" s="4">
        <v>3853326</v>
      </c>
      <c r="U2020" s="4">
        <v>3853326</v>
      </c>
      <c r="V2020" s="4">
        <v>3853326</v>
      </c>
      <c r="W2020" s="4">
        <v>3853326</v>
      </c>
      <c r="X2020" s="4">
        <v>3853326</v>
      </c>
      <c r="Y2020" s="4">
        <v>3853326</v>
      </c>
      <c r="Z2020" s="4">
        <v>3853326</v>
      </c>
      <c r="AA2020" s="4">
        <v>3853326</v>
      </c>
      <c r="AB2020" s="4">
        <v>3853326</v>
      </c>
      <c r="AC2020" s="4">
        <v>3853326</v>
      </c>
      <c r="AD2020" s="4">
        <v>3853326</v>
      </c>
      <c r="AE2020" s="4">
        <v>3853326</v>
      </c>
      <c r="AF2020" s="4">
        <v>3853326</v>
      </c>
      <c r="AG2020" s="4">
        <v>3853326</v>
      </c>
      <c r="AH2020" s="4">
        <v>3853326</v>
      </c>
      <c r="AI2020" s="4">
        <v>3853326</v>
      </c>
      <c r="AJ2020" s="4">
        <v>3853326</v>
      </c>
      <c r="AK2020" s="4">
        <v>3853326</v>
      </c>
      <c r="AL2020" s="4">
        <v>3853326</v>
      </c>
      <c r="AM2020" s="4">
        <v>3853326</v>
      </c>
      <c r="AN2020" s="4">
        <v>3853326</v>
      </c>
      <c r="AO2020" s="4">
        <v>3853326</v>
      </c>
      <c r="AP2020" s="4">
        <v>3853326</v>
      </c>
      <c r="AQ2020" s="4">
        <v>3853326</v>
      </c>
      <c r="AR2020" s="4">
        <v>3853326</v>
      </c>
      <c r="AS2020" s="4">
        <v>3853326</v>
      </c>
      <c r="AT2020" s="4">
        <v>3853326</v>
      </c>
      <c r="AU2020" s="4">
        <v>3853326</v>
      </c>
      <c r="AV2020" s="4">
        <v>3853326</v>
      </c>
      <c r="AW2020" s="4">
        <v>3853326</v>
      </c>
    </row>
    <row r="2021" spans="1:49" ht="13.15">
      <c r="A2021" s="30" t="s">
        <v>97</v>
      </c>
      <c r="B2021" s="4">
        <v>802132</v>
      </c>
      <c r="C2021" s="4">
        <v>802132</v>
      </c>
      <c r="D2021" s="4">
        <v>802132</v>
      </c>
      <c r="E2021" s="4">
        <v>802132</v>
      </c>
      <c r="F2021" s="4">
        <v>802132</v>
      </c>
      <c r="G2021" s="4">
        <v>802132</v>
      </c>
      <c r="H2021" s="4">
        <v>802132</v>
      </c>
      <c r="I2021" s="4">
        <v>802132</v>
      </c>
      <c r="J2021" s="4">
        <v>802132</v>
      </c>
      <c r="K2021" s="4">
        <v>802132</v>
      </c>
      <c r="L2021" s="4">
        <v>802132</v>
      </c>
      <c r="M2021" s="4">
        <v>802132</v>
      </c>
      <c r="N2021" s="4">
        <v>802132</v>
      </c>
      <c r="O2021" s="4">
        <v>802132</v>
      </c>
      <c r="P2021" s="4">
        <v>802132</v>
      </c>
      <c r="Q2021" s="4">
        <v>802132</v>
      </c>
      <c r="R2021" s="4">
        <v>802132</v>
      </c>
      <c r="S2021" s="4">
        <v>802132</v>
      </c>
      <c r="T2021" s="4">
        <v>802132</v>
      </c>
      <c r="U2021" s="4">
        <v>802132</v>
      </c>
      <c r="V2021" s="4">
        <v>802132</v>
      </c>
      <c r="W2021" s="4">
        <v>802132</v>
      </c>
      <c r="X2021" s="4">
        <v>802132</v>
      </c>
      <c r="Y2021" s="4">
        <v>802132</v>
      </c>
      <c r="Z2021" s="4">
        <v>802132</v>
      </c>
      <c r="AA2021" s="4">
        <v>802132</v>
      </c>
      <c r="AB2021" s="4">
        <v>802132</v>
      </c>
      <c r="AC2021" s="4">
        <v>802132</v>
      </c>
      <c r="AD2021" s="4">
        <v>802132</v>
      </c>
      <c r="AE2021" s="4">
        <v>802132</v>
      </c>
      <c r="AF2021" s="4">
        <v>802132</v>
      </c>
      <c r="AG2021" s="4">
        <v>802132</v>
      </c>
      <c r="AH2021" s="4">
        <v>802132</v>
      </c>
      <c r="AI2021" s="4">
        <v>802132</v>
      </c>
      <c r="AJ2021" s="4">
        <v>802132</v>
      </c>
      <c r="AK2021" s="4">
        <v>802132</v>
      </c>
      <c r="AL2021" s="4">
        <v>802132</v>
      </c>
      <c r="AM2021" s="4">
        <v>802132</v>
      </c>
      <c r="AN2021" s="4">
        <v>802132</v>
      </c>
      <c r="AO2021" s="4">
        <v>802132</v>
      </c>
      <c r="AP2021" s="4">
        <v>802132</v>
      </c>
      <c r="AQ2021" s="4">
        <v>802132</v>
      </c>
      <c r="AR2021" s="4">
        <v>802132</v>
      </c>
      <c r="AS2021" s="4">
        <v>802132</v>
      </c>
      <c r="AT2021" s="4">
        <v>802132</v>
      </c>
      <c r="AU2021" s="4">
        <v>802132</v>
      </c>
      <c r="AV2021" s="4">
        <v>802132</v>
      </c>
      <c r="AW2021" s="4">
        <v>802132</v>
      </c>
    </row>
    <row r="2022" spans="1:49" ht="13.15">
      <c r="A2022" s="30" t="s">
        <v>99</v>
      </c>
      <c r="B2022" s="4">
        <v>0</v>
      </c>
      <c r="C2022" s="4">
        <v>3895496</v>
      </c>
      <c r="D2022" s="4">
        <v>0</v>
      </c>
      <c r="E2022" s="4">
        <v>0</v>
      </c>
      <c r="F2022" s="4">
        <v>0</v>
      </c>
      <c r="G2022" s="4">
        <v>0</v>
      </c>
      <c r="H2022" s="4">
        <v>0</v>
      </c>
      <c r="I2022" s="4">
        <v>0</v>
      </c>
      <c r="J2022" s="4">
        <v>0</v>
      </c>
      <c r="K2022" s="4">
        <v>0</v>
      </c>
      <c r="L2022" s="4">
        <v>0</v>
      </c>
      <c r="M2022" s="4">
        <v>0</v>
      </c>
      <c r="N2022" s="4">
        <v>0</v>
      </c>
      <c r="O2022" s="4">
        <v>0</v>
      </c>
      <c r="P2022" s="4">
        <v>0</v>
      </c>
      <c r="Q2022" s="4">
        <v>7561886</v>
      </c>
      <c r="R2022" s="4">
        <v>0</v>
      </c>
      <c r="S2022" s="4">
        <v>631136</v>
      </c>
      <c r="T2022" s="4">
        <v>0</v>
      </c>
      <c r="U2022" s="4">
        <v>0</v>
      </c>
      <c r="V2022" s="4">
        <v>0</v>
      </c>
      <c r="W2022" s="4">
        <v>0</v>
      </c>
      <c r="X2022" s="4">
        <v>0</v>
      </c>
      <c r="Y2022" s="4">
        <v>0</v>
      </c>
      <c r="Z2022" s="4">
        <v>0</v>
      </c>
      <c r="AA2022" s="4">
        <v>0</v>
      </c>
      <c r="AB2022" s="4">
        <v>0</v>
      </c>
      <c r="AC2022" s="4">
        <v>0</v>
      </c>
      <c r="AD2022" s="4">
        <v>0</v>
      </c>
      <c r="AE2022" s="4">
        <v>0</v>
      </c>
      <c r="AF2022" s="4">
        <v>0</v>
      </c>
      <c r="AG2022" s="4">
        <v>0</v>
      </c>
      <c r="AH2022" s="4">
        <v>0</v>
      </c>
      <c r="AI2022" s="4">
        <v>0</v>
      </c>
      <c r="AJ2022" s="4">
        <v>0</v>
      </c>
      <c r="AK2022" s="4">
        <v>0</v>
      </c>
      <c r="AL2022" s="4">
        <v>0</v>
      </c>
      <c r="AM2022" s="4">
        <v>0</v>
      </c>
      <c r="AN2022" s="4">
        <v>0</v>
      </c>
      <c r="AO2022" s="4">
        <v>0</v>
      </c>
      <c r="AP2022" s="4">
        <v>0</v>
      </c>
      <c r="AQ2022" s="4">
        <v>0</v>
      </c>
      <c r="AR2022" s="4">
        <v>0</v>
      </c>
      <c r="AS2022" s="4">
        <v>0</v>
      </c>
      <c r="AT2022" s="4">
        <v>0</v>
      </c>
      <c r="AU2022" s="4">
        <v>0</v>
      </c>
      <c r="AV2022" s="4">
        <v>0</v>
      </c>
      <c r="AW2022" s="4">
        <v>0</v>
      </c>
    </row>
    <row r="2023" spans="1:49" ht="13.15">
      <c r="A2023" s="29" t="s">
        <v>54</v>
      </c>
      <c r="B2023" s="4">
        <v>0</v>
      </c>
      <c r="C2023" s="4">
        <v>3895496</v>
      </c>
      <c r="D2023" s="4">
        <v>0</v>
      </c>
      <c r="E2023" s="4">
        <v>0</v>
      </c>
      <c r="F2023" s="4">
        <v>0</v>
      </c>
      <c r="G2023" s="4">
        <v>0</v>
      </c>
      <c r="H2023" s="4">
        <v>0</v>
      </c>
      <c r="I2023" s="4">
        <v>0</v>
      </c>
      <c r="J2023" s="4">
        <v>0</v>
      </c>
      <c r="K2023" s="4">
        <v>0</v>
      </c>
      <c r="L2023" s="4">
        <v>0</v>
      </c>
      <c r="M2023" s="4">
        <v>0</v>
      </c>
      <c r="N2023" s="4">
        <v>0</v>
      </c>
      <c r="O2023" s="4">
        <v>0</v>
      </c>
      <c r="P2023" s="4">
        <v>0</v>
      </c>
      <c r="Q2023" s="4">
        <v>7561886</v>
      </c>
      <c r="R2023" s="4">
        <v>0</v>
      </c>
      <c r="S2023" s="4">
        <v>631136</v>
      </c>
      <c r="T2023" s="4">
        <v>0</v>
      </c>
      <c r="U2023" s="4">
        <v>0</v>
      </c>
      <c r="V2023" s="4">
        <v>0</v>
      </c>
      <c r="W2023" s="4">
        <v>0</v>
      </c>
      <c r="X2023" s="4">
        <v>0</v>
      </c>
      <c r="Y2023" s="4">
        <v>0</v>
      </c>
      <c r="Z2023" s="4">
        <v>0</v>
      </c>
      <c r="AA2023" s="4">
        <v>0</v>
      </c>
      <c r="AB2023" s="4">
        <v>0</v>
      </c>
      <c r="AC2023" s="4">
        <v>0</v>
      </c>
      <c r="AD2023" s="4">
        <v>0</v>
      </c>
      <c r="AE2023" s="4">
        <v>0</v>
      </c>
      <c r="AF2023" s="4">
        <v>0</v>
      </c>
      <c r="AG2023" s="4">
        <v>0</v>
      </c>
      <c r="AH2023" s="4">
        <v>0</v>
      </c>
      <c r="AI2023" s="4">
        <v>0</v>
      </c>
      <c r="AJ2023" s="4">
        <v>0</v>
      </c>
      <c r="AK2023" s="4">
        <v>0</v>
      </c>
      <c r="AL2023" s="4">
        <v>0</v>
      </c>
      <c r="AM2023" s="4">
        <v>0</v>
      </c>
      <c r="AN2023" s="4">
        <v>0</v>
      </c>
      <c r="AO2023" s="4">
        <v>0</v>
      </c>
      <c r="AP2023" s="4">
        <v>0</v>
      </c>
      <c r="AQ2023" s="4">
        <v>0</v>
      </c>
      <c r="AR2023" s="4">
        <v>0</v>
      </c>
      <c r="AS2023" s="4">
        <v>0</v>
      </c>
      <c r="AT2023" s="4">
        <v>0</v>
      </c>
      <c r="AU2023" s="4">
        <v>0</v>
      </c>
      <c r="AV2023" s="4">
        <v>0</v>
      </c>
      <c r="AW2023" s="4">
        <v>0</v>
      </c>
    </row>
    <row r="2024" spans="1:49" ht="13.15">
      <c r="A2024" s="29" t="s">
        <v>46</v>
      </c>
      <c r="B2024" s="4">
        <v>0</v>
      </c>
      <c r="C2024" s="4">
        <v>0</v>
      </c>
      <c r="D2024" s="4">
        <v>0</v>
      </c>
      <c r="E2024" s="4">
        <v>0</v>
      </c>
      <c r="F2024" s="4">
        <v>0</v>
      </c>
      <c r="G2024" s="4">
        <v>0</v>
      </c>
      <c r="H2024" s="4">
        <v>0</v>
      </c>
      <c r="I2024" s="4">
        <v>0</v>
      </c>
      <c r="J2024" s="4">
        <v>0</v>
      </c>
      <c r="K2024" s="4">
        <v>0</v>
      </c>
      <c r="L2024" s="4">
        <v>0</v>
      </c>
      <c r="M2024" s="4">
        <v>0</v>
      </c>
      <c r="N2024" s="4">
        <v>0</v>
      </c>
      <c r="O2024" s="4">
        <v>0</v>
      </c>
      <c r="P2024" s="4">
        <v>0</v>
      </c>
      <c r="Q2024" s="4">
        <v>0</v>
      </c>
      <c r="R2024" s="4">
        <v>0</v>
      </c>
      <c r="S2024" s="4">
        <v>0</v>
      </c>
      <c r="T2024" s="4">
        <v>0</v>
      </c>
      <c r="U2024" s="4">
        <v>0</v>
      </c>
      <c r="V2024" s="4">
        <v>0</v>
      </c>
      <c r="W2024" s="4">
        <v>0</v>
      </c>
      <c r="X2024" s="4">
        <v>0</v>
      </c>
      <c r="Y2024" s="4">
        <v>0</v>
      </c>
      <c r="Z2024" s="4">
        <v>0</v>
      </c>
      <c r="AA2024" s="4">
        <v>0</v>
      </c>
      <c r="AB2024" s="4">
        <v>0</v>
      </c>
      <c r="AC2024" s="4">
        <v>0</v>
      </c>
      <c r="AD2024" s="4">
        <v>0</v>
      </c>
      <c r="AE2024" s="4">
        <v>0</v>
      </c>
      <c r="AF2024" s="4">
        <v>0</v>
      </c>
      <c r="AG2024" s="4">
        <v>0</v>
      </c>
      <c r="AH2024" s="4">
        <v>0</v>
      </c>
      <c r="AI2024" s="4">
        <v>0</v>
      </c>
      <c r="AJ2024" s="4">
        <v>0</v>
      </c>
      <c r="AK2024" s="4">
        <v>0</v>
      </c>
      <c r="AL2024" s="4">
        <v>0</v>
      </c>
      <c r="AM2024" s="4">
        <v>0</v>
      </c>
      <c r="AN2024" s="4">
        <v>0</v>
      </c>
      <c r="AO2024" s="4">
        <v>0</v>
      </c>
      <c r="AP2024" s="4">
        <v>0</v>
      </c>
      <c r="AQ2024" s="4">
        <v>0</v>
      </c>
      <c r="AR2024" s="4">
        <v>0</v>
      </c>
      <c r="AS2024" s="4">
        <v>0</v>
      </c>
      <c r="AT2024" s="4">
        <v>0</v>
      </c>
      <c r="AU2024" s="4">
        <v>0</v>
      </c>
      <c r="AV2024" s="4">
        <v>0</v>
      </c>
      <c r="AW2024" s="4">
        <v>0</v>
      </c>
    </row>
    <row r="2025" spans="1:49" ht="13.15">
      <c r="A2025" s="20"/>
    </row>
    <row r="2026" spans="1:49" ht="13.15">
      <c r="A2026" s="30" t="s">
        <v>92</v>
      </c>
      <c r="B2026" s="3">
        <v>495530000</v>
      </c>
      <c r="C2026" s="3">
        <v>495530000</v>
      </c>
      <c r="D2026" s="3">
        <v>495530000</v>
      </c>
      <c r="E2026" s="3">
        <v>495530000</v>
      </c>
      <c r="F2026" s="3">
        <v>495530000</v>
      </c>
      <c r="G2026" s="3">
        <v>495530000</v>
      </c>
      <c r="H2026" s="3">
        <v>495530000</v>
      </c>
      <c r="I2026" s="3">
        <v>495530000</v>
      </c>
      <c r="J2026" s="3">
        <v>495530000</v>
      </c>
      <c r="K2026" s="3">
        <v>495530000</v>
      </c>
      <c r="L2026" s="3">
        <v>507130000</v>
      </c>
      <c r="M2026" s="3">
        <v>507130000</v>
      </c>
      <c r="N2026" s="3">
        <v>507130000</v>
      </c>
      <c r="O2026" s="3">
        <v>518730000</v>
      </c>
      <c r="P2026" s="3">
        <v>518730000</v>
      </c>
      <c r="Q2026" s="3">
        <v>518730000</v>
      </c>
      <c r="R2026" s="3">
        <v>518730000</v>
      </c>
      <c r="S2026" s="3">
        <v>518730000</v>
      </c>
      <c r="T2026" s="3">
        <v>530430000</v>
      </c>
      <c r="U2026" s="3">
        <v>530430000</v>
      </c>
      <c r="V2026" s="3">
        <v>542130000</v>
      </c>
      <c r="W2026" s="3">
        <v>542130000</v>
      </c>
      <c r="X2026" s="3">
        <v>542130000</v>
      </c>
      <c r="Y2026" s="3">
        <v>542130000</v>
      </c>
      <c r="Z2026" s="3">
        <v>542130000</v>
      </c>
      <c r="AA2026" s="3">
        <v>542130000</v>
      </c>
      <c r="AB2026" s="3">
        <v>529530000</v>
      </c>
      <c r="AC2026" s="3">
        <v>529530000</v>
      </c>
      <c r="AD2026" s="3">
        <v>529530000</v>
      </c>
      <c r="AE2026" s="3">
        <v>529530000</v>
      </c>
      <c r="AF2026" s="3">
        <v>529530000</v>
      </c>
      <c r="AG2026" s="3">
        <v>523830000</v>
      </c>
      <c r="AH2026" s="3">
        <v>523830000</v>
      </c>
      <c r="AI2026" s="3">
        <v>523830000</v>
      </c>
      <c r="AJ2026" s="3">
        <v>502730000</v>
      </c>
      <c r="AK2026" s="3">
        <v>502730000</v>
      </c>
      <c r="AL2026" s="3">
        <v>502730000</v>
      </c>
      <c r="AM2026" s="3">
        <v>502730000</v>
      </c>
      <c r="AN2026" s="3">
        <v>502730000</v>
      </c>
      <c r="AO2026" s="3">
        <v>502730000</v>
      </c>
      <c r="AP2026" s="3">
        <v>502730000</v>
      </c>
      <c r="AQ2026" s="3">
        <v>502730000</v>
      </c>
      <c r="AR2026" s="3">
        <v>502730000</v>
      </c>
      <c r="AS2026" s="3">
        <v>502730000</v>
      </c>
      <c r="AT2026" s="3">
        <v>501630000</v>
      </c>
      <c r="AU2026" s="3">
        <v>502730000</v>
      </c>
      <c r="AV2026" s="3">
        <v>502730000</v>
      </c>
      <c r="AW2026" s="3">
        <v>502730000</v>
      </c>
    </row>
    <row r="2027" spans="1:49" ht="13.15">
      <c r="A2027" s="29" t="s">
        <v>35</v>
      </c>
      <c r="B2027" s="4"/>
      <c r="C2027" s="4"/>
      <c r="D2027" s="4"/>
      <c r="E2027" s="4"/>
      <c r="F2027" s="4"/>
      <c r="G2027" s="4"/>
      <c r="H2027" s="4"/>
      <c r="I2027" s="4"/>
      <c r="J2027" s="4"/>
      <c r="K2027" s="4"/>
      <c r="L2027" s="4"/>
      <c r="M2027" s="4"/>
      <c r="N2027" s="4"/>
      <c r="O2027" s="4"/>
      <c r="P2027" s="4"/>
      <c r="Q2027" s="4"/>
      <c r="R2027" s="4"/>
      <c r="S2027" s="4"/>
      <c r="T2027" s="4"/>
      <c r="U2027" s="4"/>
      <c r="V2027" s="4"/>
      <c r="W2027" s="4"/>
      <c r="X2027" s="4"/>
      <c r="Y2027" s="4"/>
      <c r="Z2027" s="4"/>
      <c r="AA2027" s="4"/>
      <c r="AB2027" s="4"/>
      <c r="AC2027" s="4"/>
      <c r="AD2027" s="4"/>
      <c r="AE2027" s="4"/>
      <c r="AF2027" s="4"/>
      <c r="AG2027" s="4"/>
      <c r="AH2027" s="4"/>
      <c r="AI2027" s="4"/>
      <c r="AJ2027" s="4"/>
      <c r="AK2027" s="4"/>
      <c r="AL2027" s="4"/>
      <c r="AM2027" s="4"/>
      <c r="AN2027" s="4"/>
      <c r="AO2027" s="4"/>
      <c r="AP2027" s="4"/>
      <c r="AQ2027" s="4"/>
      <c r="AR2027" s="4"/>
      <c r="AS2027" s="4"/>
      <c r="AT2027" s="4"/>
      <c r="AU2027" s="4"/>
      <c r="AV2027" s="4"/>
      <c r="AW2027" s="4"/>
    </row>
    <row r="2028" spans="1:49" ht="13.15">
      <c r="A2028" s="29" t="s">
        <v>36</v>
      </c>
      <c r="B2028" s="4"/>
      <c r="C2028" s="4"/>
      <c r="D2028" s="4"/>
      <c r="E2028" s="4"/>
      <c r="F2028" s="4"/>
      <c r="G2028" s="4"/>
      <c r="H2028" s="4"/>
      <c r="I2028" s="4"/>
      <c r="J2028" s="4"/>
      <c r="K2028" s="4"/>
      <c r="L2028" s="4"/>
      <c r="M2028" s="4"/>
      <c r="N2028" s="4"/>
      <c r="O2028" s="4"/>
      <c r="P2028" s="4"/>
      <c r="Q2028" s="4"/>
      <c r="R2028" s="4"/>
      <c r="S2028" s="4"/>
      <c r="T2028" s="4"/>
      <c r="U2028" s="4"/>
      <c r="V2028" s="4"/>
      <c r="W2028" s="4"/>
      <c r="X2028" s="4"/>
      <c r="Y2028" s="4"/>
      <c r="Z2028" s="4"/>
      <c r="AA2028" s="4"/>
      <c r="AB2028" s="4"/>
      <c r="AC2028" s="4"/>
      <c r="AD2028" s="4"/>
      <c r="AE2028" s="4"/>
      <c r="AF2028" s="4"/>
      <c r="AG2028" s="4"/>
      <c r="AH2028" s="4"/>
      <c r="AI2028" s="4"/>
      <c r="AJ2028" s="4"/>
      <c r="AK2028" s="4"/>
      <c r="AL2028" s="4"/>
      <c r="AM2028" s="4"/>
      <c r="AN2028" s="4"/>
      <c r="AO2028" s="4"/>
      <c r="AP2028" s="4"/>
      <c r="AQ2028" s="4"/>
      <c r="AR2028" s="4"/>
      <c r="AS2028" s="4"/>
      <c r="AT2028" s="4"/>
      <c r="AU2028" s="4"/>
      <c r="AV2028" s="4"/>
      <c r="AW2028" s="4"/>
    </row>
    <row r="2029" spans="1:49" ht="13.15">
      <c r="A2029" s="20"/>
    </row>
    <row r="2030" spans="1:49" ht="13.15">
      <c r="A2030" s="30" t="s">
        <v>68</v>
      </c>
      <c r="B2030" s="3">
        <v>506906</v>
      </c>
      <c r="C2030" s="3">
        <v>444156</v>
      </c>
      <c r="D2030" s="3">
        <v>451730</v>
      </c>
      <c r="E2030" s="3">
        <v>459791</v>
      </c>
      <c r="F2030" s="3">
        <v>459399</v>
      </c>
      <c r="G2030" s="3">
        <v>405365</v>
      </c>
      <c r="H2030" s="3">
        <v>408270</v>
      </c>
      <c r="I2030" s="3">
        <v>453970</v>
      </c>
      <c r="J2030" s="3">
        <v>457604</v>
      </c>
      <c r="K2030" s="3">
        <v>405093</v>
      </c>
      <c r="L2030" s="3">
        <v>410740</v>
      </c>
      <c r="M2030" s="3">
        <v>410564</v>
      </c>
      <c r="N2030" s="3">
        <v>411160</v>
      </c>
      <c r="O2030" s="3">
        <v>369864</v>
      </c>
      <c r="P2030" s="3">
        <v>370316</v>
      </c>
      <c r="Q2030" s="3">
        <v>384443</v>
      </c>
      <c r="R2030" s="3">
        <v>394906</v>
      </c>
      <c r="S2030" s="3">
        <v>395431</v>
      </c>
      <c r="T2030" s="3">
        <v>390729</v>
      </c>
      <c r="U2030" s="3">
        <v>405988</v>
      </c>
      <c r="V2030" s="3">
        <v>401068</v>
      </c>
      <c r="W2030" s="3">
        <v>398894</v>
      </c>
      <c r="X2030" s="3">
        <v>391495</v>
      </c>
      <c r="Y2030" s="3">
        <v>416582</v>
      </c>
      <c r="Z2030" s="3">
        <v>403916</v>
      </c>
      <c r="AA2030" s="3">
        <v>354830</v>
      </c>
      <c r="AB2030" s="3">
        <v>359090</v>
      </c>
      <c r="AC2030" s="3">
        <v>361207</v>
      </c>
      <c r="AD2030" s="3">
        <v>359210</v>
      </c>
      <c r="AE2030" s="3">
        <v>354118</v>
      </c>
      <c r="AF2030" s="3">
        <v>356624</v>
      </c>
      <c r="AG2030" s="3">
        <v>443852</v>
      </c>
      <c r="AH2030" s="3">
        <v>438948</v>
      </c>
      <c r="AI2030" s="3">
        <v>437979</v>
      </c>
      <c r="AJ2030" s="3">
        <v>414452</v>
      </c>
      <c r="AK2030" s="3">
        <v>460294</v>
      </c>
      <c r="AL2030" s="3">
        <v>424636</v>
      </c>
      <c r="AM2030" s="3">
        <v>381557</v>
      </c>
      <c r="AN2030" s="3">
        <v>385389</v>
      </c>
      <c r="AO2030" s="3">
        <v>382881</v>
      </c>
      <c r="AP2030" s="3">
        <v>374485</v>
      </c>
      <c r="AQ2030" s="3">
        <v>358109</v>
      </c>
      <c r="AR2030" s="3">
        <v>337298</v>
      </c>
      <c r="AS2030" s="3">
        <v>349001</v>
      </c>
      <c r="AT2030" s="3">
        <v>340874</v>
      </c>
      <c r="AU2030" s="3">
        <v>327413</v>
      </c>
      <c r="AV2030" s="3">
        <v>326835</v>
      </c>
      <c r="AW2030" s="3">
        <v>62421</v>
      </c>
    </row>
    <row r="2031" spans="1:49" ht="13.15">
      <c r="A2031" s="29" t="s">
        <v>245</v>
      </c>
      <c r="B2031" s="4">
        <v>1357032</v>
      </c>
      <c r="C2031" s="4">
        <v>1294282</v>
      </c>
      <c r="D2031" s="4">
        <v>1301856</v>
      </c>
      <c r="E2031" s="4">
        <v>1310592</v>
      </c>
      <c r="F2031" s="4">
        <v>1034825</v>
      </c>
      <c r="G2031" s="4">
        <v>980791</v>
      </c>
      <c r="H2031" s="4">
        <v>983696</v>
      </c>
      <c r="I2031" s="4">
        <v>1033618</v>
      </c>
      <c r="J2031" s="4">
        <v>1033030</v>
      </c>
      <c r="K2031" s="4">
        <v>980933</v>
      </c>
      <c r="L2031" s="4">
        <v>986580</v>
      </c>
      <c r="M2031" s="4">
        <v>991535</v>
      </c>
      <c r="N2031" s="4">
        <v>986586</v>
      </c>
      <c r="O2031" s="4">
        <v>945290</v>
      </c>
      <c r="P2031" s="4">
        <v>945742</v>
      </c>
      <c r="Q2031" s="4">
        <v>959869</v>
      </c>
      <c r="R2031" s="4">
        <v>970332</v>
      </c>
      <c r="S2031" s="4">
        <v>970857</v>
      </c>
      <c r="T2031" s="4">
        <v>966155</v>
      </c>
      <c r="U2031" s="4">
        <v>981414</v>
      </c>
      <c r="V2031" s="4">
        <v>976494</v>
      </c>
      <c r="W2031" s="4">
        <v>866074</v>
      </c>
      <c r="X2031" s="4">
        <v>858675</v>
      </c>
      <c r="Y2031" s="4">
        <v>883762</v>
      </c>
      <c r="Z2031" s="4">
        <v>771096</v>
      </c>
      <c r="AA2031" s="4">
        <v>722010</v>
      </c>
      <c r="AB2031" s="4">
        <v>726270</v>
      </c>
      <c r="AC2031" s="4">
        <v>728387</v>
      </c>
      <c r="AD2031" s="4">
        <v>726390</v>
      </c>
      <c r="AE2031" s="4">
        <v>721298</v>
      </c>
      <c r="AF2031" s="4">
        <v>723804</v>
      </c>
      <c r="AG2031" s="4">
        <v>811032</v>
      </c>
      <c r="AH2031" s="4">
        <v>806128</v>
      </c>
      <c r="AI2031" s="4">
        <v>805159</v>
      </c>
      <c r="AJ2031" s="4">
        <v>781632</v>
      </c>
      <c r="AK2031" s="4">
        <v>827474</v>
      </c>
      <c r="AL2031" s="4">
        <v>791816</v>
      </c>
      <c r="AM2031" s="4">
        <v>748737</v>
      </c>
      <c r="AN2031" s="4">
        <v>752569</v>
      </c>
      <c r="AO2031" s="4">
        <v>750061</v>
      </c>
      <c r="AP2031" s="4">
        <v>741665</v>
      </c>
      <c r="AQ2031" s="4">
        <v>725289</v>
      </c>
      <c r="AR2031" s="4">
        <v>511923</v>
      </c>
      <c r="AS2031" s="4">
        <v>523626</v>
      </c>
      <c r="AT2031" s="4">
        <v>515499</v>
      </c>
      <c r="AU2031" s="4">
        <v>502038</v>
      </c>
      <c r="AV2031" s="4">
        <v>501460</v>
      </c>
      <c r="AW2031" s="4">
        <v>503668</v>
      </c>
    </row>
    <row r="2032" spans="1:49" ht="13.15">
      <c r="A2032" s="30" t="s">
        <v>62</v>
      </c>
      <c r="B2032" s="4"/>
      <c r="C2032" s="4"/>
      <c r="D2032" s="4"/>
      <c r="E2032" s="4"/>
      <c r="F2032" s="4"/>
      <c r="G2032" s="4"/>
      <c r="H2032" s="4"/>
      <c r="I2032" s="4"/>
      <c r="J2032" s="4"/>
      <c r="K2032" s="4"/>
      <c r="L2032" s="4"/>
      <c r="M2032" s="4"/>
      <c r="N2032" s="4"/>
      <c r="O2032" s="4"/>
      <c r="P2032" s="4"/>
      <c r="Q2032" s="4"/>
      <c r="R2032" s="4"/>
      <c r="S2032" s="4"/>
      <c r="T2032" s="4"/>
      <c r="U2032" s="4"/>
      <c r="V2032" s="4"/>
      <c r="W2032" s="4"/>
      <c r="X2032" s="4"/>
      <c r="Y2032" s="4"/>
      <c r="Z2032" s="4"/>
      <c r="AA2032" s="4"/>
      <c r="AB2032" s="4"/>
      <c r="AC2032" s="4"/>
      <c r="AD2032" s="4"/>
      <c r="AE2032" s="4"/>
      <c r="AF2032" s="4"/>
      <c r="AG2032" s="4"/>
      <c r="AH2032" s="4"/>
      <c r="AI2032" s="4"/>
      <c r="AJ2032" s="4"/>
      <c r="AK2032" s="4"/>
      <c r="AL2032" s="4"/>
      <c r="AM2032" s="4"/>
      <c r="AN2032" s="4"/>
      <c r="AO2032" s="4"/>
      <c r="AP2032" s="4"/>
      <c r="AQ2032" s="4"/>
      <c r="AR2032" s="4"/>
      <c r="AS2032" s="4"/>
      <c r="AT2032" s="4"/>
      <c r="AU2032" s="4"/>
      <c r="AV2032" s="4"/>
      <c r="AW2032" s="4"/>
    </row>
    <row r="2033" spans="1:49" ht="13.15">
      <c r="A2033" s="29" t="s">
        <v>246</v>
      </c>
      <c r="B2033" s="4">
        <v>850126</v>
      </c>
      <c r="C2033" s="4">
        <v>850126</v>
      </c>
      <c r="D2033" s="4">
        <v>850126</v>
      </c>
      <c r="E2033" s="4">
        <v>850801</v>
      </c>
      <c r="F2033" s="4">
        <v>575426</v>
      </c>
      <c r="G2033" s="4">
        <v>575426</v>
      </c>
      <c r="H2033" s="4">
        <v>575426</v>
      </c>
      <c r="I2033" s="4">
        <v>579648</v>
      </c>
      <c r="J2033" s="4">
        <v>575426</v>
      </c>
      <c r="K2033" s="4">
        <v>575840</v>
      </c>
      <c r="L2033" s="4">
        <v>575840</v>
      </c>
      <c r="M2033" s="4">
        <v>580971</v>
      </c>
      <c r="N2033" s="4">
        <v>575426</v>
      </c>
      <c r="O2033" s="4">
        <v>575426</v>
      </c>
      <c r="P2033" s="4">
        <v>575426</v>
      </c>
      <c r="Q2033" s="4">
        <v>575426</v>
      </c>
      <c r="R2033" s="4">
        <v>575426</v>
      </c>
      <c r="S2033" s="4">
        <v>575426</v>
      </c>
      <c r="T2033" s="4">
        <v>575426</v>
      </c>
      <c r="U2033" s="4">
        <v>575426</v>
      </c>
      <c r="V2033" s="4">
        <v>575426</v>
      </c>
      <c r="W2033" s="4">
        <v>467180</v>
      </c>
      <c r="X2033" s="4">
        <v>467180</v>
      </c>
      <c r="Y2033" s="4">
        <v>467180</v>
      </c>
      <c r="Z2033" s="4">
        <v>367180</v>
      </c>
      <c r="AA2033" s="4">
        <v>367180</v>
      </c>
      <c r="AB2033" s="4">
        <v>367180</v>
      </c>
      <c r="AC2033" s="4">
        <v>367180</v>
      </c>
      <c r="AD2033" s="4">
        <v>367180</v>
      </c>
      <c r="AE2033" s="4">
        <v>367180</v>
      </c>
      <c r="AF2033" s="4">
        <v>367180</v>
      </c>
      <c r="AG2033" s="4">
        <v>367180</v>
      </c>
      <c r="AH2033" s="4">
        <v>367180</v>
      </c>
      <c r="AI2033" s="4">
        <v>367180</v>
      </c>
      <c r="AJ2033" s="4">
        <v>367180</v>
      </c>
      <c r="AK2033" s="4">
        <v>367180</v>
      </c>
      <c r="AL2033" s="4">
        <v>367180</v>
      </c>
      <c r="AM2033" s="4">
        <v>367180</v>
      </c>
      <c r="AN2033" s="4">
        <v>367180</v>
      </c>
      <c r="AO2033" s="4">
        <v>367180</v>
      </c>
      <c r="AP2033" s="4">
        <v>367180</v>
      </c>
      <c r="AQ2033" s="4">
        <v>367180</v>
      </c>
      <c r="AR2033" s="4">
        <v>174625</v>
      </c>
      <c r="AS2033" s="4">
        <v>174625</v>
      </c>
      <c r="AT2033" s="4">
        <v>174625</v>
      </c>
      <c r="AU2033" s="4">
        <v>174625</v>
      </c>
      <c r="AV2033" s="4">
        <v>174625</v>
      </c>
      <c r="AW2033" s="4">
        <v>441247</v>
      </c>
    </row>
    <row r="2034" spans="1:49" ht="13.15">
      <c r="A2034" s="20"/>
    </row>
    <row r="2035" spans="1:49" ht="13.15">
      <c r="A2035" s="30" t="s">
        <v>69</v>
      </c>
      <c r="B2035" s="3">
        <v>83433567</v>
      </c>
      <c r="C2035" s="3">
        <v>82924161</v>
      </c>
      <c r="D2035" s="3">
        <v>85717319</v>
      </c>
      <c r="E2035" s="3">
        <v>87485544</v>
      </c>
      <c r="F2035" s="3">
        <v>82812935</v>
      </c>
      <c r="G2035" s="3">
        <v>83431548</v>
      </c>
      <c r="H2035" s="3">
        <v>84267908</v>
      </c>
      <c r="I2035" s="3">
        <v>84802283</v>
      </c>
      <c r="J2035" s="3">
        <v>85955220</v>
      </c>
      <c r="K2035" s="3">
        <v>86391240</v>
      </c>
      <c r="L2035" s="3">
        <v>86210392</v>
      </c>
      <c r="M2035" s="3">
        <v>85943039</v>
      </c>
      <c r="N2035" s="3">
        <v>86068223</v>
      </c>
      <c r="O2035" s="3">
        <v>86160985</v>
      </c>
      <c r="P2035" s="3">
        <v>86182254</v>
      </c>
      <c r="Q2035" s="3">
        <v>87917283</v>
      </c>
      <c r="R2035" s="3">
        <v>94371494</v>
      </c>
      <c r="S2035" s="3">
        <v>107230026</v>
      </c>
      <c r="T2035" s="3">
        <v>105981243</v>
      </c>
      <c r="U2035" s="3">
        <v>108172903</v>
      </c>
      <c r="V2035" s="3">
        <v>108416446</v>
      </c>
      <c r="W2035" s="3">
        <v>120734475</v>
      </c>
      <c r="X2035" s="3">
        <v>117832636</v>
      </c>
      <c r="Y2035" s="3">
        <v>125823181</v>
      </c>
      <c r="Z2035" s="3">
        <v>122484900</v>
      </c>
      <c r="AA2035" s="3">
        <v>118671118</v>
      </c>
      <c r="AB2035" s="3">
        <v>120412121</v>
      </c>
      <c r="AC2035" s="3">
        <v>119158718</v>
      </c>
      <c r="AD2035" s="3">
        <v>118690481</v>
      </c>
      <c r="AE2035" s="3">
        <v>130185481</v>
      </c>
      <c r="AF2035" s="3">
        <v>131404443</v>
      </c>
      <c r="AG2035" s="3">
        <v>161675315</v>
      </c>
      <c r="AH2035" s="3">
        <v>161018979</v>
      </c>
      <c r="AI2035" s="3">
        <v>172971826</v>
      </c>
      <c r="AJ2035" s="3">
        <v>163761489</v>
      </c>
      <c r="AK2035" s="3">
        <v>181491517</v>
      </c>
      <c r="AL2035" s="3">
        <v>168572272</v>
      </c>
      <c r="AM2035" s="3">
        <v>160883381</v>
      </c>
      <c r="AN2035" s="3">
        <v>163021302</v>
      </c>
      <c r="AO2035" s="3">
        <v>160209124</v>
      </c>
      <c r="AP2035" s="3">
        <v>158608885</v>
      </c>
      <c r="AQ2035" s="3">
        <v>159863874</v>
      </c>
      <c r="AR2035" s="3">
        <v>163844811</v>
      </c>
      <c r="AS2035" s="3">
        <v>168809009</v>
      </c>
      <c r="AT2035" s="3">
        <v>165938719</v>
      </c>
      <c r="AU2035" s="3">
        <v>169297816</v>
      </c>
      <c r="AV2035" s="3">
        <v>169502965</v>
      </c>
      <c r="AW2035" s="3">
        <v>168416696</v>
      </c>
    </row>
    <row r="2036" spans="1:49" ht="13.15">
      <c r="A2036" s="30" t="s">
        <v>18</v>
      </c>
      <c r="B2036" s="3"/>
      <c r="C2036" s="3"/>
      <c r="D2036" s="3"/>
      <c r="E2036" s="3"/>
      <c r="F2036" s="3"/>
      <c r="G2036" s="3"/>
      <c r="H2036" s="3"/>
      <c r="I2036" s="3"/>
      <c r="J2036" s="3"/>
      <c r="K2036" s="3"/>
      <c r="L2036" s="3"/>
      <c r="M2036" s="3"/>
      <c r="N2036" s="3"/>
      <c r="O2036" s="3"/>
      <c r="P2036" s="3"/>
      <c r="Q2036" s="3"/>
      <c r="R2036" s="3"/>
      <c r="S2036" s="3"/>
      <c r="T2036" s="3"/>
      <c r="U2036" s="3"/>
      <c r="V2036" s="3"/>
      <c r="W2036" s="3"/>
      <c r="X2036" s="3"/>
      <c r="Y2036" s="3"/>
      <c r="Z2036" s="3"/>
      <c r="AA2036" s="3"/>
      <c r="AB2036" s="3"/>
      <c r="AC2036" s="3"/>
      <c r="AD2036" s="3"/>
      <c r="AE2036" s="3"/>
      <c r="AF2036" s="3"/>
      <c r="AG2036" s="3"/>
      <c r="AH2036" s="3"/>
      <c r="AI2036" s="3"/>
      <c r="AJ2036" s="3"/>
      <c r="AK2036" s="3"/>
      <c r="AL2036" s="3"/>
      <c r="AM2036" s="3"/>
      <c r="AN2036" s="3"/>
      <c r="AO2036" s="3"/>
      <c r="AP2036" s="3"/>
      <c r="AQ2036" s="3"/>
      <c r="AR2036" s="3"/>
      <c r="AS2036" s="3"/>
      <c r="AT2036" s="3"/>
      <c r="AU2036" s="3"/>
      <c r="AV2036" s="3"/>
      <c r="AW2036" s="3"/>
    </row>
    <row r="2037" spans="1:49" ht="13.15">
      <c r="A2037" s="20"/>
    </row>
    <row r="2038" spans="1:49" ht="13.15">
      <c r="A2038" s="30" t="s">
        <v>252</v>
      </c>
      <c r="B2038" s="3"/>
      <c r="C2038" s="3"/>
      <c r="D2038" s="3"/>
      <c r="E2038" s="3"/>
      <c r="F2038" s="3"/>
      <c r="G2038" s="3"/>
      <c r="H2038" s="3"/>
      <c r="I2038" s="3"/>
      <c r="J2038" s="3"/>
      <c r="K2038" s="3"/>
      <c r="L2038" s="3"/>
      <c r="M2038" s="3"/>
      <c r="N2038" s="3"/>
      <c r="O2038" s="3"/>
      <c r="P2038" s="3"/>
      <c r="Q2038" s="3"/>
      <c r="R2038" s="3"/>
      <c r="S2038" s="3"/>
      <c r="T2038" s="3"/>
      <c r="U2038" s="3"/>
      <c r="V2038" s="3"/>
      <c r="W2038" s="3"/>
      <c r="X2038" s="3"/>
      <c r="Y2038" s="3"/>
      <c r="Z2038" s="3"/>
      <c r="AA2038" s="3"/>
      <c r="AB2038" s="3"/>
      <c r="AC2038" s="3"/>
      <c r="AD2038" s="3"/>
      <c r="AE2038" s="3"/>
      <c r="AF2038" s="3"/>
      <c r="AG2038" s="3"/>
      <c r="AH2038" s="3"/>
      <c r="AI2038" s="3"/>
      <c r="AJ2038" s="3"/>
      <c r="AK2038" s="3"/>
      <c r="AL2038" s="3"/>
      <c r="AM2038" s="3"/>
      <c r="AN2038" s="3"/>
      <c r="AO2038" s="3"/>
      <c r="AP2038" s="3"/>
      <c r="AQ2038" s="3"/>
      <c r="AR2038" s="3"/>
      <c r="AS2038" s="3"/>
      <c r="AT2038" s="3"/>
      <c r="AU2038" s="3"/>
      <c r="AV2038" s="3"/>
      <c r="AW2038" s="3"/>
    </row>
    <row r="2039" spans="1:49" ht="13.15">
      <c r="A2039" s="30" t="s">
        <v>251</v>
      </c>
      <c r="B2039" s="3">
        <v>0</v>
      </c>
      <c r="C2039" s="3">
        <v>0</v>
      </c>
      <c r="D2039" s="3">
        <v>0</v>
      </c>
      <c r="E2039" s="3">
        <v>0</v>
      </c>
      <c r="F2039" s="3">
        <v>0</v>
      </c>
      <c r="G2039" s="3">
        <v>0</v>
      </c>
      <c r="H2039" s="3">
        <v>0</v>
      </c>
      <c r="I2039" s="3">
        <v>0</v>
      </c>
      <c r="J2039" s="3">
        <v>0</v>
      </c>
      <c r="K2039" s="3">
        <v>0</v>
      </c>
      <c r="L2039" s="3">
        <v>0</v>
      </c>
      <c r="M2039" s="3">
        <v>0</v>
      </c>
      <c r="N2039" s="3">
        <v>0</v>
      </c>
      <c r="O2039" s="3">
        <v>0</v>
      </c>
      <c r="P2039" s="3">
        <v>0</v>
      </c>
      <c r="Q2039" s="3">
        <v>0</v>
      </c>
      <c r="R2039" s="3">
        <v>0</v>
      </c>
      <c r="S2039" s="3">
        <v>564703</v>
      </c>
      <c r="T2039" s="3">
        <v>0</v>
      </c>
      <c r="U2039" s="3">
        <v>0</v>
      </c>
      <c r="V2039" s="3">
        <v>0</v>
      </c>
      <c r="W2039" s="3">
        <v>0</v>
      </c>
      <c r="X2039" s="3">
        <v>823968</v>
      </c>
      <c r="Y2039" s="3">
        <v>0</v>
      </c>
      <c r="Z2039" s="3">
        <v>163453</v>
      </c>
      <c r="AA2039" s="3">
        <v>131801</v>
      </c>
      <c r="AB2039" s="3">
        <v>90400</v>
      </c>
      <c r="AC2039" s="3">
        <v>0</v>
      </c>
      <c r="AD2039" s="3">
        <v>0</v>
      </c>
      <c r="AE2039" s="3">
        <v>0</v>
      </c>
      <c r="AF2039" s="3">
        <v>0</v>
      </c>
      <c r="AG2039" s="3">
        <v>4839098</v>
      </c>
      <c r="AH2039" s="3">
        <v>1199815</v>
      </c>
      <c r="AI2039" s="3">
        <v>0</v>
      </c>
      <c r="AJ2039" s="3">
        <v>3551255</v>
      </c>
      <c r="AK2039" s="3">
        <v>0</v>
      </c>
      <c r="AL2039" s="3">
        <v>1839060</v>
      </c>
      <c r="AM2039" s="3">
        <v>5129</v>
      </c>
      <c r="AN2039" s="3">
        <v>0</v>
      </c>
      <c r="AO2039" s="3">
        <v>793245</v>
      </c>
      <c r="AP2039" s="3">
        <v>16201</v>
      </c>
      <c r="AQ2039" s="3">
        <v>0</v>
      </c>
      <c r="AR2039" s="3">
        <v>0</v>
      </c>
      <c r="AS2039" s="3">
        <v>823035</v>
      </c>
      <c r="AT2039" s="3">
        <v>165262</v>
      </c>
      <c r="AU2039" s="3">
        <v>0</v>
      </c>
      <c r="AV2039" s="3">
        <v>0</v>
      </c>
      <c r="AW2039" s="3">
        <v>0</v>
      </c>
    </row>
    <row r="2040" spans="1:49" ht="13.15">
      <c r="A2040" s="30"/>
      <c r="B2040" s="3"/>
      <c r="C2040" s="3"/>
      <c r="D2040" s="3"/>
      <c r="E2040" s="3"/>
      <c r="F2040" s="3"/>
      <c r="G2040" s="3"/>
      <c r="H2040" s="3"/>
      <c r="I2040" s="3"/>
      <c r="J2040" s="3"/>
      <c r="K2040" s="3"/>
      <c r="L2040" s="3"/>
      <c r="M2040" s="3"/>
      <c r="N2040" s="3"/>
      <c r="O2040" s="3"/>
      <c r="P2040" s="3"/>
      <c r="Q2040" s="3"/>
      <c r="R2040" s="3"/>
      <c r="S2040" s="3"/>
      <c r="T2040" s="3"/>
      <c r="U2040" s="3"/>
      <c r="V2040" s="3"/>
      <c r="W2040" s="3"/>
      <c r="X2040" s="3"/>
      <c r="Y2040" s="3"/>
      <c r="Z2040" s="3"/>
      <c r="AA2040" s="3"/>
      <c r="AB2040" s="3"/>
      <c r="AC2040" s="3"/>
      <c r="AD2040" s="3"/>
      <c r="AE2040" s="3"/>
      <c r="AF2040" s="3"/>
      <c r="AG2040" s="3"/>
      <c r="AH2040" s="3"/>
      <c r="AI2040" s="3"/>
      <c r="AJ2040" s="3"/>
      <c r="AK2040" s="3"/>
      <c r="AL2040" s="3"/>
      <c r="AM2040" s="3"/>
      <c r="AN2040" s="3"/>
      <c r="AO2040" s="3"/>
      <c r="AP2040" s="3"/>
      <c r="AQ2040" s="3"/>
      <c r="AR2040" s="3"/>
      <c r="AS2040" s="3"/>
      <c r="AT2040" s="3"/>
      <c r="AU2040" s="3"/>
      <c r="AV2040" s="3"/>
      <c r="AW2040" s="3"/>
    </row>
    <row r="2041" spans="1:49" ht="13.15">
      <c r="A2041" s="30" t="s">
        <v>253</v>
      </c>
      <c r="B2041" s="3">
        <v>256901737</v>
      </c>
      <c r="C2041" s="3">
        <v>230143526</v>
      </c>
      <c r="D2041" s="3">
        <v>215479704</v>
      </c>
      <c r="E2041" s="3">
        <v>261901888</v>
      </c>
      <c r="F2041" s="3">
        <v>216484776</v>
      </c>
      <c r="G2041" s="3">
        <v>208526150</v>
      </c>
      <c r="H2041" s="3">
        <v>228724878</v>
      </c>
      <c r="I2041" s="3">
        <v>262822317</v>
      </c>
      <c r="J2041" s="3">
        <v>223991601</v>
      </c>
      <c r="K2041" s="3">
        <v>218031364</v>
      </c>
      <c r="L2041" s="3">
        <v>223018385</v>
      </c>
      <c r="M2041" s="3">
        <v>244015825</v>
      </c>
      <c r="N2041" s="3">
        <v>222568583</v>
      </c>
      <c r="O2041" s="3">
        <v>214123081</v>
      </c>
      <c r="P2041" s="3">
        <v>217992970</v>
      </c>
      <c r="Q2041" s="3">
        <v>232792196</v>
      </c>
      <c r="R2041" s="3">
        <v>220226417</v>
      </c>
      <c r="S2041" s="3">
        <v>206240565</v>
      </c>
      <c r="T2041" s="3">
        <v>209283539</v>
      </c>
      <c r="U2041" s="3">
        <v>209310561</v>
      </c>
      <c r="V2041" s="3">
        <v>210718975</v>
      </c>
      <c r="W2041" s="3">
        <v>212519573</v>
      </c>
      <c r="X2041" s="3">
        <v>236500717</v>
      </c>
      <c r="Y2041" s="3">
        <v>337162781</v>
      </c>
      <c r="Z2041" s="3">
        <v>212280593</v>
      </c>
      <c r="AA2041" s="3">
        <v>207338176</v>
      </c>
      <c r="AB2041" s="3">
        <v>336982497</v>
      </c>
      <c r="AC2041" s="3">
        <v>359009982</v>
      </c>
      <c r="AD2041" s="3">
        <v>320516440</v>
      </c>
      <c r="AE2041" s="3">
        <v>348331937</v>
      </c>
      <c r="AF2041" s="3">
        <v>326458845</v>
      </c>
      <c r="AG2041" s="3">
        <v>358859956</v>
      </c>
      <c r="AH2041" s="3">
        <v>329635645</v>
      </c>
      <c r="AI2041" s="3">
        <v>335790757</v>
      </c>
      <c r="AJ2041" s="3">
        <v>339587168</v>
      </c>
      <c r="AK2041" s="3">
        <v>372475583</v>
      </c>
      <c r="AL2041" s="3">
        <v>329711878</v>
      </c>
      <c r="AM2041" s="3">
        <v>327929669</v>
      </c>
      <c r="AN2041" s="3">
        <v>327203352</v>
      </c>
      <c r="AO2041" s="3">
        <v>457027803</v>
      </c>
      <c r="AP2041" s="3">
        <v>325951275</v>
      </c>
      <c r="AQ2041" s="3">
        <v>330289244</v>
      </c>
      <c r="AR2041" s="3">
        <v>330658654</v>
      </c>
      <c r="AS2041" s="3">
        <v>380404001</v>
      </c>
      <c r="AT2041" s="3">
        <v>332998297</v>
      </c>
      <c r="AU2041" s="3">
        <v>333503077</v>
      </c>
      <c r="AV2041" s="3">
        <v>661962125</v>
      </c>
      <c r="AW2041" s="3">
        <v>676289861</v>
      </c>
    </row>
    <row r="2042" spans="1:49" ht="13.15">
      <c r="A2042" s="30"/>
      <c r="B2042" s="3"/>
      <c r="C2042" s="3"/>
      <c r="D2042" s="3"/>
      <c r="E2042" s="3"/>
      <c r="F2042" s="3"/>
      <c r="G2042" s="3"/>
      <c r="H2042" s="3"/>
      <c r="I2042" s="3"/>
      <c r="J2042" s="3"/>
      <c r="K2042" s="3"/>
      <c r="L2042" s="3"/>
      <c r="M2042" s="3"/>
      <c r="N2042" s="3"/>
      <c r="O2042" s="3"/>
      <c r="P2042" s="3"/>
      <c r="Q2042" s="3"/>
      <c r="R2042" s="3"/>
      <c r="S2042" s="3"/>
      <c r="T2042" s="3"/>
      <c r="U2042" s="3"/>
      <c r="V2042" s="3"/>
      <c r="W2042" s="3"/>
      <c r="X2042" s="3"/>
      <c r="Y2042" s="3"/>
      <c r="Z2042" s="3"/>
      <c r="AA2042" s="3"/>
      <c r="AB2042" s="3"/>
      <c r="AC2042" s="3"/>
      <c r="AD2042" s="3"/>
      <c r="AE2042" s="3"/>
      <c r="AF2042" s="3"/>
      <c r="AG2042" s="3"/>
      <c r="AH2042" s="3"/>
      <c r="AI2042" s="3"/>
      <c r="AJ2042" s="3"/>
      <c r="AK2042" s="3"/>
      <c r="AL2042" s="3"/>
      <c r="AM2042" s="3"/>
      <c r="AN2042" s="3"/>
      <c r="AO2042" s="3"/>
      <c r="AP2042" s="3"/>
      <c r="AQ2042" s="3"/>
      <c r="AR2042" s="3"/>
      <c r="AS2042" s="3"/>
      <c r="AT2042" s="3"/>
      <c r="AU2042" s="3"/>
      <c r="AV2042" s="3"/>
      <c r="AW2042" s="3"/>
    </row>
    <row r="2043" spans="1:49" ht="13.15">
      <c r="A2043" s="30" t="s">
        <v>72</v>
      </c>
      <c r="B2043" s="3">
        <v>6288482</v>
      </c>
      <c r="C2043" s="3">
        <v>6290771</v>
      </c>
      <c r="D2043" s="3">
        <v>6905420</v>
      </c>
      <c r="E2043" s="3">
        <v>7577765</v>
      </c>
      <c r="F2043" s="3">
        <v>5697405</v>
      </c>
      <c r="G2043" s="3">
        <v>7318427</v>
      </c>
      <c r="H2043" s="3">
        <v>6472062</v>
      </c>
      <c r="I2043" s="3">
        <v>6825375</v>
      </c>
      <c r="J2043" s="3">
        <v>8239551</v>
      </c>
      <c r="K2043" s="3">
        <v>7393195</v>
      </c>
      <c r="L2043" s="3">
        <v>8074737</v>
      </c>
      <c r="M2043" s="3">
        <v>9270119</v>
      </c>
      <c r="N2043" s="3">
        <v>6448153</v>
      </c>
      <c r="O2043" s="3">
        <v>5780856</v>
      </c>
      <c r="P2043" s="3">
        <v>5090344</v>
      </c>
      <c r="Q2043" s="3">
        <v>4908691</v>
      </c>
      <c r="R2043" s="3">
        <v>4956061</v>
      </c>
      <c r="S2043" s="3">
        <v>7003555</v>
      </c>
      <c r="T2043" s="3">
        <v>7135729</v>
      </c>
      <c r="U2043" s="3">
        <v>12583299</v>
      </c>
      <c r="V2043" s="3">
        <v>11557710</v>
      </c>
      <c r="W2043" s="3">
        <v>12112671</v>
      </c>
      <c r="X2043" s="3">
        <v>12004153</v>
      </c>
      <c r="Y2043" s="3">
        <v>11674311</v>
      </c>
      <c r="Z2043" s="3">
        <v>11804368</v>
      </c>
      <c r="AA2043" s="3">
        <v>12041852</v>
      </c>
      <c r="AB2043" s="3">
        <v>11559649</v>
      </c>
      <c r="AC2043" s="3">
        <v>10825787</v>
      </c>
      <c r="AD2043" s="3">
        <v>11661754</v>
      </c>
      <c r="AE2043" s="3">
        <v>15641644</v>
      </c>
      <c r="AF2043" s="3">
        <v>19310319</v>
      </c>
      <c r="AG2043" s="3">
        <v>21555018</v>
      </c>
      <c r="AH2043" s="3">
        <v>34827217</v>
      </c>
      <c r="AI2043" s="3">
        <v>34369900</v>
      </c>
      <c r="AJ2043" s="3">
        <v>31337962</v>
      </c>
      <c r="AK2043" s="3">
        <v>32671463</v>
      </c>
      <c r="AL2043" s="3">
        <v>32862801</v>
      </c>
      <c r="AM2043" s="3">
        <v>29507514</v>
      </c>
      <c r="AN2043" s="3">
        <v>25242067</v>
      </c>
      <c r="AO2043" s="3">
        <v>21565982</v>
      </c>
      <c r="AP2043" s="3">
        <v>16740218</v>
      </c>
      <c r="AQ2043" s="3">
        <v>15624479</v>
      </c>
      <c r="AR2043" s="3">
        <v>15213531</v>
      </c>
      <c r="AS2043" s="3">
        <v>16512255</v>
      </c>
      <c r="AT2043" s="3">
        <v>12572625</v>
      </c>
      <c r="AU2043" s="3">
        <v>10385807</v>
      </c>
      <c r="AV2043" s="3">
        <v>14149571</v>
      </c>
      <c r="AW2043" s="3">
        <v>22193475</v>
      </c>
    </row>
    <row r="2044" spans="1:49" ht="13.15">
      <c r="A2044" s="29" t="s">
        <v>247</v>
      </c>
      <c r="B2044" s="4">
        <v>6288482</v>
      </c>
      <c r="C2044" s="4">
        <v>6290771</v>
      </c>
      <c r="D2044" s="4">
        <v>6905420</v>
      </c>
      <c r="E2044" s="4">
        <v>7577765</v>
      </c>
      <c r="F2044" s="4">
        <v>5697405</v>
      </c>
      <c r="G2044" s="4">
        <v>7318427</v>
      </c>
      <c r="H2044" s="4">
        <v>6472062</v>
      </c>
      <c r="I2044" s="4">
        <v>6825375</v>
      </c>
      <c r="J2044" s="4">
        <v>8239551</v>
      </c>
      <c r="K2044" s="4">
        <v>7393195</v>
      </c>
      <c r="L2044" s="4">
        <v>8074737</v>
      </c>
      <c r="M2044" s="4">
        <v>9270119</v>
      </c>
      <c r="N2044" s="4">
        <v>6448153</v>
      </c>
      <c r="O2044" s="4">
        <v>5780856</v>
      </c>
      <c r="P2044" s="4">
        <v>5090344</v>
      </c>
      <c r="Q2044" s="4">
        <v>4908691</v>
      </c>
      <c r="R2044" s="4">
        <v>4956061</v>
      </c>
      <c r="S2044" s="4">
        <v>7003555</v>
      </c>
      <c r="T2044" s="4">
        <v>7135729</v>
      </c>
      <c r="U2044" s="4">
        <v>12583299</v>
      </c>
      <c r="V2044" s="4">
        <v>11557710</v>
      </c>
      <c r="W2044" s="4">
        <v>12112671</v>
      </c>
      <c r="X2044" s="4">
        <v>12004153</v>
      </c>
      <c r="Y2044" s="4">
        <v>11674311</v>
      </c>
      <c r="Z2044" s="4">
        <v>11804368</v>
      </c>
      <c r="AA2044" s="4">
        <v>12041852</v>
      </c>
      <c r="AB2044" s="4">
        <v>11559649</v>
      </c>
      <c r="AC2044" s="4">
        <v>10825787</v>
      </c>
      <c r="AD2044" s="4">
        <v>11661754</v>
      </c>
      <c r="AE2044" s="4">
        <v>15641644</v>
      </c>
      <c r="AF2044" s="4">
        <v>19310319</v>
      </c>
      <c r="AG2044" s="4">
        <v>21555018</v>
      </c>
      <c r="AH2044" s="4">
        <v>34827217</v>
      </c>
      <c r="AI2044" s="4">
        <v>34369900</v>
      </c>
      <c r="AJ2044" s="4">
        <v>31337962</v>
      </c>
      <c r="AK2044" s="4">
        <v>32671463</v>
      </c>
      <c r="AL2044" s="4">
        <v>32862801</v>
      </c>
      <c r="AM2044" s="4">
        <v>29507514</v>
      </c>
      <c r="AN2044" s="4">
        <v>25242067</v>
      </c>
      <c r="AO2044" s="4">
        <v>21565982</v>
      </c>
      <c r="AP2044" s="4">
        <v>16740218</v>
      </c>
      <c r="AQ2044" s="4">
        <v>15624479</v>
      </c>
      <c r="AR2044" s="4">
        <v>15213531</v>
      </c>
      <c r="AS2044" s="4">
        <v>16512255</v>
      </c>
      <c r="AT2044" s="4">
        <v>12572625</v>
      </c>
      <c r="AU2044" s="4">
        <v>10385807</v>
      </c>
      <c r="AV2044" s="4">
        <v>14149571</v>
      </c>
      <c r="AW2044" s="4">
        <v>22193475</v>
      </c>
    </row>
    <row r="2045" spans="1:49" ht="13.15">
      <c r="A2045" s="30"/>
      <c r="B2045" s="4"/>
      <c r="C2045" s="4"/>
      <c r="D2045" s="4"/>
      <c r="E2045" s="4"/>
      <c r="F2045" s="4"/>
      <c r="G2045" s="4"/>
      <c r="H2045" s="4"/>
      <c r="I2045" s="4"/>
      <c r="J2045" s="4"/>
      <c r="K2045" s="4"/>
      <c r="L2045" s="4"/>
      <c r="M2045" s="4"/>
      <c r="N2045" s="4"/>
      <c r="O2045" s="4"/>
      <c r="P2045" s="4"/>
      <c r="Q2045" s="4"/>
      <c r="R2045" s="4"/>
      <c r="S2045" s="4"/>
      <c r="T2045" s="4"/>
      <c r="U2045" s="4"/>
      <c r="V2045" s="4"/>
      <c r="W2045" s="4"/>
      <c r="X2045" s="4"/>
      <c r="Y2045" s="4"/>
      <c r="Z2045" s="4"/>
      <c r="AA2045" s="4"/>
      <c r="AB2045" s="4"/>
      <c r="AC2045" s="4"/>
      <c r="AD2045" s="4"/>
      <c r="AE2045" s="4"/>
      <c r="AF2045" s="4"/>
      <c r="AG2045" s="4"/>
      <c r="AH2045" s="4"/>
      <c r="AI2045" s="4"/>
      <c r="AJ2045" s="4"/>
      <c r="AK2045" s="4"/>
      <c r="AL2045" s="4"/>
      <c r="AM2045" s="4"/>
      <c r="AN2045" s="4"/>
      <c r="AO2045" s="4"/>
      <c r="AP2045" s="4"/>
      <c r="AQ2045" s="4"/>
      <c r="AR2045" s="4"/>
      <c r="AS2045" s="4"/>
      <c r="AT2045" s="4"/>
      <c r="AU2045" s="4"/>
      <c r="AV2045" s="4"/>
      <c r="AW2045" s="4"/>
    </row>
    <row r="2046" spans="1:49" ht="13.15">
      <c r="A2046" s="30"/>
      <c r="B2046" s="4"/>
      <c r="C2046" s="4"/>
      <c r="D2046" s="4"/>
      <c r="E2046" s="4"/>
      <c r="F2046" s="4"/>
      <c r="G2046" s="4"/>
      <c r="H2046" s="4"/>
      <c r="I2046" s="4"/>
      <c r="J2046" s="4"/>
      <c r="K2046" s="4"/>
      <c r="L2046" s="4"/>
      <c r="M2046" s="4"/>
      <c r="N2046" s="4"/>
      <c r="O2046" s="4"/>
      <c r="P2046" s="4"/>
      <c r="Q2046" s="4"/>
      <c r="R2046" s="4"/>
      <c r="S2046" s="4"/>
      <c r="T2046" s="4"/>
      <c r="U2046" s="4"/>
      <c r="V2046" s="4"/>
      <c r="W2046" s="4"/>
      <c r="X2046" s="4"/>
      <c r="Y2046" s="4"/>
      <c r="Z2046" s="4"/>
      <c r="AA2046" s="4"/>
      <c r="AB2046" s="4"/>
      <c r="AC2046" s="4"/>
      <c r="AD2046" s="4"/>
      <c r="AE2046" s="4"/>
      <c r="AF2046" s="4"/>
      <c r="AG2046" s="4"/>
      <c r="AH2046" s="4"/>
      <c r="AI2046" s="4"/>
      <c r="AJ2046" s="4"/>
      <c r="AK2046" s="4"/>
      <c r="AL2046" s="4"/>
      <c r="AM2046" s="4"/>
      <c r="AN2046" s="4"/>
      <c r="AO2046" s="4"/>
      <c r="AP2046" s="4"/>
      <c r="AQ2046" s="4"/>
      <c r="AR2046" s="4"/>
      <c r="AS2046" s="4"/>
      <c r="AT2046" s="4"/>
      <c r="AU2046" s="4"/>
      <c r="AV2046" s="4"/>
      <c r="AW2046" s="4"/>
    </row>
    <row r="2047" spans="1:49" ht="13.15">
      <c r="A2047" s="30" t="s">
        <v>73</v>
      </c>
      <c r="B2047" s="3">
        <v>3190263470</v>
      </c>
      <c r="C2047" s="3">
        <v>3303058016</v>
      </c>
      <c r="D2047" s="3">
        <v>3356254695</v>
      </c>
      <c r="E2047" s="3">
        <v>3423032508</v>
      </c>
      <c r="F2047" s="3">
        <v>3373396020</v>
      </c>
      <c r="G2047" s="3">
        <v>3374573911</v>
      </c>
      <c r="H2047" s="3">
        <v>3420158774</v>
      </c>
      <c r="I2047" s="3">
        <v>3462389770</v>
      </c>
      <c r="J2047" s="3">
        <v>3476966480</v>
      </c>
      <c r="K2047" s="3">
        <v>3447687089</v>
      </c>
      <c r="L2047" s="3">
        <v>3436481015</v>
      </c>
      <c r="M2047" s="3">
        <v>3467656608</v>
      </c>
      <c r="N2047" s="3">
        <v>3450976971</v>
      </c>
      <c r="O2047" s="3">
        <v>3459819345</v>
      </c>
      <c r="P2047" s="3">
        <v>3452877183</v>
      </c>
      <c r="Q2047" s="3">
        <v>3436751934</v>
      </c>
      <c r="R2047" s="3">
        <v>3528002517</v>
      </c>
      <c r="S2047" s="3">
        <v>3809856172</v>
      </c>
      <c r="T2047" s="3">
        <v>3809326402</v>
      </c>
      <c r="U2047" s="3">
        <v>3784663906</v>
      </c>
      <c r="V2047" s="3">
        <v>3795170846</v>
      </c>
      <c r="W2047" s="3">
        <v>4098102357</v>
      </c>
      <c r="X2047" s="3">
        <v>4443075100</v>
      </c>
      <c r="Y2047" s="3">
        <v>4690844152</v>
      </c>
      <c r="Z2047" s="3">
        <v>4430664936</v>
      </c>
      <c r="AA2047" s="3">
        <v>4329282538</v>
      </c>
      <c r="AB2047" s="3">
        <v>4115672775</v>
      </c>
      <c r="AC2047" s="3">
        <v>4080301963</v>
      </c>
      <c r="AD2047" s="3">
        <v>4025445194</v>
      </c>
      <c r="AE2047" s="3">
        <v>4171356100</v>
      </c>
      <c r="AF2047" s="3">
        <v>4192297664</v>
      </c>
      <c r="AG2047" s="3">
        <v>4764478606</v>
      </c>
      <c r="AH2047" s="3">
        <v>4652950704</v>
      </c>
      <c r="AI2047" s="3">
        <v>4888361323</v>
      </c>
      <c r="AJ2047" s="3">
        <v>4749500822</v>
      </c>
      <c r="AK2047" s="3">
        <v>5166137529</v>
      </c>
      <c r="AL2047" s="3">
        <v>4825338673</v>
      </c>
      <c r="AM2047" s="3">
        <v>4610274620</v>
      </c>
      <c r="AN2047" s="3">
        <v>4614549825</v>
      </c>
      <c r="AO2047" s="3">
        <v>4872435273</v>
      </c>
      <c r="AP2047" s="3">
        <v>4703727418</v>
      </c>
      <c r="AQ2047" s="3">
        <v>4704909185</v>
      </c>
      <c r="AR2047" s="3">
        <v>4722106278</v>
      </c>
      <c r="AS2047" s="3">
        <v>4857923864</v>
      </c>
      <c r="AT2047" s="3">
        <v>4688021308</v>
      </c>
      <c r="AU2047" s="3">
        <v>4740657961</v>
      </c>
      <c r="AV2047" s="3">
        <v>5553532164</v>
      </c>
      <c r="AW2047" s="3">
        <v>5514499948</v>
      </c>
    </row>
    <row r="2048" spans="1:49">
      <c r="A2048" s="31"/>
      <c r="B2048" s="4"/>
      <c r="C2048" s="4"/>
      <c r="D2048" s="4"/>
      <c r="E2048" s="4"/>
      <c r="F2048" s="4"/>
      <c r="G2048" s="4"/>
      <c r="H2048" s="4"/>
      <c r="I2048" s="4"/>
      <c r="J2048" s="4"/>
      <c r="K2048" s="4"/>
      <c r="L2048" s="4"/>
      <c r="M2048" s="4"/>
      <c r="N2048" s="4"/>
      <c r="O2048" s="4"/>
      <c r="P2048" s="4"/>
      <c r="Q2048" s="4"/>
      <c r="R2048" s="4"/>
      <c r="S2048" s="4"/>
      <c r="T2048" s="4"/>
      <c r="U2048" s="4"/>
      <c r="V2048" s="4"/>
      <c r="W2048" s="4"/>
      <c r="X2048" s="4"/>
      <c r="Y2048" s="4"/>
      <c r="Z2048" s="4"/>
      <c r="AA2048" s="4"/>
      <c r="AB2048" s="4"/>
      <c r="AC2048" s="4"/>
      <c r="AD2048" s="4"/>
      <c r="AE2048" s="4"/>
      <c r="AF2048" s="4"/>
      <c r="AG2048" s="4"/>
      <c r="AH2048" s="4"/>
      <c r="AI2048" s="4"/>
      <c r="AJ2048" s="4"/>
      <c r="AK2048" s="4"/>
      <c r="AL2048" s="4"/>
      <c r="AM2048" s="4"/>
      <c r="AN2048" s="4"/>
      <c r="AO2048" s="4"/>
      <c r="AP2048" s="4"/>
      <c r="AQ2048" s="4"/>
      <c r="AR2048" s="4"/>
      <c r="AS2048" s="4"/>
      <c r="AT2048" s="4"/>
      <c r="AU2048" s="4"/>
      <c r="AV2048" s="4"/>
      <c r="AW2048" s="4"/>
    </row>
    <row r="2049" spans="1:49" s="3425" customFormat="1" ht="13.15">
      <c r="A2049" s="3423" t="s">
        <v>87</v>
      </c>
      <c r="B2049" s="3424">
        <v>18.860800000000001</v>
      </c>
      <c r="C2049" s="3424">
        <v>18.720800000000001</v>
      </c>
      <c r="D2049" s="3424">
        <v>19.316700000000001</v>
      </c>
      <c r="E2049" s="3424">
        <v>19.6525</v>
      </c>
      <c r="F2049" s="3424">
        <v>19.624199999999998</v>
      </c>
      <c r="G2049" s="3424">
        <v>19.736699999999999</v>
      </c>
      <c r="H2049" s="3424">
        <v>19.968299999999999</v>
      </c>
      <c r="I2049" s="3424">
        <v>20.114999999999998</v>
      </c>
      <c r="J2049" s="3424">
        <v>20.3492</v>
      </c>
      <c r="K2049" s="3424">
        <v>20.266500000000001</v>
      </c>
      <c r="L2049" s="3424">
        <v>20.214200000000002</v>
      </c>
      <c r="M2049" s="3424">
        <v>20.1433</v>
      </c>
      <c r="N2049" s="3424">
        <v>20.212499999999999</v>
      </c>
      <c r="O2049" s="3424">
        <v>20.207699999999999</v>
      </c>
      <c r="P2049" s="3424">
        <v>20.2455</v>
      </c>
      <c r="Q2049" s="3424">
        <v>20.691700000000001</v>
      </c>
      <c r="R2049" s="3424">
        <v>21.824999999999999</v>
      </c>
      <c r="S2049" s="3424">
        <v>24.799700000000001</v>
      </c>
      <c r="T2049" s="3424">
        <v>24.435199999999998</v>
      </c>
      <c r="U2049" s="3424">
        <v>24.947500000000002</v>
      </c>
      <c r="V2049" s="3424">
        <v>24.970300000000002</v>
      </c>
      <c r="W2049" s="3424">
        <v>27.8767</v>
      </c>
      <c r="X2049" s="3424">
        <v>27.2042</v>
      </c>
      <c r="Y2049" s="3424">
        <v>28.861699999999999</v>
      </c>
      <c r="Z2049" s="3424">
        <v>28.08</v>
      </c>
      <c r="AA2049" s="3424">
        <v>27.246700000000001</v>
      </c>
      <c r="AB2049" s="3424">
        <v>27.628299999999999</v>
      </c>
      <c r="AC2049" s="3424">
        <v>27.342500000000001</v>
      </c>
      <c r="AD2049" s="3424">
        <v>27.271699999999999</v>
      </c>
      <c r="AE2049" s="3424">
        <v>30.004999999999999</v>
      </c>
      <c r="AF2049" s="3424">
        <v>30.201699999999999</v>
      </c>
      <c r="AG2049" s="3424">
        <v>37.125</v>
      </c>
      <c r="AH2049" s="3424">
        <v>36.984999999999999</v>
      </c>
      <c r="AI2049" s="3424">
        <v>39.708300000000001</v>
      </c>
      <c r="AJ2049" s="3424">
        <v>37.575000000000003</v>
      </c>
      <c r="AK2049" s="3424">
        <v>40.896700000000003</v>
      </c>
      <c r="AL2049" s="3424">
        <v>38.0167</v>
      </c>
      <c r="AM2049" s="3424">
        <v>36.238300000000002</v>
      </c>
      <c r="AN2049" s="3424">
        <v>36.773299999999999</v>
      </c>
      <c r="AO2049" s="3424">
        <v>36.1967</v>
      </c>
      <c r="AP2049" s="3424">
        <v>35.761699999999998</v>
      </c>
      <c r="AQ2049" s="3424">
        <v>36.064999999999998</v>
      </c>
      <c r="AR2049" s="3424">
        <v>36.886699999999998</v>
      </c>
      <c r="AS2049" s="3424">
        <v>38.021700000000003</v>
      </c>
      <c r="AT2049" s="3424">
        <v>37.3583</v>
      </c>
      <c r="AU2049" s="3424">
        <v>38.164999999999999</v>
      </c>
      <c r="AV2049" s="3424">
        <v>38.078299999999999</v>
      </c>
      <c r="AW2049" s="3424">
        <v>37.808300000000003</v>
      </c>
    </row>
    <row r="2050" spans="1:49" ht="13.15">
      <c r="A2050" s="20"/>
    </row>
    <row r="2051" spans="1:49" ht="13.15">
      <c r="A2051" s="20" t="s">
        <v>74</v>
      </c>
    </row>
    <row r="2052" spans="1:49" ht="13.15">
      <c r="A2052" s="20" t="s">
        <v>75</v>
      </c>
    </row>
    <row r="2053" spans="1:49" ht="13.15">
      <c r="A2053" s="30" t="s">
        <v>93</v>
      </c>
      <c r="B2053" s="3">
        <v>1039731126</v>
      </c>
      <c r="C2053" s="3">
        <v>1016341072</v>
      </c>
      <c r="D2053" s="3">
        <v>1012001020</v>
      </c>
      <c r="E2053" s="3">
        <v>966088998</v>
      </c>
      <c r="F2053" s="3">
        <v>1069188777</v>
      </c>
      <c r="G2053" s="3">
        <v>1018498835</v>
      </c>
      <c r="H2053" s="3">
        <v>1033153812</v>
      </c>
      <c r="I2053" s="3">
        <v>1002919004</v>
      </c>
      <c r="J2053" s="3">
        <v>1039915776</v>
      </c>
      <c r="K2053" s="3">
        <v>1022485529</v>
      </c>
      <c r="L2053" s="3">
        <v>1003568206</v>
      </c>
      <c r="M2053" s="3">
        <v>995473364</v>
      </c>
      <c r="N2053" s="3">
        <v>1036337228</v>
      </c>
      <c r="O2053" s="3">
        <v>1012012698</v>
      </c>
      <c r="P2053" s="3">
        <v>1021050891</v>
      </c>
      <c r="Q2053" s="3">
        <v>999359422</v>
      </c>
      <c r="R2053" s="3">
        <v>1021115723</v>
      </c>
      <c r="S2053" s="3">
        <v>1058420588</v>
      </c>
      <c r="T2053" s="3">
        <v>994258069</v>
      </c>
      <c r="U2053" s="3">
        <v>1020465820</v>
      </c>
      <c r="V2053" s="3">
        <v>1063533274</v>
      </c>
      <c r="W2053" s="3">
        <v>1055267162</v>
      </c>
      <c r="X2053" s="3">
        <v>1150007798</v>
      </c>
      <c r="Y2053" s="3">
        <v>1043632350</v>
      </c>
      <c r="Z2053" s="3">
        <v>1115590047</v>
      </c>
      <c r="AA2053" s="3">
        <v>1085846163</v>
      </c>
      <c r="AB2053" s="3">
        <v>1148846412</v>
      </c>
      <c r="AC2053" s="3">
        <v>1066809260</v>
      </c>
      <c r="AD2053" s="3">
        <v>1160743762</v>
      </c>
      <c r="AE2053" s="3">
        <v>1307872706</v>
      </c>
      <c r="AF2053" s="3">
        <v>1245244713</v>
      </c>
      <c r="AG2053" s="3">
        <v>1208276239</v>
      </c>
      <c r="AH2053" s="3">
        <v>1326242315</v>
      </c>
      <c r="AI2053" s="3">
        <v>1294255493</v>
      </c>
      <c r="AJ2053" s="3">
        <v>1228867342</v>
      </c>
      <c r="AK2053" s="3">
        <v>1249656668</v>
      </c>
      <c r="AL2053" s="3">
        <v>1280236479</v>
      </c>
      <c r="AM2053" s="3">
        <v>1240442203</v>
      </c>
      <c r="AN2053" s="3">
        <v>1229654939</v>
      </c>
      <c r="AO2053" s="3">
        <v>1155082367</v>
      </c>
      <c r="AP2053" s="3">
        <v>1274728930</v>
      </c>
      <c r="AQ2053" s="3">
        <v>1175655577</v>
      </c>
      <c r="AR2053" s="3">
        <v>1384218260</v>
      </c>
      <c r="AS2053" s="3">
        <v>1238890722</v>
      </c>
      <c r="AT2053" s="3">
        <v>1235980606</v>
      </c>
      <c r="AU2053" s="3">
        <v>1391743028</v>
      </c>
      <c r="AV2053" s="3">
        <v>1396183175</v>
      </c>
      <c r="AW2053" s="3">
        <v>1408977251</v>
      </c>
    </row>
    <row r="2054" spans="1:49" ht="13.15">
      <c r="A2054" s="29" t="s">
        <v>270</v>
      </c>
      <c r="B2054" s="4">
        <v>789645593</v>
      </c>
      <c r="C2054" s="4">
        <v>785831222</v>
      </c>
      <c r="D2054" s="4">
        <v>774067686</v>
      </c>
      <c r="E2054" s="4">
        <v>765254429</v>
      </c>
      <c r="F2054" s="4">
        <v>777327955</v>
      </c>
      <c r="G2054" s="4">
        <v>778302440</v>
      </c>
      <c r="H2054" s="4">
        <v>768420085</v>
      </c>
      <c r="I2054" s="4">
        <v>763172818</v>
      </c>
      <c r="J2054" s="4">
        <v>765011240</v>
      </c>
      <c r="K2054" s="4">
        <v>758048979</v>
      </c>
      <c r="L2054" s="4">
        <v>746812744</v>
      </c>
      <c r="M2054" s="4">
        <v>755128598</v>
      </c>
      <c r="N2054" s="4">
        <v>757203713</v>
      </c>
      <c r="O2054" s="4">
        <v>751212016</v>
      </c>
      <c r="P2054" s="4">
        <v>741123320</v>
      </c>
      <c r="Q2054" s="4">
        <v>743195164</v>
      </c>
      <c r="R2054" s="4">
        <v>746291339</v>
      </c>
      <c r="S2054" s="4">
        <v>743676043</v>
      </c>
      <c r="T2054" s="4">
        <v>734197926</v>
      </c>
      <c r="U2054" s="4">
        <v>731047287</v>
      </c>
      <c r="V2054" s="4">
        <v>741480651</v>
      </c>
      <c r="W2054" s="4">
        <v>745978121</v>
      </c>
      <c r="X2054" s="4">
        <v>746751979</v>
      </c>
      <c r="Y2054" s="4">
        <v>755453475</v>
      </c>
      <c r="Z2054" s="4">
        <v>781145356</v>
      </c>
      <c r="AA2054" s="4">
        <v>781317476</v>
      </c>
      <c r="AB2054" s="4">
        <v>768003156</v>
      </c>
      <c r="AC2054" s="4">
        <v>763078875</v>
      </c>
      <c r="AD2054" s="4">
        <v>767943887</v>
      </c>
      <c r="AE2054" s="4">
        <v>764529872</v>
      </c>
      <c r="AF2054" s="4">
        <v>761899603</v>
      </c>
      <c r="AG2054" s="4">
        <v>760857116</v>
      </c>
      <c r="AH2054" s="4">
        <v>762774179</v>
      </c>
      <c r="AI2054" s="4">
        <v>758852724</v>
      </c>
      <c r="AJ2054" s="4">
        <v>755162916</v>
      </c>
      <c r="AK2054" s="4">
        <v>753320800</v>
      </c>
      <c r="AL2054" s="4">
        <v>753652348</v>
      </c>
      <c r="AM2054" s="4">
        <v>752471005</v>
      </c>
      <c r="AN2054" s="4">
        <v>742545790</v>
      </c>
      <c r="AO2054" s="4">
        <v>739089863</v>
      </c>
      <c r="AP2054" s="4">
        <v>741562954</v>
      </c>
      <c r="AQ2054" s="4">
        <v>736657051</v>
      </c>
      <c r="AR2054" s="4">
        <v>732590975</v>
      </c>
      <c r="AS2054" s="4">
        <v>734451359</v>
      </c>
      <c r="AT2054" s="4">
        <v>758917677</v>
      </c>
      <c r="AU2054" s="4">
        <v>780045193</v>
      </c>
      <c r="AV2054" s="4">
        <v>830481403</v>
      </c>
      <c r="AW2054" s="4">
        <v>859535923</v>
      </c>
    </row>
    <row r="2055" spans="1:49" ht="13.15">
      <c r="A2055" s="29" t="s">
        <v>268</v>
      </c>
      <c r="B2055" s="4">
        <v>789645341</v>
      </c>
      <c r="C2055" s="4">
        <v>785830970</v>
      </c>
      <c r="D2055" s="4">
        <v>774067434</v>
      </c>
      <c r="E2055" s="4">
        <v>765254177</v>
      </c>
      <c r="F2055" s="4">
        <v>777327703</v>
      </c>
      <c r="G2055" s="4">
        <v>778302188</v>
      </c>
      <c r="H2055" s="4">
        <v>768419833</v>
      </c>
      <c r="I2055" s="4">
        <v>763172566</v>
      </c>
      <c r="J2055" s="4">
        <v>765010988</v>
      </c>
      <c r="K2055" s="4">
        <v>758048727</v>
      </c>
      <c r="L2055" s="4">
        <v>746812492</v>
      </c>
      <c r="M2055" s="4">
        <v>755128346</v>
      </c>
      <c r="N2055" s="4">
        <v>757203461</v>
      </c>
      <c r="O2055" s="4">
        <v>751211764</v>
      </c>
      <c r="P2055" s="4">
        <v>741123068</v>
      </c>
      <c r="Q2055" s="4">
        <v>743194912</v>
      </c>
      <c r="R2055" s="4">
        <v>746291087</v>
      </c>
      <c r="S2055" s="4">
        <v>743675791</v>
      </c>
      <c r="T2055" s="4">
        <v>734197674</v>
      </c>
      <c r="U2055" s="4">
        <v>731046890</v>
      </c>
      <c r="V2055" s="4">
        <v>741480254</v>
      </c>
      <c r="W2055" s="4">
        <v>745977724</v>
      </c>
      <c r="X2055" s="4">
        <v>746751582</v>
      </c>
      <c r="Y2055" s="4">
        <v>755453223</v>
      </c>
      <c r="Z2055" s="4">
        <v>781145104</v>
      </c>
      <c r="AA2055" s="4">
        <v>781317224</v>
      </c>
      <c r="AB2055" s="4">
        <v>768002904</v>
      </c>
      <c r="AC2055" s="4">
        <v>763078623</v>
      </c>
      <c r="AD2055" s="4">
        <v>767943635</v>
      </c>
      <c r="AE2055" s="4">
        <v>764529620</v>
      </c>
      <c r="AF2055" s="4">
        <v>761899351</v>
      </c>
      <c r="AG2055" s="4">
        <v>760856864</v>
      </c>
      <c r="AH2055" s="4">
        <v>762773927</v>
      </c>
      <c r="AI2055" s="4">
        <v>758852472</v>
      </c>
      <c r="AJ2055" s="4">
        <v>755162664</v>
      </c>
      <c r="AK2055" s="4">
        <v>753320548</v>
      </c>
      <c r="AL2055" s="4">
        <v>753652096</v>
      </c>
      <c r="AM2055" s="4">
        <v>752470753</v>
      </c>
      <c r="AN2055" s="4">
        <v>742545538</v>
      </c>
      <c r="AO2055" s="4">
        <v>739089611</v>
      </c>
      <c r="AP2055" s="4">
        <v>741562702</v>
      </c>
      <c r="AQ2055" s="4">
        <v>736656799</v>
      </c>
      <c r="AR2055" s="4">
        <v>732590723</v>
      </c>
      <c r="AS2055" s="4">
        <v>734451107</v>
      </c>
      <c r="AT2055" s="4">
        <v>758917425</v>
      </c>
      <c r="AU2055" s="4">
        <v>780044941</v>
      </c>
      <c r="AV2055" s="4">
        <v>830481151</v>
      </c>
      <c r="AW2055" s="4">
        <v>859535671</v>
      </c>
    </row>
    <row r="2056" spans="1:49" ht="13.15">
      <c r="A2056" s="29" t="s">
        <v>269</v>
      </c>
      <c r="B2056" s="4">
        <v>252</v>
      </c>
      <c r="C2056" s="4">
        <v>252</v>
      </c>
      <c r="D2056" s="4">
        <v>252</v>
      </c>
      <c r="E2056" s="4">
        <v>252</v>
      </c>
      <c r="F2056" s="4">
        <v>252</v>
      </c>
      <c r="G2056" s="4">
        <v>252</v>
      </c>
      <c r="H2056" s="4">
        <v>252</v>
      </c>
      <c r="I2056" s="4">
        <v>252</v>
      </c>
      <c r="J2056" s="4">
        <v>252</v>
      </c>
      <c r="K2056" s="4">
        <v>252</v>
      </c>
      <c r="L2056" s="4">
        <v>252</v>
      </c>
      <c r="M2056" s="4">
        <v>252</v>
      </c>
      <c r="N2056" s="4">
        <v>252</v>
      </c>
      <c r="O2056" s="4">
        <v>252</v>
      </c>
      <c r="P2056" s="4">
        <v>252</v>
      </c>
      <c r="Q2056" s="4">
        <v>252</v>
      </c>
      <c r="R2056" s="4">
        <v>252</v>
      </c>
      <c r="S2056" s="4">
        <v>252</v>
      </c>
      <c r="T2056" s="4">
        <v>252</v>
      </c>
      <c r="U2056" s="4">
        <v>397</v>
      </c>
      <c r="V2056" s="4">
        <v>397</v>
      </c>
      <c r="W2056" s="4">
        <v>397</v>
      </c>
      <c r="X2056" s="4">
        <v>397</v>
      </c>
      <c r="Y2056" s="4">
        <v>252</v>
      </c>
      <c r="Z2056" s="4">
        <v>252</v>
      </c>
      <c r="AA2056" s="4">
        <v>252</v>
      </c>
      <c r="AB2056" s="4">
        <v>252</v>
      </c>
      <c r="AC2056" s="4">
        <v>252</v>
      </c>
      <c r="AD2056" s="4">
        <v>252</v>
      </c>
      <c r="AE2056" s="4">
        <v>252</v>
      </c>
      <c r="AF2056" s="4">
        <v>252</v>
      </c>
      <c r="AG2056" s="4">
        <v>252</v>
      </c>
      <c r="AH2056" s="4">
        <v>252</v>
      </c>
      <c r="AI2056" s="4">
        <v>252</v>
      </c>
      <c r="AJ2056" s="4">
        <v>252</v>
      </c>
      <c r="AK2056" s="4">
        <v>252</v>
      </c>
      <c r="AL2056" s="4">
        <v>252</v>
      </c>
      <c r="AM2056" s="4">
        <v>252</v>
      </c>
      <c r="AN2056" s="4">
        <v>252</v>
      </c>
      <c r="AO2056" s="4">
        <v>252</v>
      </c>
      <c r="AP2056" s="4">
        <v>252</v>
      </c>
      <c r="AQ2056" s="4">
        <v>252</v>
      </c>
      <c r="AR2056" s="4">
        <v>252</v>
      </c>
      <c r="AS2056" s="4">
        <v>252</v>
      </c>
      <c r="AT2056" s="4">
        <v>252</v>
      </c>
      <c r="AU2056" s="4">
        <v>252</v>
      </c>
      <c r="AV2056" s="4">
        <v>252</v>
      </c>
      <c r="AW2056" s="4">
        <v>252</v>
      </c>
    </row>
    <row r="2057" spans="1:49" ht="13.15">
      <c r="A2057" s="29" t="s">
        <v>271</v>
      </c>
      <c r="B2057" s="4">
        <v>250085533</v>
      </c>
      <c r="C2057" s="4">
        <v>230509850</v>
      </c>
      <c r="D2057" s="4">
        <v>237933334</v>
      </c>
      <c r="E2057" s="4">
        <v>200834569</v>
      </c>
      <c r="F2057" s="4">
        <v>291860822</v>
      </c>
      <c r="G2057" s="4">
        <v>240196395</v>
      </c>
      <c r="H2057" s="4">
        <v>264733727</v>
      </c>
      <c r="I2057" s="4">
        <v>239746186</v>
      </c>
      <c r="J2057" s="4">
        <v>274904536</v>
      </c>
      <c r="K2057" s="4">
        <v>264436550</v>
      </c>
      <c r="L2057" s="4">
        <v>256755462</v>
      </c>
      <c r="M2057" s="4">
        <v>240344766</v>
      </c>
      <c r="N2057" s="4">
        <v>279133515</v>
      </c>
      <c r="O2057" s="4">
        <v>260800682</v>
      </c>
      <c r="P2057" s="4">
        <v>279927571</v>
      </c>
      <c r="Q2057" s="4">
        <v>256164258</v>
      </c>
      <c r="R2057" s="4">
        <v>274824384</v>
      </c>
      <c r="S2057" s="4">
        <v>314744545</v>
      </c>
      <c r="T2057" s="4">
        <v>260060143</v>
      </c>
      <c r="U2057" s="4">
        <v>289418533</v>
      </c>
      <c r="V2057" s="4">
        <v>322052623</v>
      </c>
      <c r="W2057" s="4">
        <v>309289041</v>
      </c>
      <c r="X2057" s="4">
        <v>403255819</v>
      </c>
      <c r="Y2057" s="4">
        <v>288178875</v>
      </c>
      <c r="Z2057" s="4">
        <v>334444691</v>
      </c>
      <c r="AA2057" s="4">
        <v>304528687</v>
      </c>
      <c r="AB2057" s="4">
        <v>380843256</v>
      </c>
      <c r="AC2057" s="4">
        <v>303730385</v>
      </c>
      <c r="AD2057" s="4">
        <v>392799875</v>
      </c>
      <c r="AE2057" s="4">
        <v>543342834</v>
      </c>
      <c r="AF2057" s="4">
        <v>483345110</v>
      </c>
      <c r="AG2057" s="4">
        <v>447419123</v>
      </c>
      <c r="AH2057" s="4">
        <v>563468136</v>
      </c>
      <c r="AI2057" s="4">
        <v>535402769</v>
      </c>
      <c r="AJ2057" s="4">
        <v>473704426</v>
      </c>
      <c r="AK2057" s="4">
        <v>496335868</v>
      </c>
      <c r="AL2057" s="4">
        <v>526584131</v>
      </c>
      <c r="AM2057" s="4">
        <v>487971198</v>
      </c>
      <c r="AN2057" s="4">
        <v>487109149</v>
      </c>
      <c r="AO2057" s="4">
        <v>415992504</v>
      </c>
      <c r="AP2057" s="4">
        <v>533165976</v>
      </c>
      <c r="AQ2057" s="4">
        <v>438998526</v>
      </c>
      <c r="AR2057" s="4">
        <v>651627285</v>
      </c>
      <c r="AS2057" s="4">
        <v>504439363</v>
      </c>
      <c r="AT2057" s="4">
        <v>477062929</v>
      </c>
      <c r="AU2057" s="4">
        <v>611697835</v>
      </c>
      <c r="AV2057" s="4">
        <v>565701772</v>
      </c>
      <c r="AW2057" s="4">
        <v>549441328</v>
      </c>
    </row>
    <row r="2058" spans="1:49" ht="13.15">
      <c r="A2058" s="20"/>
    </row>
    <row r="2059" spans="1:49" ht="13.15">
      <c r="A2059" s="30" t="s">
        <v>285</v>
      </c>
      <c r="B2059" s="3">
        <v>1631830</v>
      </c>
      <c r="C2059" s="3">
        <v>1621538</v>
      </c>
      <c r="D2059" s="3">
        <v>1670835</v>
      </c>
      <c r="E2059" s="3">
        <v>1685908</v>
      </c>
      <c r="F2059" s="3">
        <v>1675317</v>
      </c>
      <c r="G2059" s="3">
        <v>1679789</v>
      </c>
      <c r="H2059" s="3">
        <v>1695747</v>
      </c>
      <c r="I2059" s="3">
        <v>1703840</v>
      </c>
      <c r="J2059" s="3">
        <v>1711469</v>
      </c>
      <c r="K2059" s="3">
        <v>1684956</v>
      </c>
      <c r="L2059" s="3">
        <v>1655109</v>
      </c>
      <c r="M2059" s="3">
        <v>1644268</v>
      </c>
      <c r="N2059" s="3">
        <v>1624717</v>
      </c>
      <c r="O2059" s="3">
        <v>1613087</v>
      </c>
      <c r="P2059" s="3">
        <v>1608411</v>
      </c>
      <c r="Q2059" s="3">
        <v>1638273</v>
      </c>
      <c r="R2059" s="3">
        <v>1719557</v>
      </c>
      <c r="S2059" s="3">
        <v>1943158</v>
      </c>
      <c r="T2059" s="3">
        <v>1908214</v>
      </c>
      <c r="U2059" s="3">
        <v>1921624</v>
      </c>
      <c r="V2059" s="3">
        <v>1892070</v>
      </c>
      <c r="W2059" s="3">
        <v>2074092</v>
      </c>
      <c r="X2059" s="3">
        <v>2021607</v>
      </c>
      <c r="Y2059" s="3">
        <v>2118804</v>
      </c>
      <c r="Z2059" s="3">
        <v>2047881</v>
      </c>
      <c r="AA2059" s="3">
        <v>1948376</v>
      </c>
      <c r="AB2059" s="3">
        <v>1967320</v>
      </c>
      <c r="AC2059" s="3">
        <v>1920551</v>
      </c>
      <c r="AD2059" s="3">
        <v>1902973</v>
      </c>
      <c r="AE2059" s="3">
        <v>2085597</v>
      </c>
      <c r="AF2059" s="3">
        <v>2080316</v>
      </c>
      <c r="AG2059" s="3">
        <v>2533996</v>
      </c>
      <c r="AH2059" s="3">
        <v>2495070</v>
      </c>
      <c r="AI2059" s="3">
        <v>2659877</v>
      </c>
      <c r="AJ2059" s="3">
        <v>2500866</v>
      </c>
      <c r="AK2059" s="3">
        <v>2719084</v>
      </c>
      <c r="AL2059" s="3">
        <v>2509613</v>
      </c>
      <c r="AM2059" s="3">
        <v>2389869</v>
      </c>
      <c r="AN2059" s="3">
        <v>2418999</v>
      </c>
      <c r="AO2059" s="3">
        <v>2381070</v>
      </c>
      <c r="AP2059" s="3">
        <v>2351024</v>
      </c>
      <c r="AQ2059" s="3">
        <v>2350854</v>
      </c>
      <c r="AR2059" s="3">
        <v>2396706</v>
      </c>
      <c r="AS2059" s="3">
        <v>2470453</v>
      </c>
      <c r="AT2059" s="3">
        <v>2394349</v>
      </c>
      <c r="AU2059" s="3">
        <v>2385584</v>
      </c>
      <c r="AV2059" s="3">
        <v>2349113</v>
      </c>
      <c r="AW2059" s="3">
        <v>2311967</v>
      </c>
    </row>
    <row r="2060" spans="1:49" ht="13.15">
      <c r="A2060" s="29" t="s">
        <v>287</v>
      </c>
      <c r="B2060" s="4">
        <v>4149</v>
      </c>
      <c r="C2060" s="4">
        <v>9735</v>
      </c>
      <c r="D2060" s="4">
        <v>10045</v>
      </c>
      <c r="E2060" s="4">
        <v>8254</v>
      </c>
      <c r="F2060" s="4">
        <v>2355</v>
      </c>
      <c r="G2060" s="4">
        <v>2368</v>
      </c>
      <c r="H2060" s="4">
        <v>2396</v>
      </c>
      <c r="I2060" s="4">
        <v>2414</v>
      </c>
      <c r="J2060" s="4">
        <v>2442</v>
      </c>
      <c r="K2060" s="4">
        <v>2432</v>
      </c>
      <c r="L2060" s="4">
        <v>14554</v>
      </c>
      <c r="M2060" s="4">
        <v>14503</v>
      </c>
      <c r="N2060" s="4">
        <v>404</v>
      </c>
      <c r="O2060" s="4">
        <v>404</v>
      </c>
      <c r="P2060" s="4">
        <v>405</v>
      </c>
      <c r="Q2060" s="4">
        <v>414</v>
      </c>
      <c r="R2060" s="4">
        <v>437</v>
      </c>
      <c r="S2060" s="4">
        <v>5878</v>
      </c>
      <c r="T2060" s="4">
        <v>11485</v>
      </c>
      <c r="U2060" s="4">
        <v>499</v>
      </c>
      <c r="V2060" s="4">
        <v>499</v>
      </c>
      <c r="W2060" s="4">
        <v>558</v>
      </c>
      <c r="X2060" s="4">
        <v>544</v>
      </c>
      <c r="Y2060" s="4">
        <v>577</v>
      </c>
      <c r="Z2060" s="4">
        <v>562</v>
      </c>
      <c r="AA2060" s="4">
        <v>545</v>
      </c>
      <c r="AB2060" s="4">
        <v>3260</v>
      </c>
      <c r="AC2060" s="4">
        <v>3226</v>
      </c>
      <c r="AD2060" s="4">
        <v>545</v>
      </c>
      <c r="AE2060" s="4">
        <v>600</v>
      </c>
      <c r="AF2060" s="4">
        <v>604</v>
      </c>
      <c r="AG2060" s="4">
        <v>743</v>
      </c>
      <c r="AH2060" s="4">
        <v>740</v>
      </c>
      <c r="AI2060" s="4">
        <v>794</v>
      </c>
      <c r="AJ2060" s="4">
        <v>752</v>
      </c>
      <c r="AK2060" s="4">
        <v>818</v>
      </c>
      <c r="AL2060" s="4">
        <v>760</v>
      </c>
      <c r="AM2060" s="4">
        <v>725</v>
      </c>
      <c r="AN2060" s="4">
        <v>735</v>
      </c>
      <c r="AO2060" s="4">
        <v>724</v>
      </c>
      <c r="AP2060" s="4">
        <v>715</v>
      </c>
      <c r="AQ2060" s="4">
        <v>721</v>
      </c>
      <c r="AR2060" s="4">
        <v>9959</v>
      </c>
      <c r="AS2060" s="4">
        <v>10266</v>
      </c>
      <c r="AT2060" s="4">
        <v>10087</v>
      </c>
      <c r="AU2060" s="4">
        <v>763</v>
      </c>
      <c r="AV2060" s="4">
        <v>762</v>
      </c>
      <c r="AW2060" s="4">
        <v>756</v>
      </c>
    </row>
    <row r="2061" spans="1:49" ht="13.15">
      <c r="A2061" s="29" t="s">
        <v>286</v>
      </c>
      <c r="B2061" s="4">
        <v>1627681</v>
      </c>
      <c r="C2061" s="4">
        <v>1611803</v>
      </c>
      <c r="D2061" s="4">
        <v>1660790</v>
      </c>
      <c r="E2061" s="4">
        <v>1677654</v>
      </c>
      <c r="F2061" s="4">
        <v>1672962</v>
      </c>
      <c r="G2061" s="4">
        <v>1677421</v>
      </c>
      <c r="H2061" s="4">
        <v>1693351</v>
      </c>
      <c r="I2061" s="4">
        <v>1701426</v>
      </c>
      <c r="J2061" s="4">
        <v>1709027</v>
      </c>
      <c r="K2061" s="4">
        <v>1682524</v>
      </c>
      <c r="L2061" s="4">
        <v>1640555</v>
      </c>
      <c r="M2061" s="4">
        <v>1629765</v>
      </c>
      <c r="N2061" s="4">
        <v>1624313</v>
      </c>
      <c r="O2061" s="4">
        <v>1612683</v>
      </c>
      <c r="P2061" s="4">
        <v>1608006</v>
      </c>
      <c r="Q2061" s="4">
        <v>1637859</v>
      </c>
      <c r="R2061" s="4">
        <v>1719120</v>
      </c>
      <c r="S2061" s="4">
        <v>1937280</v>
      </c>
      <c r="T2061" s="4">
        <v>1896729</v>
      </c>
      <c r="U2061" s="4">
        <v>1921125</v>
      </c>
      <c r="V2061" s="4">
        <v>1891571</v>
      </c>
      <c r="W2061" s="4">
        <v>2073534</v>
      </c>
      <c r="X2061" s="4">
        <v>2021063</v>
      </c>
      <c r="Y2061" s="4">
        <v>2118227</v>
      </c>
      <c r="Z2061" s="4">
        <v>2047319</v>
      </c>
      <c r="AA2061" s="4">
        <v>1947831</v>
      </c>
      <c r="AB2061" s="4">
        <v>1964060</v>
      </c>
      <c r="AC2061" s="4">
        <v>1917325</v>
      </c>
      <c r="AD2061" s="4">
        <v>1902428</v>
      </c>
      <c r="AE2061" s="4">
        <v>2084997</v>
      </c>
      <c r="AF2061" s="4">
        <v>2079712</v>
      </c>
      <c r="AG2061" s="4">
        <v>2533253</v>
      </c>
      <c r="AH2061" s="4">
        <v>2494330</v>
      </c>
      <c r="AI2061" s="4">
        <v>2659083</v>
      </c>
      <c r="AJ2061" s="4">
        <v>2500114</v>
      </c>
      <c r="AK2061" s="4">
        <v>2718266</v>
      </c>
      <c r="AL2061" s="4">
        <v>2508853</v>
      </c>
      <c r="AM2061" s="4">
        <v>2389144</v>
      </c>
      <c r="AN2061" s="4">
        <v>2418264</v>
      </c>
      <c r="AO2061" s="4">
        <v>2380346</v>
      </c>
      <c r="AP2061" s="4">
        <v>2350309</v>
      </c>
      <c r="AQ2061" s="4">
        <v>2350133</v>
      </c>
      <c r="AR2061" s="4">
        <v>2386747</v>
      </c>
      <c r="AS2061" s="4">
        <v>2460187</v>
      </c>
      <c r="AT2061" s="4">
        <v>2384262</v>
      </c>
      <c r="AU2061" s="4">
        <v>2384821</v>
      </c>
      <c r="AV2061" s="4">
        <v>2348351</v>
      </c>
      <c r="AW2061" s="4">
        <v>2311211</v>
      </c>
    </row>
    <row r="2062" spans="1:49" ht="13.15">
      <c r="A2062" s="20"/>
    </row>
    <row r="2063" spans="1:49" ht="13.15">
      <c r="A2063" s="30" t="s">
        <v>77</v>
      </c>
      <c r="B2063" s="3">
        <v>256146108</v>
      </c>
      <c r="C2063" s="3">
        <v>240371121</v>
      </c>
      <c r="D2063" s="3">
        <v>391529958</v>
      </c>
      <c r="E2063" s="3">
        <v>316274096</v>
      </c>
      <c r="F2063" s="3">
        <v>288075082</v>
      </c>
      <c r="G2063" s="3">
        <v>283195418</v>
      </c>
      <c r="H2063" s="3">
        <v>250378601</v>
      </c>
      <c r="I2063" s="3">
        <v>242114888</v>
      </c>
      <c r="J2063" s="3">
        <v>253278329</v>
      </c>
      <c r="K2063" s="3">
        <v>253971612</v>
      </c>
      <c r="L2063" s="3">
        <v>245582386</v>
      </c>
      <c r="M2063" s="3">
        <v>254694354</v>
      </c>
      <c r="N2063" s="3">
        <v>257275337</v>
      </c>
      <c r="O2063" s="3">
        <v>259775340</v>
      </c>
      <c r="P2063" s="3">
        <v>255298276</v>
      </c>
      <c r="Q2063" s="3">
        <v>257464530</v>
      </c>
      <c r="R2063" s="3">
        <v>299423147</v>
      </c>
      <c r="S2063" s="3">
        <v>282562374</v>
      </c>
      <c r="T2063" s="3">
        <v>269939291</v>
      </c>
      <c r="U2063" s="3">
        <v>281130540</v>
      </c>
      <c r="V2063" s="3">
        <v>291084797</v>
      </c>
      <c r="W2063" s="3">
        <v>337064311</v>
      </c>
      <c r="X2063" s="3">
        <v>340902218</v>
      </c>
      <c r="Y2063" s="3">
        <v>398529507</v>
      </c>
      <c r="Z2063" s="3">
        <v>386411235</v>
      </c>
      <c r="AA2063" s="3">
        <v>383259936</v>
      </c>
      <c r="AB2063" s="3">
        <v>376701086</v>
      </c>
      <c r="AC2063" s="3">
        <v>376772351</v>
      </c>
      <c r="AD2063" s="3">
        <v>379630864</v>
      </c>
      <c r="AE2063" s="3">
        <v>421558943</v>
      </c>
      <c r="AF2063" s="3">
        <v>433404867</v>
      </c>
      <c r="AG2063" s="3">
        <v>504879738</v>
      </c>
      <c r="AH2063" s="3">
        <v>485470658</v>
      </c>
      <c r="AI2063" s="3">
        <v>512501102</v>
      </c>
      <c r="AJ2063" s="3">
        <v>469830183</v>
      </c>
      <c r="AK2063" s="3">
        <v>533374976</v>
      </c>
      <c r="AL2063" s="3">
        <v>497426535</v>
      </c>
      <c r="AM2063" s="3">
        <v>481637824</v>
      </c>
      <c r="AN2063" s="3">
        <v>500272990</v>
      </c>
      <c r="AO2063" s="3">
        <v>467611832</v>
      </c>
      <c r="AP2063" s="3">
        <v>474088161</v>
      </c>
      <c r="AQ2063" s="3">
        <v>468397130</v>
      </c>
      <c r="AR2063" s="3">
        <v>463325354</v>
      </c>
      <c r="AS2063" s="3">
        <v>499973098</v>
      </c>
      <c r="AT2063" s="3">
        <v>527386198</v>
      </c>
      <c r="AU2063" s="3">
        <v>550620379</v>
      </c>
      <c r="AV2063" s="3">
        <v>519199835</v>
      </c>
      <c r="AW2063" s="3">
        <v>535030787</v>
      </c>
    </row>
    <row r="2064" spans="1:49">
      <c r="A2064" s="31"/>
      <c r="B2064" s="1"/>
      <c r="C2064" s="1"/>
      <c r="D2064" s="1"/>
      <c r="E2064" s="1"/>
      <c r="F2064" s="1"/>
      <c r="G2064" s="1"/>
      <c r="H2064" s="1"/>
      <c r="I2064" s="1"/>
      <c r="J2064" s="1"/>
      <c r="K2064" s="1"/>
      <c r="L2064" s="1"/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  <c r="AA2064" s="1"/>
      <c r="AB2064" s="1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</row>
    <row r="2065" spans="1:49" ht="13.15">
      <c r="A2065" s="30" t="s">
        <v>78</v>
      </c>
      <c r="B2065" s="3">
        <v>19533197</v>
      </c>
      <c r="C2065" s="3">
        <v>187487554</v>
      </c>
      <c r="D2065" s="3">
        <v>6874857</v>
      </c>
      <c r="E2065" s="3">
        <v>33971065</v>
      </c>
      <c r="F2065" s="3">
        <v>13341451</v>
      </c>
      <c r="G2065" s="3">
        <v>24462087</v>
      </c>
      <c r="H2065" s="3">
        <v>12866901</v>
      </c>
      <c r="I2065" s="3">
        <v>12272013</v>
      </c>
      <c r="J2065" s="3">
        <v>27593965</v>
      </c>
      <c r="K2065" s="3">
        <v>21519036</v>
      </c>
      <c r="L2065" s="3">
        <v>28710979</v>
      </c>
      <c r="M2065" s="3">
        <v>43948435</v>
      </c>
      <c r="N2065" s="3">
        <v>44454573</v>
      </c>
      <c r="O2065" s="3">
        <v>41676566</v>
      </c>
      <c r="P2065" s="3">
        <v>42118753</v>
      </c>
      <c r="Q2065" s="3">
        <v>34425146</v>
      </c>
      <c r="R2065" s="3">
        <v>10412009</v>
      </c>
      <c r="S2065" s="3">
        <v>4885557</v>
      </c>
      <c r="T2065" s="3">
        <v>35498606</v>
      </c>
      <c r="U2065" s="3">
        <v>2175299</v>
      </c>
      <c r="V2065" s="3">
        <v>3795730</v>
      </c>
      <c r="W2065" s="3">
        <v>9168146</v>
      </c>
      <c r="X2065" s="3">
        <v>424432250.36618</v>
      </c>
      <c r="Y2065" s="3">
        <v>388427434</v>
      </c>
      <c r="Z2065" s="3">
        <v>350429822</v>
      </c>
      <c r="AA2065" s="3">
        <v>355618448</v>
      </c>
      <c r="AB2065" s="3">
        <v>287721014</v>
      </c>
      <c r="AC2065" s="3">
        <v>262411811</v>
      </c>
      <c r="AD2065" s="3">
        <v>257473897</v>
      </c>
      <c r="AE2065" s="3">
        <v>245220252</v>
      </c>
      <c r="AF2065" s="3">
        <v>248916285</v>
      </c>
      <c r="AG2065" s="3">
        <v>287915643</v>
      </c>
      <c r="AH2065" s="3">
        <v>279783237</v>
      </c>
      <c r="AI2065" s="3">
        <v>299507487</v>
      </c>
      <c r="AJ2065" s="3">
        <v>319192930</v>
      </c>
      <c r="AK2065" s="3">
        <v>307869054</v>
      </c>
      <c r="AL2065" s="3">
        <v>285784885</v>
      </c>
      <c r="AM2065" s="3">
        <v>270861864</v>
      </c>
      <c r="AN2065" s="3">
        <v>292398568</v>
      </c>
      <c r="AO2065" s="3">
        <v>501635405</v>
      </c>
      <c r="AP2065" s="3">
        <v>455802888</v>
      </c>
      <c r="AQ2065" s="3">
        <v>445736184</v>
      </c>
      <c r="AR2065" s="3">
        <v>439873196</v>
      </c>
      <c r="AS2065" s="3">
        <v>398988326</v>
      </c>
      <c r="AT2065" s="3">
        <v>308966036</v>
      </c>
      <c r="AU2065" s="3">
        <v>296665468</v>
      </c>
      <c r="AV2065" s="3">
        <v>606414487</v>
      </c>
      <c r="AW2065" s="3">
        <v>527210265</v>
      </c>
    </row>
    <row r="2066" spans="1:49" s="905" customFormat="1" ht="26.25">
      <c r="A2066" s="3959" t="s">
        <v>3781</v>
      </c>
      <c r="B2066" s="4"/>
      <c r="C2066" s="4"/>
      <c r="D2066" s="4"/>
      <c r="E2066" s="4"/>
      <c r="F2066" s="4"/>
      <c r="G2066" s="4"/>
      <c r="H2066" s="4"/>
      <c r="I2066" s="4"/>
      <c r="J2066" s="4"/>
      <c r="K2066" s="4"/>
      <c r="L2066" s="4"/>
      <c r="M2066" s="4"/>
      <c r="N2066" s="4"/>
      <c r="O2066" s="4"/>
      <c r="P2066" s="4"/>
      <c r="Q2066" s="4"/>
      <c r="R2066" s="4"/>
      <c r="S2066" s="4"/>
      <c r="T2066" s="4"/>
      <c r="U2066" s="4"/>
      <c r="V2066" s="4"/>
      <c r="W2066" s="4">
        <v>0</v>
      </c>
      <c r="X2066" s="4">
        <v>204086707.38204998</v>
      </c>
      <c r="Y2066" s="4">
        <v>215518552</v>
      </c>
      <c r="Z2066" s="4">
        <v>210309571</v>
      </c>
      <c r="AA2066" s="4">
        <v>202613801</v>
      </c>
      <c r="AB2066" s="4">
        <v>205253995</v>
      </c>
      <c r="AC2066" s="4">
        <v>203178058</v>
      </c>
      <c r="AD2066" s="4">
        <v>201361811</v>
      </c>
      <c r="AE2066" s="4">
        <v>218336694</v>
      </c>
      <c r="AF2066" s="4">
        <v>222162888</v>
      </c>
      <c r="AG2066" s="4">
        <v>274496451</v>
      </c>
      <c r="AH2066" s="4">
        <v>272772348</v>
      </c>
      <c r="AI2066" s="4">
        <v>293625241</v>
      </c>
      <c r="AJ2066" s="4">
        <v>279021663</v>
      </c>
      <c r="AK2066" s="4">
        <v>301193842</v>
      </c>
      <c r="AL2066" s="4">
        <v>278848993</v>
      </c>
      <c r="AM2066" s="4">
        <v>266960958</v>
      </c>
      <c r="AN2066" s="4">
        <v>269312244</v>
      </c>
      <c r="AO2066" s="4">
        <v>262211470</v>
      </c>
      <c r="AP2066" s="4">
        <v>261962736</v>
      </c>
      <c r="AQ2066" s="4">
        <v>261465047</v>
      </c>
      <c r="AR2066" s="4">
        <v>267949006</v>
      </c>
      <c r="AS2066" s="4">
        <v>276481450</v>
      </c>
      <c r="AT2066" s="4">
        <v>272210437</v>
      </c>
      <c r="AU2066" s="4">
        <v>276218749</v>
      </c>
      <c r="AV2066" s="4">
        <v>277505342</v>
      </c>
      <c r="AW2066" s="4">
        <v>277521006</v>
      </c>
    </row>
    <row r="2067" spans="1:49" ht="13.15">
      <c r="A2067" s="29" t="s">
        <v>259</v>
      </c>
      <c r="B2067" s="4">
        <v>19533197</v>
      </c>
      <c r="C2067" s="4">
        <v>187487554</v>
      </c>
      <c r="D2067" s="4">
        <v>6874857</v>
      </c>
      <c r="E2067" s="4">
        <v>33971065</v>
      </c>
      <c r="F2067" s="4">
        <v>13341451</v>
      </c>
      <c r="G2067" s="4">
        <v>24462087</v>
      </c>
      <c r="H2067" s="4">
        <v>12866901</v>
      </c>
      <c r="I2067" s="4">
        <v>12272013</v>
      </c>
      <c r="J2067" s="4">
        <v>27593965</v>
      </c>
      <c r="K2067" s="4">
        <v>21519036</v>
      </c>
      <c r="L2067" s="4">
        <v>28710979</v>
      </c>
      <c r="M2067" s="4">
        <v>43948435</v>
      </c>
      <c r="N2067" s="4">
        <v>44454573</v>
      </c>
      <c r="O2067" s="4">
        <v>41676566</v>
      </c>
      <c r="P2067" s="4">
        <v>42118753</v>
      </c>
      <c r="Q2067" s="4">
        <v>34425146</v>
      </c>
      <c r="R2067" s="4">
        <v>10412009</v>
      </c>
      <c r="S2067" s="4">
        <v>4885557</v>
      </c>
      <c r="T2067" s="4">
        <v>35498606</v>
      </c>
      <c r="U2067" s="4">
        <v>2175299</v>
      </c>
      <c r="V2067" s="4">
        <v>3795730</v>
      </c>
      <c r="W2067" s="4">
        <v>9168146</v>
      </c>
      <c r="X2067" s="4">
        <v>220345542.98413002</v>
      </c>
      <c r="Y2067" s="4">
        <v>172908882</v>
      </c>
      <c r="Z2067" s="4">
        <v>140120251</v>
      </c>
      <c r="AA2067" s="4">
        <v>153004647</v>
      </c>
      <c r="AB2067" s="4">
        <v>82467019</v>
      </c>
      <c r="AC2067" s="4">
        <v>59233753</v>
      </c>
      <c r="AD2067" s="4">
        <v>56112086</v>
      </c>
      <c r="AE2067" s="4">
        <v>26883558</v>
      </c>
      <c r="AF2067" s="4">
        <v>26753397</v>
      </c>
      <c r="AG2067" s="4">
        <v>13419192</v>
      </c>
      <c r="AH2067" s="4">
        <v>7010889</v>
      </c>
      <c r="AI2067" s="4">
        <v>5882246</v>
      </c>
      <c r="AJ2067" s="4">
        <v>40171267</v>
      </c>
      <c r="AK2067" s="4">
        <v>6675212</v>
      </c>
      <c r="AL2067" s="4">
        <v>6935892</v>
      </c>
      <c r="AM2067" s="4">
        <v>3900906</v>
      </c>
      <c r="AN2067" s="4">
        <v>23086324</v>
      </c>
      <c r="AO2067" s="4">
        <v>239423935</v>
      </c>
      <c r="AP2067" s="4">
        <v>193840152</v>
      </c>
      <c r="AQ2067" s="4">
        <v>184271137</v>
      </c>
      <c r="AR2067" s="4">
        <v>171924190</v>
      </c>
      <c r="AS2067" s="4">
        <v>122506876</v>
      </c>
      <c r="AT2067" s="4">
        <v>36755599</v>
      </c>
      <c r="AU2067" s="4">
        <v>20446719</v>
      </c>
      <c r="AV2067" s="4">
        <v>328909145</v>
      </c>
      <c r="AW2067" s="4">
        <v>249689259</v>
      </c>
    </row>
    <row r="2068" spans="1:49" ht="13.15">
      <c r="A2068" s="30"/>
      <c r="B2068" s="4"/>
      <c r="C2068" s="4"/>
      <c r="D2068" s="4"/>
      <c r="E2068" s="4"/>
      <c r="F2068" s="4"/>
      <c r="G2068" s="4"/>
      <c r="H2068" s="4"/>
      <c r="I2068" s="4"/>
      <c r="J2068" s="4"/>
      <c r="K2068" s="4"/>
      <c r="L2068" s="4"/>
      <c r="M2068" s="4"/>
      <c r="N2068" s="4"/>
      <c r="O2068" s="4"/>
      <c r="P2068" s="4"/>
      <c r="Q2068" s="4"/>
      <c r="R2068" s="4"/>
      <c r="S2068" s="4"/>
      <c r="T2068" s="4"/>
      <c r="U2068" s="4"/>
      <c r="V2068" s="4"/>
      <c r="W2068" s="4"/>
      <c r="X2068" s="4"/>
      <c r="Y2068" s="4"/>
      <c r="Z2068" s="4"/>
      <c r="AA2068" s="4"/>
      <c r="AB2068" s="4"/>
      <c r="AC2068" s="4"/>
      <c r="AD2068" s="4"/>
      <c r="AE2068" s="4"/>
      <c r="AF2068" s="4"/>
      <c r="AG2068" s="4"/>
      <c r="AH2068" s="4"/>
      <c r="AI2068" s="4"/>
      <c r="AJ2068" s="4"/>
      <c r="AK2068" s="4"/>
      <c r="AL2068" s="4"/>
      <c r="AM2068" s="4"/>
      <c r="AN2068" s="4"/>
      <c r="AO2068" s="4"/>
      <c r="AP2068" s="4"/>
      <c r="AQ2068" s="4"/>
      <c r="AR2068" s="4"/>
      <c r="AS2068" s="4"/>
      <c r="AT2068" s="4"/>
      <c r="AU2068" s="4"/>
      <c r="AV2068" s="4"/>
      <c r="AW2068" s="4"/>
    </row>
    <row r="2069" spans="1:49" ht="13.15">
      <c r="A2069" s="30" t="s">
        <v>79</v>
      </c>
      <c r="B2069" s="3">
        <v>267351</v>
      </c>
      <c r="C2069" s="3">
        <v>216235</v>
      </c>
      <c r="D2069" s="3">
        <v>227412</v>
      </c>
      <c r="E2069" s="3">
        <v>231907</v>
      </c>
      <c r="F2069" s="3">
        <v>228650</v>
      </c>
      <c r="G2069" s="3">
        <v>239870</v>
      </c>
      <c r="H2069" s="3">
        <v>242042</v>
      </c>
      <c r="I2069" s="3">
        <v>241658</v>
      </c>
      <c r="J2069" s="3">
        <v>244531</v>
      </c>
      <c r="K2069" s="3">
        <v>236688</v>
      </c>
      <c r="L2069" s="3">
        <v>424101</v>
      </c>
      <c r="M2069" s="3">
        <v>272615</v>
      </c>
      <c r="N2069" s="3">
        <v>269335</v>
      </c>
      <c r="O2069" s="3">
        <v>513355</v>
      </c>
      <c r="P2069" s="3">
        <v>514659</v>
      </c>
      <c r="Q2069" s="3">
        <v>521601</v>
      </c>
      <c r="R2069" s="3">
        <v>517698</v>
      </c>
      <c r="S2069" s="3">
        <v>327372</v>
      </c>
      <c r="T2069" s="3">
        <v>327454</v>
      </c>
      <c r="U2069" s="3">
        <v>326551</v>
      </c>
      <c r="V2069" s="3">
        <v>323958</v>
      </c>
      <c r="W2069" s="3">
        <v>347249</v>
      </c>
      <c r="X2069" s="3">
        <v>343419</v>
      </c>
      <c r="Y2069" s="3">
        <v>345918</v>
      </c>
      <c r="Z2069" s="3">
        <v>335181</v>
      </c>
      <c r="AA2069" s="3">
        <v>321867</v>
      </c>
      <c r="AB2069" s="3">
        <v>296197</v>
      </c>
      <c r="AC2069" s="3">
        <v>290687</v>
      </c>
      <c r="AD2069" s="3">
        <v>292065</v>
      </c>
      <c r="AE2069" s="3">
        <v>263372</v>
      </c>
      <c r="AF2069" s="3">
        <v>269692</v>
      </c>
      <c r="AG2069" s="3">
        <v>265272</v>
      </c>
      <c r="AH2069" s="3">
        <v>224439</v>
      </c>
      <c r="AI2069" s="3">
        <v>195556</v>
      </c>
      <c r="AJ2069" s="3">
        <v>139045</v>
      </c>
      <c r="AK2069" s="3">
        <v>130847</v>
      </c>
      <c r="AL2069" s="3">
        <v>115442</v>
      </c>
      <c r="AM2069" s="3">
        <v>139961</v>
      </c>
      <c r="AN2069" s="3">
        <v>98309</v>
      </c>
      <c r="AO2069" s="3">
        <v>104274</v>
      </c>
      <c r="AP2069" s="3">
        <v>102582</v>
      </c>
      <c r="AQ2069" s="3">
        <v>76817</v>
      </c>
      <c r="AR2069" s="3">
        <v>82171</v>
      </c>
      <c r="AS2069" s="3">
        <v>84372</v>
      </c>
      <c r="AT2069" s="3">
        <v>82113</v>
      </c>
      <c r="AU2069" s="3">
        <v>80695</v>
      </c>
      <c r="AV2069" s="3">
        <v>83138</v>
      </c>
      <c r="AW2069" s="3">
        <v>88103</v>
      </c>
    </row>
    <row r="2070" spans="1:49" ht="13.15">
      <c r="A2070" s="20"/>
    </row>
    <row r="2071" spans="1:49" ht="13.15">
      <c r="A2071" s="30" t="s">
        <v>263</v>
      </c>
      <c r="B2071" s="3">
        <v>8569446</v>
      </c>
      <c r="C2071" s="3">
        <v>8540584</v>
      </c>
      <c r="D2071" s="3">
        <v>8867542</v>
      </c>
      <c r="E2071" s="3">
        <v>9116859</v>
      </c>
      <c r="F2071" s="3">
        <v>9061996</v>
      </c>
      <c r="G2071" s="3">
        <v>9165157</v>
      </c>
      <c r="H2071" s="3">
        <v>9221911</v>
      </c>
      <c r="I2071" s="3">
        <v>9259498</v>
      </c>
      <c r="J2071" s="3">
        <v>9426262</v>
      </c>
      <c r="K2071" s="3">
        <v>9376984</v>
      </c>
      <c r="L2071" s="3">
        <v>9367780</v>
      </c>
      <c r="M2071" s="3">
        <v>9347429</v>
      </c>
      <c r="N2071" s="3">
        <v>9318923</v>
      </c>
      <c r="O2071" s="3">
        <v>9357048</v>
      </c>
      <c r="P2071" s="3">
        <v>9324727</v>
      </c>
      <c r="Q2071" s="3">
        <v>9471675</v>
      </c>
      <c r="R2071" s="3">
        <v>9925131</v>
      </c>
      <c r="S2071" s="3">
        <v>11276483</v>
      </c>
      <c r="T2071" s="3">
        <v>11031316</v>
      </c>
      <c r="U2071" s="3">
        <v>11251793</v>
      </c>
      <c r="V2071" s="3">
        <v>11313591</v>
      </c>
      <c r="W2071" s="3">
        <v>12523217</v>
      </c>
      <c r="X2071" s="3">
        <v>12224916</v>
      </c>
      <c r="Y2071" s="3">
        <v>12924549</v>
      </c>
      <c r="Z2071" s="3">
        <v>12599259</v>
      </c>
      <c r="AA2071" s="3">
        <v>12161607</v>
      </c>
      <c r="AB2071" s="3">
        <v>12360082</v>
      </c>
      <c r="AC2071" s="3">
        <v>12229438</v>
      </c>
      <c r="AD2071" s="3">
        <v>12140901</v>
      </c>
      <c r="AE2071" s="3">
        <v>13215003</v>
      </c>
      <c r="AF2071" s="3">
        <v>13431826</v>
      </c>
      <c r="AG2071" s="3">
        <v>16563710</v>
      </c>
      <c r="AH2071" s="3">
        <v>16484645</v>
      </c>
      <c r="AI2071" s="3">
        <v>17732838</v>
      </c>
      <c r="AJ2071" s="3">
        <v>16809462</v>
      </c>
      <c r="AK2071" s="3">
        <v>18166549</v>
      </c>
      <c r="AL2071" s="3">
        <v>16837976</v>
      </c>
      <c r="AM2071" s="3">
        <v>16120450</v>
      </c>
      <c r="AN2071" s="3">
        <v>16273915</v>
      </c>
      <c r="AO2071" s="3">
        <v>15927588</v>
      </c>
      <c r="AP2071" s="3">
        <v>15851965</v>
      </c>
      <c r="AQ2071" s="3">
        <v>15864354</v>
      </c>
      <c r="AR2071" s="3">
        <v>16271841</v>
      </c>
      <c r="AS2071" s="3">
        <v>16744924</v>
      </c>
      <c r="AT2071" s="3">
        <v>16479520</v>
      </c>
      <c r="AU2071" s="3">
        <v>16755543</v>
      </c>
      <c r="AV2071" s="3">
        <v>16819070</v>
      </c>
      <c r="AW2071" s="3">
        <v>16740979</v>
      </c>
    </row>
    <row r="2072" spans="1:49" ht="13.15">
      <c r="A2072" s="29" t="s">
        <v>264</v>
      </c>
      <c r="B2072" s="4">
        <v>54372658</v>
      </c>
      <c r="C2072" s="4">
        <v>54189532</v>
      </c>
      <c r="D2072" s="4">
        <v>56264058</v>
      </c>
      <c r="E2072" s="4">
        <v>57845967</v>
      </c>
      <c r="F2072" s="4">
        <v>57497861</v>
      </c>
      <c r="G2072" s="4">
        <v>58152412</v>
      </c>
      <c r="H2072" s="4">
        <v>58512510</v>
      </c>
      <c r="I2072" s="4">
        <v>58750999</v>
      </c>
      <c r="J2072" s="4">
        <v>59809106</v>
      </c>
      <c r="K2072" s="4">
        <v>59496443</v>
      </c>
      <c r="L2072" s="4">
        <v>59438047</v>
      </c>
      <c r="M2072" s="4">
        <v>59308918</v>
      </c>
      <c r="N2072" s="4">
        <v>59128048</v>
      </c>
      <c r="O2072" s="4">
        <v>59369950</v>
      </c>
      <c r="P2072" s="4">
        <v>59164875</v>
      </c>
      <c r="Q2072" s="4">
        <v>60097252</v>
      </c>
      <c r="R2072" s="4">
        <v>62974403</v>
      </c>
      <c r="S2072" s="4">
        <v>71548659</v>
      </c>
      <c r="T2072" s="4">
        <v>69993088</v>
      </c>
      <c r="U2072" s="4">
        <v>71392002</v>
      </c>
      <c r="V2072" s="4">
        <v>71784106</v>
      </c>
      <c r="W2072" s="4">
        <v>79459116</v>
      </c>
      <c r="X2072" s="4">
        <v>77566416</v>
      </c>
      <c r="Y2072" s="4">
        <v>82005545</v>
      </c>
      <c r="Z2072" s="4">
        <v>79941601</v>
      </c>
      <c r="AA2072" s="4">
        <v>77164721</v>
      </c>
      <c r="AB2072" s="4">
        <v>78424034</v>
      </c>
      <c r="AC2072" s="4">
        <v>77595104</v>
      </c>
      <c r="AD2072" s="4">
        <v>77033342</v>
      </c>
      <c r="AE2072" s="4">
        <v>83848459</v>
      </c>
      <c r="AF2072" s="4">
        <v>85224191</v>
      </c>
      <c r="AG2072" s="4">
        <v>105095819</v>
      </c>
      <c r="AH2072" s="4">
        <v>104594155</v>
      </c>
      <c r="AI2072" s="4">
        <v>112513868</v>
      </c>
      <c r="AJ2072" s="4">
        <v>106655103</v>
      </c>
      <c r="AK2072" s="4">
        <v>115265744</v>
      </c>
      <c r="AL2072" s="4">
        <v>106836021</v>
      </c>
      <c r="AM2072" s="4">
        <v>102283364</v>
      </c>
      <c r="AN2072" s="4">
        <v>103257086</v>
      </c>
      <c r="AO2072" s="4">
        <v>101059660</v>
      </c>
      <c r="AP2072" s="4">
        <v>100579840</v>
      </c>
      <c r="AQ2072" s="4">
        <v>100658447</v>
      </c>
      <c r="AR2072" s="4">
        <v>103243925</v>
      </c>
      <c r="AS2072" s="4">
        <v>106245614</v>
      </c>
      <c r="AT2072" s="4">
        <v>104561644</v>
      </c>
      <c r="AU2072" s="4">
        <v>106312993</v>
      </c>
      <c r="AV2072" s="4">
        <v>106716067</v>
      </c>
      <c r="AW2072" s="4">
        <v>106220581</v>
      </c>
    </row>
    <row r="2073" spans="1:49" ht="13.15">
      <c r="A2073" s="29" t="s">
        <v>265</v>
      </c>
      <c r="B2073" s="4">
        <v>-45803212</v>
      </c>
      <c r="C2073" s="4">
        <v>-45648948</v>
      </c>
      <c r="D2073" s="4">
        <v>-47396516</v>
      </c>
      <c r="E2073" s="4">
        <v>-48729108</v>
      </c>
      <c r="F2073" s="4">
        <v>-48435865</v>
      </c>
      <c r="G2073" s="4">
        <v>-48987255</v>
      </c>
      <c r="H2073" s="4">
        <v>-49290599</v>
      </c>
      <c r="I2073" s="4">
        <v>-49491501</v>
      </c>
      <c r="J2073" s="4">
        <v>-50382844</v>
      </c>
      <c r="K2073" s="4">
        <v>-50119459</v>
      </c>
      <c r="L2073" s="4">
        <v>-50070267</v>
      </c>
      <c r="M2073" s="4">
        <v>-49961489</v>
      </c>
      <c r="N2073" s="4">
        <v>-49809125</v>
      </c>
      <c r="O2073" s="4">
        <v>-50012902</v>
      </c>
      <c r="P2073" s="4">
        <v>-49840148</v>
      </c>
      <c r="Q2073" s="4">
        <v>-50625577</v>
      </c>
      <c r="R2073" s="4">
        <v>-53049272</v>
      </c>
      <c r="S2073" s="4">
        <v>-60272176</v>
      </c>
      <c r="T2073" s="4">
        <v>-58961772</v>
      </c>
      <c r="U2073" s="4">
        <v>-60140209</v>
      </c>
      <c r="V2073" s="4">
        <v>-60470515</v>
      </c>
      <c r="W2073" s="4">
        <v>-66935899</v>
      </c>
      <c r="X2073" s="4">
        <v>-65341500</v>
      </c>
      <c r="Y2073" s="4">
        <v>-69080996</v>
      </c>
      <c r="Z2073" s="4">
        <v>-67342342</v>
      </c>
      <c r="AA2073" s="4">
        <v>-65003114</v>
      </c>
      <c r="AB2073" s="4">
        <v>-66063952</v>
      </c>
      <c r="AC2073" s="4">
        <v>-65365666</v>
      </c>
      <c r="AD2073" s="4">
        <v>-64892441</v>
      </c>
      <c r="AE2073" s="4">
        <v>-70633456</v>
      </c>
      <c r="AF2073" s="4">
        <v>-71792365</v>
      </c>
      <c r="AG2073" s="4">
        <v>-88532109</v>
      </c>
      <c r="AH2073" s="4">
        <v>-88109510</v>
      </c>
      <c r="AI2073" s="4">
        <v>-94781030</v>
      </c>
      <c r="AJ2073" s="4">
        <v>-89845641</v>
      </c>
      <c r="AK2073" s="4">
        <v>-97099195</v>
      </c>
      <c r="AL2073" s="4">
        <v>-89998045</v>
      </c>
      <c r="AM2073" s="4">
        <v>-86162914</v>
      </c>
      <c r="AN2073" s="4">
        <v>-86983171</v>
      </c>
      <c r="AO2073" s="4">
        <v>-85132072</v>
      </c>
      <c r="AP2073" s="4">
        <v>-84727875</v>
      </c>
      <c r="AQ2073" s="4">
        <v>-84794093</v>
      </c>
      <c r="AR2073" s="4">
        <v>-86972084</v>
      </c>
      <c r="AS2073" s="4">
        <v>-89500690</v>
      </c>
      <c r="AT2073" s="4">
        <v>-88082124</v>
      </c>
      <c r="AU2073" s="4">
        <v>-89557450</v>
      </c>
      <c r="AV2073" s="4">
        <v>-89896997</v>
      </c>
      <c r="AW2073" s="4">
        <v>-89479602</v>
      </c>
    </row>
    <row r="2074" spans="1:49" ht="13.15">
      <c r="A2074" s="20"/>
    </row>
    <row r="2075" spans="1:49" ht="13.15">
      <c r="A2075" s="20"/>
    </row>
    <row r="2076" spans="1:49" ht="13.15">
      <c r="A2076" s="30" t="s">
        <v>80</v>
      </c>
      <c r="B2076" s="3">
        <v>3650347</v>
      </c>
      <c r="C2076" s="3">
        <v>3615810</v>
      </c>
      <c r="D2076" s="3">
        <v>3763034</v>
      </c>
      <c r="E2076" s="3">
        <v>3890738</v>
      </c>
      <c r="F2076" s="3">
        <v>3765250</v>
      </c>
      <c r="G2076" s="3">
        <v>3805410</v>
      </c>
      <c r="H2076" s="3">
        <v>3892847</v>
      </c>
      <c r="I2076" s="3">
        <v>3928186</v>
      </c>
      <c r="J2076" s="3">
        <v>3984130</v>
      </c>
      <c r="K2076" s="3">
        <v>3973093</v>
      </c>
      <c r="L2076" s="3">
        <v>3978561</v>
      </c>
      <c r="M2076" s="3">
        <v>3974187</v>
      </c>
      <c r="N2076" s="3">
        <v>3963735</v>
      </c>
      <c r="O2076" s="3">
        <v>3989095</v>
      </c>
      <c r="P2076" s="3">
        <v>3992685</v>
      </c>
      <c r="Q2076" s="3">
        <v>4066895</v>
      </c>
      <c r="R2076" s="3">
        <v>4174913</v>
      </c>
      <c r="S2076" s="3">
        <v>66759343</v>
      </c>
      <c r="T2076" s="3">
        <v>65852080</v>
      </c>
      <c r="U2076" s="3">
        <v>67245820</v>
      </c>
      <c r="V2076" s="3">
        <v>67371527</v>
      </c>
      <c r="W2076" s="3">
        <v>75134112</v>
      </c>
      <c r="X2076" s="3">
        <v>73361931</v>
      </c>
      <c r="Y2076" s="3">
        <v>78591224</v>
      </c>
      <c r="Z2076" s="3">
        <v>76272853</v>
      </c>
      <c r="AA2076" s="3">
        <v>73797894</v>
      </c>
      <c r="AB2076" s="3">
        <v>74858614</v>
      </c>
      <c r="AC2076" s="3">
        <v>73978637</v>
      </c>
      <c r="AD2076" s="3">
        <v>73753870</v>
      </c>
      <c r="AE2076" s="3">
        <v>80836391</v>
      </c>
      <c r="AF2076" s="3">
        <v>81294752</v>
      </c>
      <c r="AG2076" s="3">
        <v>100000909</v>
      </c>
      <c r="AH2076" s="3">
        <v>99581738</v>
      </c>
      <c r="AI2076" s="3">
        <v>107014182</v>
      </c>
      <c r="AJ2076" s="3">
        <v>101372909</v>
      </c>
      <c r="AK2076" s="3">
        <v>110375107</v>
      </c>
      <c r="AL2076" s="3">
        <v>102473648</v>
      </c>
      <c r="AM2076" s="3">
        <v>97731809</v>
      </c>
      <c r="AN2076" s="3">
        <v>99270101</v>
      </c>
      <c r="AO2076" s="3">
        <v>97571040</v>
      </c>
      <c r="AP2076" s="3">
        <v>96096550</v>
      </c>
      <c r="AQ2076" s="3">
        <v>97143557</v>
      </c>
      <c r="AR2076" s="3">
        <v>99443092</v>
      </c>
      <c r="AS2076" s="3">
        <v>102672007</v>
      </c>
      <c r="AT2076" s="3">
        <v>100328439</v>
      </c>
      <c r="AU2076" s="3">
        <v>102580925</v>
      </c>
      <c r="AV2076" s="3">
        <v>102402111</v>
      </c>
      <c r="AW2076" s="3">
        <v>101760522</v>
      </c>
    </row>
    <row r="2077" spans="1:49" ht="13.15">
      <c r="A2077" s="29" t="s">
        <v>266</v>
      </c>
      <c r="B2077" s="4">
        <v>17897082</v>
      </c>
      <c r="C2077" s="4">
        <v>17814562</v>
      </c>
      <c r="D2077" s="4">
        <v>18505353</v>
      </c>
      <c r="E2077" s="4">
        <v>19047550</v>
      </c>
      <c r="F2077" s="4">
        <v>18830851</v>
      </c>
      <c r="G2077" s="4">
        <v>19042516</v>
      </c>
      <c r="H2077" s="4">
        <v>19224306</v>
      </c>
      <c r="I2077" s="4">
        <v>19322134</v>
      </c>
      <c r="J2077" s="4">
        <v>19655324</v>
      </c>
      <c r="K2077" s="4">
        <v>19562363</v>
      </c>
      <c r="L2077" s="4">
        <v>19552530</v>
      </c>
      <c r="M2077" s="4">
        <v>19514321</v>
      </c>
      <c r="N2077" s="4">
        <v>19456478</v>
      </c>
      <c r="O2077" s="4">
        <v>19545221</v>
      </c>
      <c r="P2077" s="4">
        <v>19495077</v>
      </c>
      <c r="Q2077" s="4">
        <v>19813589</v>
      </c>
      <c r="R2077" s="4">
        <v>20675478</v>
      </c>
      <c r="S2077" s="4">
        <v>85506537</v>
      </c>
      <c r="T2077" s="4">
        <v>84191683</v>
      </c>
      <c r="U2077" s="4">
        <v>85951966</v>
      </c>
      <c r="V2077" s="4">
        <v>86180413</v>
      </c>
      <c r="W2077" s="4">
        <v>95954005</v>
      </c>
      <c r="X2077" s="4">
        <v>93685899</v>
      </c>
      <c r="Y2077" s="4">
        <v>100078333</v>
      </c>
      <c r="Z2077" s="4">
        <v>97219167</v>
      </c>
      <c r="AA2077" s="4">
        <v>94016609</v>
      </c>
      <c r="AB2077" s="4">
        <v>95407295</v>
      </c>
      <c r="AC2077" s="4">
        <v>94310121</v>
      </c>
      <c r="AD2077" s="4">
        <v>93938161</v>
      </c>
      <c r="AE2077" s="4">
        <v>102806381</v>
      </c>
      <c r="AF2077" s="4">
        <v>103625211</v>
      </c>
      <c r="AG2077" s="4">
        <v>127538136</v>
      </c>
      <c r="AH2077" s="4">
        <v>126987519</v>
      </c>
      <c r="AI2077" s="4">
        <v>136495088</v>
      </c>
      <c r="AJ2077" s="4">
        <v>129318700</v>
      </c>
      <c r="AK2077" s="4">
        <v>140577060</v>
      </c>
      <c r="AL2077" s="4">
        <v>130466843</v>
      </c>
      <c r="AM2077" s="4">
        <v>124532116</v>
      </c>
      <c r="AN2077" s="4">
        <v>126325543</v>
      </c>
      <c r="AO2077" s="4">
        <v>124050712</v>
      </c>
      <c r="AP2077" s="4">
        <v>122450499</v>
      </c>
      <c r="AQ2077" s="4">
        <v>123518103</v>
      </c>
      <c r="AR2077" s="4">
        <v>126495085</v>
      </c>
      <c r="AS2077" s="4">
        <v>130510503</v>
      </c>
      <c r="AT2077" s="4">
        <v>127725702</v>
      </c>
      <c r="AU2077" s="4">
        <v>130437076</v>
      </c>
      <c r="AV2077" s="4">
        <v>130363876</v>
      </c>
      <c r="AW2077" s="4">
        <v>129592459</v>
      </c>
    </row>
    <row r="2078" spans="1:49" ht="13.15">
      <c r="A2078" s="29" t="s">
        <v>267</v>
      </c>
      <c r="B2078" s="4">
        <v>-14246735</v>
      </c>
      <c r="C2078" s="4">
        <v>-14198752</v>
      </c>
      <c r="D2078" s="4">
        <v>-14742319</v>
      </c>
      <c r="E2078" s="4">
        <v>-15156812</v>
      </c>
      <c r="F2078" s="4">
        <v>-15065601</v>
      </c>
      <c r="G2078" s="4">
        <v>-15237106</v>
      </c>
      <c r="H2078" s="4">
        <v>-15331459</v>
      </c>
      <c r="I2078" s="4">
        <v>-15393948</v>
      </c>
      <c r="J2078" s="4">
        <v>-15671194</v>
      </c>
      <c r="K2078" s="4">
        <v>-15589270</v>
      </c>
      <c r="L2078" s="4">
        <v>-15573969</v>
      </c>
      <c r="M2078" s="4">
        <v>-15540134</v>
      </c>
      <c r="N2078" s="4">
        <v>-15492743</v>
      </c>
      <c r="O2078" s="4">
        <v>-15556126</v>
      </c>
      <c r="P2078" s="4">
        <v>-15502392</v>
      </c>
      <c r="Q2078" s="4">
        <v>-15746694</v>
      </c>
      <c r="R2078" s="4">
        <v>-16500565</v>
      </c>
      <c r="S2078" s="4">
        <v>-18747194</v>
      </c>
      <c r="T2078" s="4">
        <v>-18339603</v>
      </c>
      <c r="U2078" s="4">
        <v>-18706146</v>
      </c>
      <c r="V2078" s="4">
        <v>-18808886</v>
      </c>
      <c r="W2078" s="4">
        <v>-20819893</v>
      </c>
      <c r="X2078" s="4">
        <v>-20323968</v>
      </c>
      <c r="Y2078" s="4">
        <v>-21487109</v>
      </c>
      <c r="Z2078" s="4">
        <v>-20946314</v>
      </c>
      <c r="AA2078" s="4">
        <v>-20218715</v>
      </c>
      <c r="AB2078" s="4">
        <v>-20548681</v>
      </c>
      <c r="AC2078" s="4">
        <v>-20331484</v>
      </c>
      <c r="AD2078" s="4">
        <v>-20184291</v>
      </c>
      <c r="AE2078" s="4">
        <v>-21969990</v>
      </c>
      <c r="AF2078" s="4">
        <v>-22330459</v>
      </c>
      <c r="AG2078" s="4">
        <v>-27537227</v>
      </c>
      <c r="AH2078" s="4">
        <v>-27405781</v>
      </c>
      <c r="AI2078" s="4">
        <v>-29480906</v>
      </c>
      <c r="AJ2078" s="4">
        <v>-27945791</v>
      </c>
      <c r="AK2078" s="4">
        <v>-30201953</v>
      </c>
      <c r="AL2078" s="4">
        <v>-27993195</v>
      </c>
      <c r="AM2078" s="4">
        <v>-26800307</v>
      </c>
      <c r="AN2078" s="4">
        <v>-27055442</v>
      </c>
      <c r="AO2078" s="4">
        <v>-26479672</v>
      </c>
      <c r="AP2078" s="4">
        <v>-26353949</v>
      </c>
      <c r="AQ2078" s="4">
        <v>-26374546</v>
      </c>
      <c r="AR2078" s="4">
        <v>-27051993</v>
      </c>
      <c r="AS2078" s="4">
        <v>-27838496</v>
      </c>
      <c r="AT2078" s="4">
        <v>-27397263</v>
      </c>
      <c r="AU2078" s="4">
        <v>-27856151</v>
      </c>
      <c r="AV2078" s="4">
        <v>-27961765</v>
      </c>
      <c r="AW2078" s="4">
        <v>-27831937</v>
      </c>
    </row>
    <row r="2079" spans="1:49" ht="13.15">
      <c r="A2079" s="30"/>
      <c r="B2079" s="1"/>
      <c r="C2079" s="1"/>
      <c r="D2079" s="1"/>
      <c r="E2079" s="1"/>
      <c r="F2079" s="1"/>
      <c r="G2079" s="1"/>
      <c r="H2079" s="1"/>
      <c r="I2079" s="1"/>
      <c r="J2079" s="1"/>
      <c r="K2079" s="1"/>
      <c r="L2079" s="1"/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  <c r="AA2079" s="1"/>
      <c r="AB2079" s="1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</row>
    <row r="2080" spans="1:49" ht="13.15">
      <c r="A2080" s="30" t="s">
        <v>81</v>
      </c>
      <c r="B2080" s="3">
        <v>1142425406</v>
      </c>
      <c r="C2080" s="3">
        <v>1173917637</v>
      </c>
      <c r="D2080" s="3">
        <v>1209146170.4303</v>
      </c>
      <c r="E2080" s="3">
        <v>1295439589.0078201</v>
      </c>
      <c r="F2080" s="3">
        <v>1253061433.36568</v>
      </c>
      <c r="G2080" s="3">
        <v>1310911205.7503598</v>
      </c>
      <c r="H2080" s="3">
        <v>1343087179.15698</v>
      </c>
      <c r="I2080" s="3">
        <v>1380340539.1029198</v>
      </c>
      <c r="J2080" s="3">
        <v>1345054439.39887</v>
      </c>
      <c r="K2080" s="3">
        <v>1359364864.5617604</v>
      </c>
      <c r="L2080" s="3">
        <v>1375936941.3103998</v>
      </c>
      <c r="M2080" s="3">
        <v>1383672608.4854202</v>
      </c>
      <c r="N2080" s="3">
        <v>1342223702.1525099</v>
      </c>
      <c r="O2080" s="3">
        <v>1382587796.6042099</v>
      </c>
      <c r="P2080" s="3">
        <v>1377767434.5539403</v>
      </c>
      <c r="Q2080" s="3">
        <v>1326447643.7799101</v>
      </c>
      <c r="R2080" s="3">
        <v>1286758997.4356897</v>
      </c>
      <c r="S2080" s="3">
        <v>1200309523.9570401</v>
      </c>
      <c r="T2080" s="3">
        <v>1283998280.1001902</v>
      </c>
      <c r="U2080" s="3">
        <v>1214624918.5499697</v>
      </c>
      <c r="V2080" s="3">
        <v>1172013396.7627296</v>
      </c>
      <c r="W2080" s="3">
        <v>1148311953.12516</v>
      </c>
      <c r="X2080" s="3">
        <v>1036825861.9218299</v>
      </c>
      <c r="Y2080" s="3">
        <v>1153125089.16451</v>
      </c>
      <c r="Z2080" s="3">
        <v>1060851626.4567202</v>
      </c>
      <c r="AA2080" s="3">
        <v>1084295113.5429001</v>
      </c>
      <c r="AB2080" s="3">
        <v>1054051828.50194</v>
      </c>
      <c r="AC2080" s="3">
        <v>1130738986.2920599</v>
      </c>
      <c r="AD2080" s="3">
        <v>1032801049.4907498</v>
      </c>
      <c r="AE2080" s="3">
        <v>852626546.20703006</v>
      </c>
      <c r="AF2080" s="3">
        <v>925909726.79389</v>
      </c>
      <c r="AG2080" s="3">
        <v>954860640.24453998</v>
      </c>
      <c r="AH2080" s="3">
        <v>809384552.69011998</v>
      </c>
      <c r="AI2080" s="3">
        <v>823322044</v>
      </c>
      <c r="AJ2080" s="3">
        <v>800613768</v>
      </c>
      <c r="AK2080" s="3">
        <v>797675201</v>
      </c>
      <c r="AL2080" s="3">
        <v>767136702</v>
      </c>
      <c r="AM2080" s="3">
        <v>787166416</v>
      </c>
      <c r="AN2080" s="3">
        <v>781683676</v>
      </c>
      <c r="AO2080" s="3">
        <v>888723060</v>
      </c>
      <c r="AP2080" s="3">
        <v>764526387</v>
      </c>
      <c r="AQ2080" s="3">
        <v>874859188</v>
      </c>
      <c r="AR2080" s="3">
        <v>675407209</v>
      </c>
      <c r="AS2080" s="3">
        <v>832686500</v>
      </c>
      <c r="AT2080" s="3">
        <v>838848590</v>
      </c>
      <c r="AU2080" s="3">
        <v>691734270</v>
      </c>
      <c r="AV2080" s="3">
        <v>695288163</v>
      </c>
      <c r="AW2080" s="3">
        <v>735113953</v>
      </c>
    </row>
    <row r="2081" spans="1:49" ht="13.15">
      <c r="A2081" s="29" t="s">
        <v>230</v>
      </c>
      <c r="B2081" s="4">
        <v>0</v>
      </c>
      <c r="C2081" s="4">
        <v>0</v>
      </c>
      <c r="D2081" s="4">
        <v>0</v>
      </c>
      <c r="E2081" s="4">
        <v>0</v>
      </c>
      <c r="F2081" s="4">
        <v>0</v>
      </c>
      <c r="G2081" s="4">
        <v>0</v>
      </c>
      <c r="H2081" s="4">
        <v>0</v>
      </c>
      <c r="I2081" s="4">
        <v>0</v>
      </c>
      <c r="J2081" s="4">
        <v>0</v>
      </c>
      <c r="K2081" s="4">
        <v>0</v>
      </c>
      <c r="L2081" s="4">
        <v>0</v>
      </c>
      <c r="M2081" s="4">
        <v>0</v>
      </c>
      <c r="N2081" s="4">
        <v>0</v>
      </c>
      <c r="O2081" s="4">
        <v>0</v>
      </c>
      <c r="P2081" s="4">
        <v>0</v>
      </c>
      <c r="Q2081" s="4">
        <v>0</v>
      </c>
      <c r="R2081" s="4">
        <v>0</v>
      </c>
      <c r="S2081" s="4">
        <v>0</v>
      </c>
      <c r="T2081" s="4">
        <v>0</v>
      </c>
      <c r="U2081" s="4">
        <v>0</v>
      </c>
      <c r="V2081" s="4">
        <v>0</v>
      </c>
      <c r="W2081" s="4">
        <v>0</v>
      </c>
      <c r="X2081" s="4">
        <v>0</v>
      </c>
      <c r="Y2081" s="4">
        <v>0</v>
      </c>
      <c r="Z2081" s="4">
        <v>0</v>
      </c>
      <c r="AA2081" s="4">
        <v>0</v>
      </c>
      <c r="AB2081" s="4">
        <v>0</v>
      </c>
      <c r="AC2081" s="4">
        <v>0</v>
      </c>
      <c r="AD2081" s="4">
        <v>0</v>
      </c>
      <c r="AE2081" s="4">
        <v>0</v>
      </c>
      <c r="AF2081" s="4">
        <v>0</v>
      </c>
      <c r="AG2081" s="4">
        <v>0</v>
      </c>
      <c r="AH2081" s="4">
        <v>0</v>
      </c>
      <c r="AI2081" s="4">
        <v>0</v>
      </c>
      <c r="AJ2081" s="4">
        <v>0</v>
      </c>
      <c r="AK2081" s="4">
        <v>0</v>
      </c>
      <c r="AL2081" s="4">
        <v>0</v>
      </c>
      <c r="AM2081" s="4">
        <v>0</v>
      </c>
      <c r="AN2081" s="4">
        <v>0</v>
      </c>
      <c r="AO2081" s="4">
        <v>0</v>
      </c>
      <c r="AP2081" s="4">
        <v>0</v>
      </c>
      <c r="AQ2081" s="4">
        <v>0</v>
      </c>
      <c r="AR2081" s="4">
        <v>0</v>
      </c>
      <c r="AS2081" s="4">
        <v>0</v>
      </c>
      <c r="AT2081" s="4">
        <v>0</v>
      </c>
      <c r="AU2081" s="4">
        <v>0</v>
      </c>
      <c r="AV2081" s="4">
        <v>0</v>
      </c>
      <c r="AW2081" s="4">
        <v>0</v>
      </c>
    </row>
    <row r="2082" spans="1:49" ht="13.15">
      <c r="A2082" s="29" t="s">
        <v>3178</v>
      </c>
      <c r="B2082" s="4">
        <v>1142425406</v>
      </c>
      <c r="C2082" s="4">
        <v>1173917637</v>
      </c>
      <c r="D2082" s="4">
        <v>1209146170.4303</v>
      </c>
      <c r="E2082" s="4">
        <v>1295439589.0078201</v>
      </c>
      <c r="F2082" s="4">
        <v>1253061433.36568</v>
      </c>
      <c r="G2082" s="4">
        <v>1310911205.7503598</v>
      </c>
      <c r="H2082" s="4">
        <v>1343087179.15698</v>
      </c>
      <c r="I2082" s="4">
        <v>1380340539.1029198</v>
      </c>
      <c r="J2082" s="4">
        <v>1345054439.39887</v>
      </c>
      <c r="K2082" s="4">
        <v>1359364864.5617604</v>
      </c>
      <c r="L2082" s="4">
        <v>1375936941.3103998</v>
      </c>
      <c r="M2082" s="4">
        <v>1383672608.4854202</v>
      </c>
      <c r="N2082" s="4">
        <v>1342223702.1525099</v>
      </c>
      <c r="O2082" s="4">
        <v>1382587796.6042099</v>
      </c>
      <c r="P2082" s="4">
        <v>1377767434.5539403</v>
      </c>
      <c r="Q2082" s="4">
        <v>1326447643.7799101</v>
      </c>
      <c r="R2082" s="4">
        <v>1286758997.4356897</v>
      </c>
      <c r="S2082" s="4">
        <v>1200309523.9570401</v>
      </c>
      <c r="T2082" s="4">
        <v>1283998280.1001902</v>
      </c>
      <c r="U2082" s="4">
        <v>1214624918.5499697</v>
      </c>
      <c r="V2082" s="4">
        <v>1172013396.7627296</v>
      </c>
      <c r="W2082" s="4">
        <v>1148311953.12516</v>
      </c>
      <c r="X2082" s="4">
        <v>1036825861.9218299</v>
      </c>
      <c r="Y2082" s="4">
        <v>1153125089.16451</v>
      </c>
      <c r="Z2082" s="4">
        <v>1060851626.4567202</v>
      </c>
      <c r="AA2082" s="4">
        <v>1084295113.5429001</v>
      </c>
      <c r="AB2082" s="4">
        <v>1054051828.50194</v>
      </c>
      <c r="AC2082" s="4">
        <v>1130738986.2920599</v>
      </c>
      <c r="AD2082" s="4">
        <v>1032801049.4907498</v>
      </c>
      <c r="AE2082" s="4">
        <v>852626546.20703006</v>
      </c>
      <c r="AF2082" s="4">
        <v>925909726.79389</v>
      </c>
      <c r="AG2082" s="4">
        <v>954860640.24453998</v>
      </c>
      <c r="AH2082" s="4">
        <v>809384552.69011998</v>
      </c>
      <c r="AI2082" s="4">
        <v>823322044</v>
      </c>
      <c r="AJ2082" s="4">
        <v>800613768</v>
      </c>
      <c r="AK2082" s="4">
        <v>797675201</v>
      </c>
      <c r="AL2082" s="4">
        <v>767136702</v>
      </c>
      <c r="AM2082" s="4">
        <v>787166416</v>
      </c>
      <c r="AN2082" s="4">
        <v>781683676</v>
      </c>
      <c r="AO2082" s="4">
        <v>888723060</v>
      </c>
      <c r="AP2082" s="4">
        <v>764526387</v>
      </c>
      <c r="AQ2082" s="4">
        <v>874859188</v>
      </c>
      <c r="AR2082" s="4">
        <v>675407209</v>
      </c>
      <c r="AS2082" s="4">
        <v>832686500</v>
      </c>
      <c r="AT2082" s="4">
        <v>838848590</v>
      </c>
      <c r="AU2082" s="4">
        <v>691734270</v>
      </c>
      <c r="AV2082" s="4">
        <v>695288163</v>
      </c>
      <c r="AW2082" s="4">
        <v>735113953</v>
      </c>
    </row>
    <row r="2083" spans="1:49" ht="13.15">
      <c r="A2083" s="29" t="s">
        <v>3179</v>
      </c>
      <c r="B2083" s="4">
        <v>1142425406</v>
      </c>
      <c r="C2083" s="4">
        <v>1139410940.026</v>
      </c>
      <c r="D2083" s="4">
        <v>1105691239.0393</v>
      </c>
      <c r="E2083" s="4">
        <v>1226530762.5118201</v>
      </c>
      <c r="F2083" s="4">
        <v>1214462478.4756799</v>
      </c>
      <c r="G2083" s="4">
        <v>1231032126.7103598</v>
      </c>
      <c r="H2083" s="4">
        <v>1185419398.42098</v>
      </c>
      <c r="I2083" s="4">
        <v>1226191465.8869197</v>
      </c>
      <c r="J2083" s="4">
        <v>1228496749.7988701</v>
      </c>
      <c r="K2083" s="4">
        <v>1248605506.3534803</v>
      </c>
      <c r="L2083" s="4">
        <v>1217946780.5033998</v>
      </c>
      <c r="M2083" s="4">
        <v>1241808171.2496402</v>
      </c>
      <c r="N2083" s="4">
        <v>1236174976.7932799</v>
      </c>
      <c r="O2083" s="4">
        <v>1268945713.5754099</v>
      </c>
      <c r="P2083" s="4">
        <v>1214702829.3769803</v>
      </c>
      <c r="Q2083" s="4">
        <v>1210614589.2105701</v>
      </c>
      <c r="R2083" s="4">
        <v>1234597488.8023098</v>
      </c>
      <c r="S2083" s="4">
        <v>1192209207.56703</v>
      </c>
      <c r="T2083" s="4">
        <v>1222913175.9382701</v>
      </c>
      <c r="U2083" s="4">
        <v>1202359414.9905097</v>
      </c>
      <c r="V2083" s="4">
        <v>1171993374.1632597</v>
      </c>
      <c r="W2083" s="4">
        <v>1148282913.3189299</v>
      </c>
      <c r="X2083" s="4">
        <v>1016038174.1128399</v>
      </c>
      <c r="Y2083" s="4">
        <v>1141280616.06792</v>
      </c>
      <c r="Z2083" s="4">
        <v>1030842469.9965502</v>
      </c>
      <c r="AA2083" s="4">
        <v>1029221308.46575</v>
      </c>
      <c r="AB2083" s="4">
        <v>924947004.97390008</v>
      </c>
      <c r="AC2083" s="4">
        <v>980986303.17205989</v>
      </c>
      <c r="AD2083" s="4">
        <v>954516102.50674987</v>
      </c>
      <c r="AE2083" s="4">
        <v>654606536.88065004</v>
      </c>
      <c r="AF2083" s="4">
        <v>635914408.11824</v>
      </c>
      <c r="AG2083" s="4">
        <v>653337103.89357996</v>
      </c>
      <c r="AH2083" s="4">
        <v>600023049.49513006</v>
      </c>
      <c r="AI2083" s="4">
        <v>606056880</v>
      </c>
      <c r="AJ2083" s="4">
        <v>340180783</v>
      </c>
      <c r="AK2083" s="4">
        <v>368896714</v>
      </c>
      <c r="AL2083" s="4">
        <v>335648247</v>
      </c>
      <c r="AM2083" s="4">
        <v>338391128</v>
      </c>
      <c r="AN2083" s="4">
        <v>184234583</v>
      </c>
      <c r="AO2083" s="4">
        <v>304419469</v>
      </c>
      <c r="AP2083" s="4">
        <v>187356160</v>
      </c>
      <c r="AQ2083" s="4">
        <v>192932606</v>
      </c>
      <c r="AR2083" s="4">
        <v>71853072</v>
      </c>
      <c r="AS2083" s="4">
        <v>116317972</v>
      </c>
      <c r="AT2083" s="4">
        <v>74818381</v>
      </c>
      <c r="AU2083" s="4">
        <v>71590921</v>
      </c>
      <c r="AV2083" s="4">
        <v>4030930</v>
      </c>
      <c r="AW2083" s="4">
        <v>19027864</v>
      </c>
    </row>
    <row r="2084" spans="1:49" ht="13.15">
      <c r="A2084" s="29" t="s">
        <v>3180</v>
      </c>
      <c r="B2084" s="4">
        <v>0</v>
      </c>
      <c r="C2084" s="4">
        <v>34506696.973999999</v>
      </c>
      <c r="D2084" s="4">
        <v>103454931.391</v>
      </c>
      <c r="E2084" s="4">
        <v>68908826.496000007</v>
      </c>
      <c r="F2084" s="4">
        <v>38598954.890000001</v>
      </c>
      <c r="G2084" s="4">
        <v>79879079.040000007</v>
      </c>
      <c r="H2084" s="4">
        <v>157667780.736</v>
      </c>
      <c r="I2084" s="4">
        <v>154149073.21599999</v>
      </c>
      <c r="J2084" s="4">
        <v>116557689.59999999</v>
      </c>
      <c r="K2084" s="4">
        <v>110759358.20828</v>
      </c>
      <c r="L2084" s="4">
        <v>157990160.80700001</v>
      </c>
      <c r="M2084" s="4">
        <v>141864437.23578</v>
      </c>
      <c r="N2084" s="4">
        <v>106048725.35923</v>
      </c>
      <c r="O2084" s="4">
        <v>113642083.0288</v>
      </c>
      <c r="P2084" s="4">
        <v>163064605.17695999</v>
      </c>
      <c r="Q2084" s="4">
        <v>115833054.56933999</v>
      </c>
      <c r="R2084" s="4">
        <v>52161508.633379996</v>
      </c>
      <c r="S2084" s="4">
        <v>8100316.3900100002</v>
      </c>
      <c r="T2084" s="4">
        <v>61085104.161919996</v>
      </c>
      <c r="U2084" s="4">
        <v>12265503.559459999</v>
      </c>
      <c r="V2084" s="4">
        <v>20022.599469999997</v>
      </c>
      <c r="W2084" s="4">
        <v>29039.806230000002</v>
      </c>
      <c r="X2084" s="4">
        <v>20787687.808990002</v>
      </c>
      <c r="Y2084" s="4">
        <v>11844473.096589999</v>
      </c>
      <c r="Z2084" s="4">
        <v>30009156.460169997</v>
      </c>
      <c r="AA2084" s="4">
        <v>55073805.077150002</v>
      </c>
      <c r="AB2084" s="4">
        <v>129104823.52803999</v>
      </c>
      <c r="AC2084" s="4">
        <v>149752683.12</v>
      </c>
      <c r="AD2084" s="4">
        <v>78284946.983999997</v>
      </c>
      <c r="AE2084" s="4">
        <v>198020009.32638001</v>
      </c>
      <c r="AF2084" s="4">
        <v>289995318.67565</v>
      </c>
      <c r="AG2084" s="4">
        <v>301523536.35096002</v>
      </c>
      <c r="AH2084" s="4">
        <v>209361503.19498998</v>
      </c>
      <c r="AI2084" s="4">
        <v>217265164</v>
      </c>
      <c r="AJ2084" s="4">
        <v>460432985</v>
      </c>
      <c r="AK2084" s="4">
        <v>428778487</v>
      </c>
      <c r="AL2084" s="4">
        <v>431488455</v>
      </c>
      <c r="AM2084" s="4">
        <v>448267688</v>
      </c>
      <c r="AN2084" s="4">
        <v>593907438</v>
      </c>
      <c r="AO2084" s="4">
        <v>579659335</v>
      </c>
      <c r="AP2084" s="4">
        <v>572460085</v>
      </c>
      <c r="AQ2084" s="4">
        <v>676777605</v>
      </c>
      <c r="AR2084" s="4">
        <v>598495015</v>
      </c>
      <c r="AS2084" s="4">
        <v>711436657</v>
      </c>
      <c r="AT2084" s="4">
        <v>763208830</v>
      </c>
      <c r="AU2084" s="4">
        <v>620093268</v>
      </c>
      <c r="AV2084" s="4">
        <v>691257233</v>
      </c>
      <c r="AW2084" s="4">
        <v>716086089</v>
      </c>
    </row>
    <row r="2085" spans="1:49" ht="13.15">
      <c r="A2085" s="29" t="s">
        <v>3943</v>
      </c>
      <c r="B2085" s="4"/>
      <c r="C2085" s="4"/>
      <c r="D2085" s="4"/>
      <c r="E2085" s="4"/>
      <c r="F2085" s="4"/>
      <c r="G2085" s="4"/>
      <c r="H2085" s="4"/>
      <c r="I2085" s="4"/>
      <c r="J2085" s="4"/>
      <c r="K2085" s="4"/>
      <c r="L2085" s="4"/>
      <c r="M2085" s="4"/>
      <c r="N2085" s="4"/>
      <c r="O2085" s="4"/>
      <c r="P2085" s="4"/>
      <c r="Q2085" s="4"/>
      <c r="R2085" s="4"/>
      <c r="S2085" s="4"/>
      <c r="T2085" s="4"/>
      <c r="U2085" s="4"/>
      <c r="V2085" s="4"/>
      <c r="W2085" s="4"/>
      <c r="X2085" s="4"/>
      <c r="Y2085" s="4"/>
      <c r="Z2085" s="4"/>
      <c r="AA2085" s="4"/>
      <c r="AB2085" s="4"/>
      <c r="AC2085" s="4"/>
      <c r="AD2085" s="4"/>
      <c r="AE2085" s="4"/>
      <c r="AF2085" s="4"/>
      <c r="AG2085" s="4"/>
      <c r="AH2085" s="4"/>
      <c r="AI2085" s="4"/>
      <c r="AJ2085" s="4"/>
      <c r="AK2085" s="4"/>
      <c r="AL2085" s="4"/>
      <c r="AM2085" s="4">
        <v>507600</v>
      </c>
      <c r="AN2085" s="4">
        <v>3541655</v>
      </c>
      <c r="AO2085" s="4">
        <v>4644256</v>
      </c>
      <c r="AP2085" s="4">
        <v>4710142</v>
      </c>
      <c r="AQ2085" s="4">
        <v>5148977</v>
      </c>
      <c r="AR2085" s="4">
        <v>5059122</v>
      </c>
      <c r="AS2085" s="4">
        <v>4931871</v>
      </c>
      <c r="AT2085" s="4">
        <v>821379</v>
      </c>
      <c r="AU2085" s="4">
        <v>50081</v>
      </c>
      <c r="AV2085" s="4">
        <v>0</v>
      </c>
      <c r="AW2085" s="4">
        <v>0</v>
      </c>
    </row>
    <row r="2086" spans="1:49" ht="13.15">
      <c r="A2086" s="29"/>
      <c r="B2086" s="4"/>
      <c r="C2086" s="4"/>
      <c r="D2086" s="4"/>
      <c r="E2086" s="4"/>
      <c r="F2086" s="4"/>
      <c r="G2086" s="4"/>
      <c r="H2086" s="4"/>
      <c r="I2086" s="4"/>
      <c r="J2086" s="4"/>
      <c r="K2086" s="4"/>
      <c r="L2086" s="4"/>
      <c r="M2086" s="4"/>
      <c r="N2086" s="4"/>
      <c r="O2086" s="4"/>
      <c r="P2086" s="4"/>
      <c r="Q2086" s="4"/>
      <c r="R2086" s="4"/>
      <c r="S2086" s="4"/>
      <c r="T2086" s="4"/>
      <c r="U2086" s="4"/>
      <c r="V2086" s="4"/>
      <c r="W2086" s="4"/>
      <c r="X2086" s="4"/>
      <c r="Y2086" s="4"/>
      <c r="Z2086" s="4"/>
      <c r="AA2086" s="4"/>
      <c r="AB2086" s="4"/>
      <c r="AC2086" s="4"/>
      <c r="AD2086" s="4"/>
      <c r="AE2086" s="4"/>
      <c r="AF2086" s="4"/>
      <c r="AG2086" s="4"/>
      <c r="AH2086" s="4"/>
      <c r="AI2086" s="4"/>
      <c r="AJ2086" s="4"/>
      <c r="AK2086" s="4"/>
      <c r="AL2086" s="4"/>
      <c r="AM2086" s="4"/>
      <c r="AN2086" s="4"/>
      <c r="AO2086" s="4"/>
      <c r="AP2086" s="4"/>
      <c r="AQ2086" s="4"/>
      <c r="AR2086" s="4"/>
      <c r="AS2086" s="4"/>
      <c r="AT2086" s="4"/>
      <c r="AU2086" s="4"/>
      <c r="AV2086" s="4"/>
      <c r="AW2086" s="4"/>
    </row>
    <row r="2087" spans="1:49" ht="13.15">
      <c r="A2087" s="30" t="s">
        <v>104</v>
      </c>
      <c r="B2087" s="4"/>
      <c r="C2087" s="4"/>
      <c r="D2087" s="4"/>
      <c r="E2087" s="4"/>
      <c r="F2087" s="4"/>
      <c r="G2087" s="4"/>
      <c r="H2087" s="4"/>
      <c r="I2087" s="4"/>
      <c r="J2087" s="4"/>
      <c r="K2087" s="4"/>
      <c r="L2087" s="4"/>
      <c r="M2087" s="4"/>
      <c r="N2087" s="4"/>
      <c r="O2087" s="4"/>
      <c r="P2087" s="4"/>
      <c r="Q2087" s="4"/>
      <c r="R2087" s="4"/>
      <c r="S2087" s="4"/>
      <c r="T2087" s="4"/>
      <c r="U2087" s="4"/>
      <c r="V2087" s="4"/>
      <c r="W2087" s="4"/>
      <c r="X2087" s="4"/>
      <c r="Y2087" s="4"/>
      <c r="Z2087" s="4"/>
      <c r="AA2087" s="4"/>
      <c r="AB2087" s="4"/>
      <c r="AC2087" s="4"/>
      <c r="AD2087" s="4"/>
      <c r="AE2087" s="4"/>
      <c r="AF2087" s="4"/>
      <c r="AG2087" s="4"/>
      <c r="AH2087" s="4"/>
      <c r="AI2087" s="4"/>
      <c r="AJ2087" s="4"/>
      <c r="AK2087" s="4"/>
      <c r="AL2087" s="4"/>
      <c r="AM2087" s="4"/>
      <c r="AN2087" s="4"/>
      <c r="AO2087" s="4"/>
      <c r="AP2087" s="4"/>
      <c r="AQ2087" s="4"/>
      <c r="AR2087" s="4"/>
      <c r="AS2087" s="4"/>
      <c r="AT2087" s="4"/>
      <c r="AU2087" s="4"/>
      <c r="AV2087" s="4"/>
      <c r="AW2087" s="4"/>
    </row>
    <row r="2088" spans="1:49" ht="13.15">
      <c r="A2088" s="30" t="s">
        <v>105</v>
      </c>
      <c r="B2088" s="3">
        <v>57985590</v>
      </c>
      <c r="C2088" s="3">
        <v>57609551</v>
      </c>
      <c r="D2088" s="3">
        <v>59513729</v>
      </c>
      <c r="E2088" s="3">
        <v>60680852</v>
      </c>
      <c r="F2088" s="3">
        <v>56442973</v>
      </c>
      <c r="G2088" s="3">
        <v>56832945</v>
      </c>
      <c r="H2088" s="3">
        <v>57433996</v>
      </c>
      <c r="I2088" s="3">
        <v>57816838</v>
      </c>
      <c r="J2088" s="3">
        <v>58566436</v>
      </c>
      <c r="K2088" s="3">
        <v>59130381</v>
      </c>
      <c r="L2088" s="3">
        <v>58997225</v>
      </c>
      <c r="M2088" s="3">
        <v>58806492</v>
      </c>
      <c r="N2088" s="3">
        <v>58929958</v>
      </c>
      <c r="O2088" s="3">
        <v>58968245</v>
      </c>
      <c r="P2088" s="3">
        <v>59013959</v>
      </c>
      <c r="Q2088" s="3">
        <v>60238686</v>
      </c>
      <c r="R2088" s="3">
        <v>65275667</v>
      </c>
      <c r="S2088" s="3">
        <v>74170737</v>
      </c>
      <c r="T2088" s="3">
        <v>73527908</v>
      </c>
      <c r="U2088" s="3">
        <v>75055470</v>
      </c>
      <c r="V2088" s="3">
        <v>75190852</v>
      </c>
      <c r="W2088" s="3">
        <v>83803655</v>
      </c>
      <c r="X2088" s="3">
        <v>81786920</v>
      </c>
      <c r="Y2088" s="3">
        <v>87649468</v>
      </c>
      <c r="Z2088" s="3">
        <v>85307647</v>
      </c>
      <c r="AA2088" s="3">
        <v>82693427</v>
      </c>
      <c r="AB2088" s="3">
        <v>83888057</v>
      </c>
      <c r="AC2088" s="3">
        <v>83016672</v>
      </c>
      <c r="AD2088" s="3">
        <v>82727985</v>
      </c>
      <c r="AE2088" s="3">
        <v>90834368</v>
      </c>
      <c r="AF2088" s="3">
        <v>91598606</v>
      </c>
      <c r="AG2088" s="3">
        <v>112664738</v>
      </c>
      <c r="AH2088" s="3">
        <v>112218346</v>
      </c>
      <c r="AI2088" s="3">
        <v>120525855</v>
      </c>
      <c r="AJ2088" s="3">
        <v>114088712</v>
      </c>
      <c r="AK2088" s="3">
        <v>127622344</v>
      </c>
      <c r="AL2088" s="3">
        <v>118571140</v>
      </c>
      <c r="AM2088" s="3">
        <v>113115358</v>
      </c>
      <c r="AN2088" s="3">
        <v>114675760</v>
      </c>
      <c r="AO2088" s="3">
        <v>112759479</v>
      </c>
      <c r="AP2088" s="3">
        <v>111554473</v>
      </c>
      <c r="AQ2088" s="3">
        <v>112594824</v>
      </c>
      <c r="AR2088" s="3">
        <v>115429295</v>
      </c>
      <c r="AS2088" s="3">
        <v>118945301</v>
      </c>
      <c r="AT2088" s="3">
        <v>116904632</v>
      </c>
      <c r="AU2088" s="3">
        <v>119325542</v>
      </c>
      <c r="AV2088" s="3">
        <v>119490768</v>
      </c>
      <c r="AW2088" s="3">
        <v>118696872</v>
      </c>
    </row>
    <row r="2089" spans="1:49" ht="13.15">
      <c r="A2089" s="30"/>
      <c r="B2089" s="3"/>
      <c r="C2089" s="3"/>
      <c r="D2089" s="3"/>
      <c r="E2089" s="3"/>
      <c r="F2089" s="3"/>
      <c r="G2089" s="3"/>
      <c r="H2089" s="3"/>
      <c r="I2089" s="3"/>
      <c r="J2089" s="3"/>
      <c r="K2089" s="3"/>
      <c r="L2089" s="3"/>
      <c r="M2089" s="3"/>
      <c r="N2089" s="3"/>
      <c r="O2089" s="3"/>
      <c r="P2089" s="3"/>
      <c r="Q2089" s="3"/>
      <c r="R2089" s="3"/>
      <c r="S2089" s="3"/>
      <c r="T2089" s="3"/>
      <c r="U2089" s="3"/>
      <c r="V2089" s="3"/>
      <c r="W2089" s="3"/>
      <c r="X2089" s="3"/>
      <c r="Y2089" s="3"/>
      <c r="Z2089" s="3"/>
      <c r="AA2089" s="3"/>
      <c r="AB2089" s="3"/>
      <c r="AC2089" s="3"/>
      <c r="AD2089" s="3"/>
      <c r="AE2089" s="3"/>
      <c r="AF2089" s="3"/>
      <c r="AG2089" s="3"/>
      <c r="AH2089" s="3"/>
      <c r="AI2089" s="3"/>
      <c r="AJ2089" s="3"/>
      <c r="AK2089" s="3"/>
      <c r="AL2089" s="3"/>
      <c r="AM2089" s="3"/>
      <c r="AN2089" s="3"/>
      <c r="AO2089" s="3"/>
      <c r="AP2089" s="3"/>
      <c r="AQ2089" s="3"/>
      <c r="AR2089" s="3"/>
      <c r="AS2089" s="3"/>
      <c r="AT2089" s="3"/>
      <c r="AU2089" s="3"/>
      <c r="AV2089" s="3"/>
      <c r="AW2089" s="3"/>
    </row>
    <row r="2090" spans="1:49" ht="13.15">
      <c r="A2090" s="30" t="s">
        <v>254</v>
      </c>
      <c r="B2090" s="3"/>
      <c r="C2090" s="3"/>
      <c r="D2090" s="3"/>
      <c r="E2090" s="3"/>
      <c r="F2090" s="3"/>
      <c r="G2090" s="3"/>
      <c r="H2090" s="3"/>
      <c r="I2090" s="3"/>
      <c r="J2090" s="3"/>
      <c r="K2090" s="3"/>
      <c r="L2090" s="3"/>
      <c r="M2090" s="3"/>
      <c r="N2090" s="3"/>
      <c r="O2090" s="3"/>
      <c r="P2090" s="3"/>
      <c r="Q2090" s="3"/>
      <c r="R2090" s="3"/>
      <c r="S2090" s="3"/>
      <c r="T2090" s="3"/>
      <c r="U2090" s="3"/>
      <c r="V2090" s="3"/>
      <c r="W2090" s="3"/>
      <c r="X2090" s="3"/>
      <c r="Y2090" s="3"/>
      <c r="Z2090" s="3"/>
      <c r="AA2090" s="3"/>
      <c r="AB2090" s="3"/>
      <c r="AC2090" s="3"/>
      <c r="AD2090" s="3"/>
      <c r="AE2090" s="3"/>
      <c r="AF2090" s="3"/>
      <c r="AG2090" s="3"/>
      <c r="AH2090" s="3"/>
      <c r="AI2090" s="3"/>
      <c r="AJ2090" s="3"/>
      <c r="AK2090" s="3"/>
      <c r="AL2090" s="3"/>
      <c r="AM2090" s="3"/>
      <c r="AN2090" s="3"/>
      <c r="AO2090" s="3"/>
      <c r="AP2090" s="3"/>
      <c r="AQ2090" s="3"/>
      <c r="AR2090" s="3"/>
      <c r="AS2090" s="3"/>
      <c r="AT2090" s="3"/>
      <c r="AU2090" s="3"/>
      <c r="AV2090" s="3"/>
      <c r="AW2090" s="3"/>
    </row>
    <row r="2091" spans="1:49" ht="13.15">
      <c r="A2091" s="30" t="s">
        <v>251</v>
      </c>
      <c r="B2091" s="3">
        <v>0</v>
      </c>
      <c r="C2091" s="3">
        <v>0</v>
      </c>
      <c r="D2091" s="3">
        <v>0</v>
      </c>
      <c r="E2091" s="3">
        <v>0</v>
      </c>
      <c r="F2091" s="3">
        <v>0</v>
      </c>
      <c r="G2091" s="3">
        <v>0</v>
      </c>
      <c r="H2091" s="3">
        <v>0</v>
      </c>
      <c r="I2091" s="3">
        <v>0</v>
      </c>
      <c r="J2091" s="3">
        <v>0</v>
      </c>
      <c r="K2091" s="3">
        <v>0</v>
      </c>
      <c r="L2091" s="3">
        <v>0</v>
      </c>
      <c r="M2091" s="3">
        <v>0</v>
      </c>
      <c r="N2091" s="3">
        <v>0</v>
      </c>
      <c r="O2091" s="3">
        <v>0</v>
      </c>
      <c r="P2091" s="3">
        <v>0</v>
      </c>
      <c r="Q2091" s="3">
        <v>0</v>
      </c>
      <c r="R2091" s="3">
        <v>0</v>
      </c>
      <c r="S2091" s="3">
        <v>0</v>
      </c>
      <c r="T2091" s="3">
        <v>0</v>
      </c>
      <c r="U2091" s="3">
        <v>0</v>
      </c>
      <c r="V2091" s="3">
        <v>0</v>
      </c>
      <c r="W2091" s="3">
        <v>0</v>
      </c>
      <c r="X2091" s="3">
        <v>0</v>
      </c>
      <c r="Y2091" s="3">
        <v>0</v>
      </c>
      <c r="Z2091" s="3">
        <v>0</v>
      </c>
      <c r="AA2091" s="3">
        <v>0</v>
      </c>
      <c r="AB2091" s="3">
        <v>0</v>
      </c>
      <c r="AC2091" s="3">
        <v>0</v>
      </c>
      <c r="AD2091" s="3">
        <v>0</v>
      </c>
      <c r="AE2091" s="3">
        <v>0</v>
      </c>
      <c r="AF2091" s="3">
        <v>0</v>
      </c>
      <c r="AG2091" s="3">
        <v>0</v>
      </c>
      <c r="AH2091" s="3">
        <v>0</v>
      </c>
      <c r="AI2091" s="3">
        <v>0</v>
      </c>
      <c r="AJ2091" s="3">
        <v>0</v>
      </c>
      <c r="AK2091" s="3">
        <v>0</v>
      </c>
      <c r="AL2091" s="3">
        <v>0</v>
      </c>
      <c r="AM2091" s="3">
        <v>0</v>
      </c>
      <c r="AN2091" s="3">
        <v>0</v>
      </c>
      <c r="AO2091" s="3">
        <v>0</v>
      </c>
      <c r="AP2091" s="3">
        <v>0</v>
      </c>
      <c r="AQ2091" s="3">
        <v>96308</v>
      </c>
      <c r="AR2091" s="3">
        <v>604372</v>
      </c>
      <c r="AS2091" s="3">
        <v>0</v>
      </c>
      <c r="AT2091" s="3">
        <v>0</v>
      </c>
      <c r="AU2091" s="3">
        <v>65684</v>
      </c>
      <c r="AV2091" s="3">
        <v>6100</v>
      </c>
      <c r="AW2091" s="3">
        <v>150579</v>
      </c>
    </row>
    <row r="2092" spans="1:49" ht="13.15">
      <c r="A2092" s="30"/>
      <c r="B2092" s="3"/>
      <c r="C2092" s="3"/>
      <c r="D2092" s="3"/>
      <c r="E2092" s="3"/>
      <c r="F2092" s="3"/>
      <c r="G2092" s="3"/>
      <c r="H2092" s="3"/>
      <c r="I2092" s="3"/>
      <c r="J2092" s="3"/>
      <c r="K2092" s="3"/>
      <c r="L2092" s="3"/>
      <c r="M2092" s="3"/>
      <c r="N2092" s="3"/>
      <c r="O2092" s="3"/>
      <c r="P2092" s="3"/>
      <c r="Q2092" s="3"/>
      <c r="R2092" s="3"/>
      <c r="S2092" s="3"/>
      <c r="T2092" s="3"/>
      <c r="U2092" s="3"/>
      <c r="V2092" s="3"/>
      <c r="W2092" s="3"/>
      <c r="X2092" s="3"/>
      <c r="Y2092" s="3"/>
      <c r="Z2092" s="3"/>
      <c r="AA2092" s="3"/>
      <c r="AB2092" s="3"/>
      <c r="AC2092" s="3"/>
      <c r="AD2092" s="3"/>
      <c r="AE2092" s="3"/>
      <c r="AF2092" s="3"/>
      <c r="AG2092" s="3"/>
      <c r="AH2092" s="3"/>
      <c r="AI2092" s="3"/>
      <c r="AJ2092" s="3"/>
      <c r="AK2092" s="3"/>
      <c r="AL2092" s="3"/>
      <c r="AM2092" s="3"/>
      <c r="AN2092" s="3"/>
      <c r="AO2092" s="3"/>
      <c r="AP2092" s="3"/>
      <c r="AQ2092" s="3"/>
      <c r="AR2092" s="3"/>
      <c r="AS2092" s="3"/>
      <c r="AT2092" s="3"/>
      <c r="AU2092" s="3"/>
      <c r="AV2092" s="3"/>
      <c r="AW2092" s="3"/>
    </row>
    <row r="2093" spans="1:49" ht="13.15">
      <c r="A2093" s="30" t="s">
        <v>255</v>
      </c>
      <c r="B2093" s="3">
        <v>280236915</v>
      </c>
      <c r="C2093" s="3">
        <v>256798717</v>
      </c>
      <c r="D2093" s="3">
        <v>250326236</v>
      </c>
      <c r="E2093" s="3">
        <v>300199741</v>
      </c>
      <c r="F2093" s="3">
        <v>259241960</v>
      </c>
      <c r="G2093" s="3">
        <v>250535712</v>
      </c>
      <c r="H2093" s="3">
        <v>271598732</v>
      </c>
      <c r="I2093" s="3">
        <v>304494743</v>
      </c>
      <c r="J2093" s="3">
        <v>271953235</v>
      </c>
      <c r="K2093" s="3">
        <v>265738774</v>
      </c>
      <c r="L2093" s="3">
        <v>269860894</v>
      </c>
      <c r="M2093" s="3">
        <v>288867397</v>
      </c>
      <c r="N2093" s="3">
        <v>269745467</v>
      </c>
      <c r="O2093" s="3">
        <v>262698294</v>
      </c>
      <c r="P2093" s="3">
        <v>265653237</v>
      </c>
      <c r="Q2093" s="3">
        <v>285039464</v>
      </c>
      <c r="R2093" s="3">
        <v>283302171</v>
      </c>
      <c r="S2093" s="3">
        <v>303283620</v>
      </c>
      <c r="T2093" s="3">
        <v>301497938</v>
      </c>
      <c r="U2093" s="3">
        <v>306222180</v>
      </c>
      <c r="V2093" s="3">
        <v>308526663</v>
      </c>
      <c r="W2093" s="3">
        <v>340014117</v>
      </c>
      <c r="X2093" s="3">
        <v>351596878</v>
      </c>
      <c r="Y2093" s="3">
        <v>455712926</v>
      </c>
      <c r="Z2093" s="3">
        <v>332754265</v>
      </c>
      <c r="AA2093" s="3">
        <v>317255987</v>
      </c>
      <c r="AB2093" s="3">
        <v>333689402</v>
      </c>
      <c r="AC2093" s="3">
        <v>349973428</v>
      </c>
      <c r="AD2093" s="3">
        <v>313681399</v>
      </c>
      <c r="AE2093" s="3">
        <v>362798674</v>
      </c>
      <c r="AF2093" s="3">
        <v>347127420</v>
      </c>
      <c r="AG2093" s="3">
        <v>449747937</v>
      </c>
      <c r="AH2093" s="3">
        <v>421452855</v>
      </c>
      <c r="AI2093" s="3">
        <v>453851138</v>
      </c>
      <c r="AJ2093" s="3">
        <v>435925028</v>
      </c>
      <c r="AK2093" s="3">
        <v>500233650</v>
      </c>
      <c r="AL2093" s="3">
        <v>430788272</v>
      </c>
      <c r="AM2093" s="3">
        <v>408159559</v>
      </c>
      <c r="AN2093" s="3">
        <v>412077786</v>
      </c>
      <c r="AO2093" s="3">
        <v>522142192</v>
      </c>
      <c r="AP2093" s="3">
        <v>401599698</v>
      </c>
      <c r="AQ2093" s="3">
        <v>407475204</v>
      </c>
      <c r="AR2093" s="3">
        <v>415777302</v>
      </c>
      <c r="AS2093" s="3">
        <v>472623220</v>
      </c>
      <c r="AT2093" s="3">
        <v>426742164</v>
      </c>
      <c r="AU2093" s="3">
        <v>433629263</v>
      </c>
      <c r="AV2093" s="3">
        <v>763693338</v>
      </c>
      <c r="AW2093" s="3">
        <v>774531851</v>
      </c>
    </row>
    <row r="2094" spans="1:49" ht="13.15">
      <c r="A2094" s="30"/>
      <c r="B2094" s="3"/>
      <c r="C2094" s="3"/>
      <c r="D2094" s="3"/>
      <c r="E2094" s="3"/>
      <c r="F2094" s="3"/>
      <c r="G2094" s="3"/>
      <c r="H2094" s="3"/>
      <c r="I2094" s="3"/>
      <c r="J2094" s="3"/>
      <c r="K2094" s="3"/>
      <c r="L2094" s="3"/>
      <c r="M2094" s="3"/>
      <c r="N2094" s="3"/>
      <c r="O2094" s="3"/>
      <c r="P2094" s="3"/>
      <c r="Q2094" s="3"/>
      <c r="R2094" s="3"/>
      <c r="S2094" s="3"/>
      <c r="T2094" s="3"/>
      <c r="U2094" s="3"/>
      <c r="V2094" s="3"/>
      <c r="W2094" s="3"/>
      <c r="X2094" s="3"/>
      <c r="Y2094" s="3"/>
      <c r="Z2094" s="3"/>
      <c r="AA2094" s="3"/>
      <c r="AB2094" s="3"/>
      <c r="AC2094" s="3"/>
      <c r="AD2094" s="3"/>
      <c r="AE2094" s="3"/>
      <c r="AF2094" s="3"/>
      <c r="AG2094" s="3"/>
      <c r="AH2094" s="3"/>
      <c r="AI2094" s="3"/>
      <c r="AJ2094" s="3"/>
      <c r="AK2094" s="3"/>
      <c r="AL2094" s="3"/>
      <c r="AM2094" s="3"/>
      <c r="AN2094" s="3"/>
      <c r="AO2094" s="3"/>
      <c r="AP2094" s="3"/>
      <c r="AQ2094" s="3"/>
      <c r="AR2094" s="3"/>
      <c r="AS2094" s="3"/>
      <c r="AT2094" s="3"/>
      <c r="AU2094" s="3"/>
      <c r="AV2094" s="3"/>
      <c r="AW2094" s="3"/>
    </row>
    <row r="2095" spans="1:49" ht="13.15">
      <c r="A2095" s="30" t="s">
        <v>256</v>
      </c>
      <c r="B2095" s="3">
        <v>1269375</v>
      </c>
      <c r="C2095" s="3">
        <v>132877</v>
      </c>
      <c r="D2095" s="3">
        <v>181544</v>
      </c>
      <c r="E2095" s="3">
        <v>204785</v>
      </c>
      <c r="F2095" s="3">
        <v>224337</v>
      </c>
      <c r="G2095" s="3">
        <v>276818</v>
      </c>
      <c r="H2095" s="3">
        <v>755145</v>
      </c>
      <c r="I2095" s="3">
        <v>883651</v>
      </c>
      <c r="J2095" s="3">
        <v>1308179</v>
      </c>
      <c r="K2095" s="3">
        <v>1323682</v>
      </c>
      <c r="L2095" s="3">
        <v>1457485</v>
      </c>
      <c r="M2095" s="3">
        <v>1534665</v>
      </c>
      <c r="N2095" s="3">
        <v>1632244</v>
      </c>
      <c r="O2095" s="3">
        <v>1651191</v>
      </c>
      <c r="P2095" s="3">
        <v>1662842</v>
      </c>
      <c r="Q2095" s="3">
        <v>1722395</v>
      </c>
      <c r="R2095" s="3">
        <v>2023596</v>
      </c>
      <c r="S2095" s="3">
        <v>173655</v>
      </c>
      <c r="T2095" s="3">
        <v>179672</v>
      </c>
      <c r="U2095" s="3">
        <v>211482</v>
      </c>
      <c r="V2095" s="3">
        <v>242485</v>
      </c>
      <c r="W2095" s="3">
        <v>392917</v>
      </c>
      <c r="X2095" s="3">
        <v>444226</v>
      </c>
      <c r="Y2095" s="3">
        <v>595576</v>
      </c>
      <c r="Z2095" s="3">
        <v>590911</v>
      </c>
      <c r="AA2095" s="3">
        <v>580732</v>
      </c>
      <c r="AB2095" s="3">
        <v>742680</v>
      </c>
      <c r="AC2095" s="3">
        <v>739046</v>
      </c>
      <c r="AD2095" s="3">
        <v>746411</v>
      </c>
      <c r="AE2095" s="3">
        <v>900440</v>
      </c>
      <c r="AF2095" s="3">
        <v>1601669</v>
      </c>
      <c r="AG2095" s="3">
        <v>2923106</v>
      </c>
      <c r="AH2095" s="3">
        <v>2934901</v>
      </c>
      <c r="AI2095" s="3">
        <v>15160</v>
      </c>
      <c r="AJ2095" s="3">
        <v>250142</v>
      </c>
      <c r="AK2095" s="3">
        <v>445672</v>
      </c>
      <c r="AL2095" s="3">
        <v>511176</v>
      </c>
      <c r="AM2095" s="3">
        <v>467134</v>
      </c>
      <c r="AN2095" s="3">
        <v>519037</v>
      </c>
      <c r="AO2095" s="3">
        <v>826476</v>
      </c>
      <c r="AP2095" s="3">
        <v>833608</v>
      </c>
      <c r="AQ2095" s="3">
        <v>1025117</v>
      </c>
      <c r="AR2095" s="3">
        <v>1061402</v>
      </c>
      <c r="AS2095" s="3">
        <v>1098573</v>
      </c>
      <c r="AT2095" s="3">
        <v>1084946</v>
      </c>
      <c r="AU2095" s="3">
        <v>1197329</v>
      </c>
      <c r="AV2095" s="3">
        <v>1350367</v>
      </c>
      <c r="AW2095" s="3">
        <v>1496563</v>
      </c>
    </row>
    <row r="2096" spans="1:49" ht="13.15">
      <c r="A2096" s="30"/>
      <c r="B2096" s="3"/>
      <c r="C2096" s="3"/>
      <c r="D2096" s="3"/>
      <c r="E2096" s="3"/>
      <c r="F2096" s="3"/>
      <c r="G2096" s="3"/>
      <c r="H2096" s="3"/>
      <c r="I2096" s="3"/>
      <c r="J2096" s="3"/>
      <c r="K2096" s="3"/>
      <c r="L2096" s="3"/>
      <c r="M2096" s="3"/>
      <c r="N2096" s="3"/>
      <c r="O2096" s="3"/>
      <c r="P2096" s="3"/>
      <c r="Q2096" s="3"/>
      <c r="R2096" s="3"/>
      <c r="S2096" s="3"/>
      <c r="T2096" s="3"/>
      <c r="U2096" s="3"/>
      <c r="V2096" s="3"/>
      <c r="W2096" s="3"/>
      <c r="X2096" s="3"/>
      <c r="Y2096" s="3"/>
      <c r="Z2096" s="3"/>
      <c r="AA2096" s="3"/>
      <c r="AB2096" s="3"/>
      <c r="AC2096" s="3"/>
      <c r="AD2096" s="3"/>
      <c r="AE2096" s="3"/>
      <c r="AF2096" s="3"/>
      <c r="AG2096" s="3"/>
      <c r="AH2096" s="3"/>
      <c r="AI2096" s="3"/>
      <c r="AJ2096" s="3"/>
      <c r="AK2096" s="3"/>
      <c r="AL2096" s="3"/>
      <c r="AM2096" s="3"/>
      <c r="AN2096" s="3"/>
      <c r="AO2096" s="3"/>
      <c r="AP2096" s="3"/>
      <c r="AQ2096" s="3"/>
      <c r="AR2096" s="3"/>
      <c r="AS2096" s="3"/>
      <c r="AT2096" s="3"/>
      <c r="AU2096" s="3"/>
      <c r="AV2096" s="3"/>
      <c r="AW2096" s="3"/>
    </row>
    <row r="2097" spans="1:49" ht="13.15">
      <c r="A2097" s="30" t="s">
        <v>82</v>
      </c>
      <c r="B2097" s="3">
        <v>216807144</v>
      </c>
      <c r="C2097" s="3">
        <v>216433810</v>
      </c>
      <c r="D2097" s="3">
        <v>217354465</v>
      </c>
      <c r="E2097" s="3">
        <v>218226471</v>
      </c>
      <c r="F2097" s="3">
        <v>217715823</v>
      </c>
      <c r="G2097" s="3">
        <v>212554728</v>
      </c>
      <c r="H2097" s="3">
        <v>214903755</v>
      </c>
      <c r="I2097" s="3">
        <v>214965210</v>
      </c>
      <c r="J2097" s="3">
        <v>215390429</v>
      </c>
      <c r="K2097" s="3">
        <v>215259466</v>
      </c>
      <c r="L2097" s="3">
        <v>214860644</v>
      </c>
      <c r="M2097" s="3">
        <v>214695171</v>
      </c>
      <c r="N2097" s="3">
        <v>215560654</v>
      </c>
      <c r="O2097" s="3">
        <v>214821829</v>
      </c>
      <c r="P2097" s="3">
        <v>216472978</v>
      </c>
      <c r="Q2097" s="3">
        <v>220720367</v>
      </c>
      <c r="R2097" s="3">
        <v>221064900</v>
      </c>
      <c r="S2097" s="3">
        <v>222196755</v>
      </c>
      <c r="T2097" s="3">
        <v>221147917</v>
      </c>
      <c r="U2097" s="3">
        <v>221850258</v>
      </c>
      <c r="V2097" s="3">
        <v>220664804</v>
      </c>
      <c r="W2097" s="3">
        <v>228444519</v>
      </c>
      <c r="X2097" s="3">
        <v>226807230</v>
      </c>
      <c r="Y2097" s="3">
        <v>230354463</v>
      </c>
      <c r="Z2097" s="3">
        <v>229174111</v>
      </c>
      <c r="AA2097" s="3">
        <v>228893252</v>
      </c>
      <c r="AB2097" s="3">
        <v>342493280</v>
      </c>
      <c r="AC2097" s="3">
        <v>334967561</v>
      </c>
      <c r="AD2097" s="3">
        <v>336614988</v>
      </c>
      <c r="AE2097" s="3">
        <v>343789601</v>
      </c>
      <c r="AF2097" s="3">
        <v>340431860</v>
      </c>
      <c r="AG2097" s="3">
        <v>354530653</v>
      </c>
      <c r="AH2097" s="3">
        <v>353856743</v>
      </c>
      <c r="AI2097" s="3">
        <v>357860348</v>
      </c>
      <c r="AJ2097" s="3">
        <v>386096990</v>
      </c>
      <c r="AK2097" s="3">
        <v>395549990</v>
      </c>
      <c r="AL2097" s="3">
        <v>388588820</v>
      </c>
      <c r="AM2097" s="3">
        <v>374910583</v>
      </c>
      <c r="AN2097" s="3">
        <v>370749057</v>
      </c>
      <c r="AO2097" s="3">
        <v>364239591</v>
      </c>
      <c r="AP2097" s="3">
        <v>361980570</v>
      </c>
      <c r="AQ2097" s="3">
        <v>362751947</v>
      </c>
      <c r="AR2097" s="3">
        <v>360873136</v>
      </c>
      <c r="AS2097" s="3">
        <v>367825681</v>
      </c>
      <c r="AT2097" s="3">
        <v>360048493</v>
      </c>
      <c r="AU2097" s="3">
        <v>360409856</v>
      </c>
      <c r="AV2097" s="3">
        <v>705014014</v>
      </c>
      <c r="AW2097" s="3">
        <v>703092110</v>
      </c>
    </row>
    <row r="2098" spans="1:49" ht="13.15">
      <c r="A2098" s="30"/>
      <c r="B2098" s="797">
        <f t="shared" ref="B2098:AW2098" si="19">14770607+B2100</f>
        <v>47286626.200000003</v>
      </c>
      <c r="C2098" s="797">
        <f t="shared" si="19"/>
        <v>47045266.200000003</v>
      </c>
      <c r="D2098" s="797">
        <f t="shared" si="19"/>
        <v>48072597.799999997</v>
      </c>
      <c r="E2098" s="797">
        <f t="shared" si="19"/>
        <v>48651517</v>
      </c>
      <c r="F2098" s="797">
        <f t="shared" si="19"/>
        <v>48602727.799999997</v>
      </c>
      <c r="G2098" s="797">
        <f t="shared" si="19"/>
        <v>48796677.799999997</v>
      </c>
      <c r="H2098" s="797">
        <f t="shared" si="19"/>
        <v>49195956.199999996</v>
      </c>
      <c r="I2098" s="797">
        <f t="shared" si="19"/>
        <v>49448867</v>
      </c>
      <c r="J2098" s="797">
        <f t="shared" si="19"/>
        <v>49852627.799999997</v>
      </c>
      <c r="K2098" s="797">
        <f t="shared" si="19"/>
        <v>49710053</v>
      </c>
      <c r="L2098" s="797">
        <f t="shared" si="19"/>
        <v>49619887.800000004</v>
      </c>
      <c r="M2098" s="797">
        <f t="shared" si="19"/>
        <v>49497656.200000003</v>
      </c>
      <c r="N2098" s="797">
        <f t="shared" si="19"/>
        <v>49616957</v>
      </c>
      <c r="O2098" s="797">
        <f t="shared" si="19"/>
        <v>49608681.799999997</v>
      </c>
      <c r="P2098" s="797">
        <f t="shared" si="19"/>
        <v>49673849</v>
      </c>
      <c r="Q2098" s="797">
        <f t="shared" si="19"/>
        <v>50443097.800000004</v>
      </c>
      <c r="R2098" s="797">
        <f t="shared" si="19"/>
        <v>52396907</v>
      </c>
      <c r="S2098" s="797">
        <f t="shared" si="19"/>
        <v>57525289.800000004</v>
      </c>
      <c r="T2098" s="797">
        <f t="shared" si="19"/>
        <v>56896891.799999997</v>
      </c>
      <c r="U2098" s="797">
        <f t="shared" si="19"/>
        <v>57780097</v>
      </c>
      <c r="V2098" s="797">
        <f t="shared" si="19"/>
        <v>57819404.200000003</v>
      </c>
      <c r="W2098" s="797">
        <f t="shared" si="19"/>
        <v>62830037.799999997</v>
      </c>
      <c r="X2098" s="797">
        <f t="shared" si="19"/>
        <v>61670647.799999997</v>
      </c>
      <c r="Y2098" s="797">
        <f t="shared" si="19"/>
        <v>64528177.799999997</v>
      </c>
      <c r="Z2098" s="797">
        <f t="shared" si="19"/>
        <v>63180527</v>
      </c>
      <c r="AA2098" s="797">
        <f t="shared" si="19"/>
        <v>61743917.800000004</v>
      </c>
      <c r="AB2098" s="797">
        <f t="shared" si="19"/>
        <v>62401796.199999996</v>
      </c>
      <c r="AC2098" s="797">
        <f t="shared" si="19"/>
        <v>61909077</v>
      </c>
      <c r="AD2098" s="797">
        <f t="shared" si="19"/>
        <v>61787017.799999997</v>
      </c>
      <c r="AE2098" s="797">
        <f t="shared" si="19"/>
        <v>66499227</v>
      </c>
      <c r="AF2098" s="797">
        <f t="shared" si="19"/>
        <v>66838337.799999997</v>
      </c>
      <c r="AG2098" s="797">
        <f t="shared" si="19"/>
        <v>78774107</v>
      </c>
      <c r="AH2098" s="797">
        <f t="shared" si="19"/>
        <v>78532747</v>
      </c>
      <c r="AI2098" s="797">
        <f t="shared" si="19"/>
        <v>83227716.200000003</v>
      </c>
      <c r="AJ2098" s="797">
        <f t="shared" si="19"/>
        <v>79549907</v>
      </c>
      <c r="AK2098" s="797">
        <f t="shared" si="19"/>
        <v>85276517.800000012</v>
      </c>
      <c r="AL2098" s="797">
        <f t="shared" si="19"/>
        <v>80311397.799999997</v>
      </c>
      <c r="AM2098" s="797">
        <f t="shared" si="19"/>
        <v>77245436.200000003</v>
      </c>
      <c r="AN2098" s="797">
        <f t="shared" si="19"/>
        <v>78167776.199999988</v>
      </c>
      <c r="AO2098" s="797">
        <f t="shared" si="19"/>
        <v>77173717.799999997</v>
      </c>
      <c r="AP2098" s="797">
        <f t="shared" si="19"/>
        <v>76423777.799999997</v>
      </c>
      <c r="AQ2098" s="797">
        <f t="shared" si="19"/>
        <v>76946667</v>
      </c>
      <c r="AR2098" s="797">
        <f t="shared" si="19"/>
        <v>78363277.799999997</v>
      </c>
      <c r="AS2098" s="797">
        <f t="shared" si="19"/>
        <v>80320017.800000012</v>
      </c>
      <c r="AT2098" s="797">
        <f t="shared" si="19"/>
        <v>79176316.200000003</v>
      </c>
      <c r="AU2098" s="797">
        <f t="shared" si="19"/>
        <v>80567067</v>
      </c>
      <c r="AV2098" s="797">
        <f t="shared" si="19"/>
        <v>80417596.199999988</v>
      </c>
      <c r="AW2098" s="797">
        <f t="shared" si="19"/>
        <v>79952116.200000003</v>
      </c>
    </row>
    <row r="2099" spans="1:49" ht="13.15">
      <c r="A2099" s="30" t="s">
        <v>83</v>
      </c>
      <c r="B2099" s="3">
        <v>3972754</v>
      </c>
      <c r="C2099" s="3">
        <v>3972752</v>
      </c>
      <c r="D2099" s="3">
        <v>4021415</v>
      </c>
      <c r="E2099" s="3">
        <v>4021415</v>
      </c>
      <c r="F2099" s="3">
        <v>4025362</v>
      </c>
      <c r="G2099" s="3">
        <v>4051552</v>
      </c>
      <c r="H2099" s="3">
        <v>4051552</v>
      </c>
      <c r="I2099" s="3">
        <v>4051552</v>
      </c>
      <c r="J2099" s="3">
        <v>4051552</v>
      </c>
      <c r="K2099" s="3">
        <v>4051552</v>
      </c>
      <c r="L2099" s="3">
        <v>4051552</v>
      </c>
      <c r="M2099" s="3">
        <v>4051552</v>
      </c>
      <c r="N2099" s="3">
        <v>4051552</v>
      </c>
      <c r="O2099" s="3">
        <v>4051552</v>
      </c>
      <c r="P2099" s="3">
        <v>4051552</v>
      </c>
      <c r="Q2099" s="3">
        <v>4051552</v>
      </c>
      <c r="R2099" s="3">
        <v>4051552</v>
      </c>
      <c r="S2099" s="3">
        <v>4051552</v>
      </c>
      <c r="T2099" s="3">
        <v>4051552</v>
      </c>
      <c r="U2099" s="3">
        <v>4051552</v>
      </c>
      <c r="V2099" s="3">
        <v>4051552</v>
      </c>
      <c r="W2099" s="3">
        <v>4051552</v>
      </c>
      <c r="X2099" s="3">
        <v>4051552</v>
      </c>
      <c r="Y2099" s="3">
        <v>4051552</v>
      </c>
      <c r="Z2099" s="3">
        <v>4051552</v>
      </c>
      <c r="AA2099" s="3">
        <v>4051552</v>
      </c>
      <c r="AB2099" s="3">
        <v>4051552</v>
      </c>
      <c r="AC2099" s="3">
        <v>4051552</v>
      </c>
      <c r="AD2099" s="3">
        <v>4051552</v>
      </c>
      <c r="AE2099" s="3">
        <v>4051552</v>
      </c>
      <c r="AF2099" s="3">
        <v>4051552</v>
      </c>
      <c r="AG2099" s="3">
        <v>4051552</v>
      </c>
      <c r="AH2099" s="3">
        <v>4051552</v>
      </c>
      <c r="AI2099" s="3">
        <v>4101476</v>
      </c>
      <c r="AJ2099" s="3">
        <v>4101476</v>
      </c>
      <c r="AK2099" s="3">
        <v>4101476</v>
      </c>
      <c r="AL2099" s="3">
        <v>4101476</v>
      </c>
      <c r="AM2099" s="3">
        <v>4101476</v>
      </c>
      <c r="AN2099" s="3">
        <v>4101476</v>
      </c>
      <c r="AO2099" s="3">
        <v>4101476</v>
      </c>
      <c r="AP2099" s="3">
        <v>4101476</v>
      </c>
      <c r="AQ2099" s="3">
        <v>4101476</v>
      </c>
      <c r="AR2099" s="3">
        <v>4101476</v>
      </c>
      <c r="AS2099" s="3">
        <v>4101476</v>
      </c>
      <c r="AT2099" s="3">
        <v>4101476</v>
      </c>
      <c r="AU2099" s="3">
        <v>4101476</v>
      </c>
      <c r="AV2099" s="3">
        <v>4101472</v>
      </c>
      <c r="AW2099" s="3">
        <v>4535914</v>
      </c>
    </row>
    <row r="2100" spans="1:49" ht="13.15">
      <c r="A2100" s="798" t="s">
        <v>1616</v>
      </c>
      <c r="B2100" s="797">
        <f>(814000+500000+10000+400000)*B2107</f>
        <v>32516019.200000003</v>
      </c>
      <c r="C2100" s="797">
        <f t="shared" ref="C2100:AW2100" si="20">(814000+500000+10000+400000)*C2107</f>
        <v>32274659.199999999</v>
      </c>
      <c r="D2100" s="797">
        <f t="shared" si="20"/>
        <v>33301990.800000001</v>
      </c>
      <c r="E2100" s="797">
        <f t="shared" si="20"/>
        <v>33880910</v>
      </c>
      <c r="F2100" s="797">
        <f t="shared" si="20"/>
        <v>33832120.799999997</v>
      </c>
      <c r="G2100" s="797">
        <f t="shared" si="20"/>
        <v>34026070.799999997</v>
      </c>
      <c r="H2100" s="797">
        <f t="shared" si="20"/>
        <v>34425349.199999996</v>
      </c>
      <c r="I2100" s="797">
        <f t="shared" si="20"/>
        <v>34678260</v>
      </c>
      <c r="J2100" s="797">
        <f t="shared" si="20"/>
        <v>35082020.799999997</v>
      </c>
      <c r="K2100" s="797">
        <f t="shared" si="20"/>
        <v>34939446</v>
      </c>
      <c r="L2100" s="797">
        <f t="shared" si="20"/>
        <v>34849280.800000004</v>
      </c>
      <c r="M2100" s="797">
        <f t="shared" si="20"/>
        <v>34727049.200000003</v>
      </c>
      <c r="N2100" s="797">
        <f t="shared" si="20"/>
        <v>34846350</v>
      </c>
      <c r="O2100" s="797">
        <f t="shared" si="20"/>
        <v>34838074.799999997</v>
      </c>
      <c r="P2100" s="797">
        <f t="shared" si="20"/>
        <v>34903242</v>
      </c>
      <c r="Q2100" s="797">
        <f t="shared" si="20"/>
        <v>35672490.800000004</v>
      </c>
      <c r="R2100" s="797">
        <f t="shared" si="20"/>
        <v>37626300</v>
      </c>
      <c r="S2100" s="797">
        <f t="shared" si="20"/>
        <v>42754682.800000004</v>
      </c>
      <c r="T2100" s="797">
        <f t="shared" si="20"/>
        <v>42126284.799999997</v>
      </c>
      <c r="U2100" s="797">
        <f t="shared" si="20"/>
        <v>43009490</v>
      </c>
      <c r="V2100" s="797">
        <f t="shared" si="20"/>
        <v>43048797.200000003</v>
      </c>
      <c r="W2100" s="797">
        <f t="shared" si="20"/>
        <v>48059430.799999997</v>
      </c>
      <c r="X2100" s="797">
        <f t="shared" si="20"/>
        <v>46900040.799999997</v>
      </c>
      <c r="Y2100" s="797">
        <f t="shared" si="20"/>
        <v>49757570.799999997</v>
      </c>
      <c r="Z2100" s="797">
        <f t="shared" si="20"/>
        <v>48409920</v>
      </c>
      <c r="AA2100" s="797">
        <f t="shared" si="20"/>
        <v>46973310.800000004</v>
      </c>
      <c r="AB2100" s="797">
        <f t="shared" si="20"/>
        <v>47631189.199999996</v>
      </c>
      <c r="AC2100" s="797">
        <f t="shared" si="20"/>
        <v>47138470</v>
      </c>
      <c r="AD2100" s="797">
        <f t="shared" si="20"/>
        <v>47016410.799999997</v>
      </c>
      <c r="AE2100" s="797">
        <f t="shared" si="20"/>
        <v>51728620</v>
      </c>
      <c r="AF2100" s="797">
        <f t="shared" si="20"/>
        <v>52067730.799999997</v>
      </c>
      <c r="AG2100" s="797">
        <f t="shared" si="20"/>
        <v>64003500</v>
      </c>
      <c r="AH2100" s="797">
        <f t="shared" si="20"/>
        <v>63762140</v>
      </c>
      <c r="AI2100" s="797">
        <f t="shared" si="20"/>
        <v>68457109.200000003</v>
      </c>
      <c r="AJ2100" s="797">
        <f t="shared" si="20"/>
        <v>64779300.000000007</v>
      </c>
      <c r="AK2100" s="797">
        <f t="shared" si="20"/>
        <v>70505910.800000012</v>
      </c>
      <c r="AL2100" s="797">
        <f t="shared" si="20"/>
        <v>65540790.799999997</v>
      </c>
      <c r="AM2100" s="797">
        <f t="shared" si="20"/>
        <v>62474829.200000003</v>
      </c>
      <c r="AN2100" s="797">
        <f t="shared" si="20"/>
        <v>63397169.199999996</v>
      </c>
      <c r="AO2100" s="797">
        <f t="shared" si="20"/>
        <v>62403110.799999997</v>
      </c>
      <c r="AP2100" s="797">
        <f t="shared" si="20"/>
        <v>61653170.799999997</v>
      </c>
      <c r="AQ2100" s="797">
        <f t="shared" si="20"/>
        <v>62176059.999999993</v>
      </c>
      <c r="AR2100" s="797">
        <f t="shared" si="20"/>
        <v>63592670.799999997</v>
      </c>
      <c r="AS2100" s="797">
        <f t="shared" si="20"/>
        <v>65549410.800000004</v>
      </c>
      <c r="AT2100" s="797">
        <f t="shared" si="20"/>
        <v>64405709.200000003</v>
      </c>
      <c r="AU2100" s="797">
        <f t="shared" si="20"/>
        <v>65796460</v>
      </c>
      <c r="AV2100" s="797">
        <f t="shared" si="20"/>
        <v>65646989.199999996</v>
      </c>
      <c r="AW2100" s="797">
        <f t="shared" si="20"/>
        <v>65181509.200000003</v>
      </c>
    </row>
    <row r="2101" spans="1:49" ht="13.15">
      <c r="A2101" s="30" t="s">
        <v>84</v>
      </c>
      <c r="B2101" s="3">
        <v>3032226589</v>
      </c>
      <c r="C2101" s="3">
        <v>3167059258</v>
      </c>
      <c r="D2101" s="3">
        <v>3165478217.4302998</v>
      </c>
      <c r="E2101" s="3">
        <v>3210032424.0078201</v>
      </c>
      <c r="F2101" s="3">
        <v>3176048411.3656797</v>
      </c>
      <c r="G2101" s="3">
        <v>3176209526.7503595</v>
      </c>
      <c r="H2101" s="3">
        <v>3203282220.15698</v>
      </c>
      <c r="I2101" s="3">
        <v>3234991620.1029196</v>
      </c>
      <c r="J2101" s="3">
        <v>3232478732.39887</v>
      </c>
      <c r="K2101" s="3">
        <v>3218116617.5617604</v>
      </c>
      <c r="L2101" s="3">
        <v>3218451863.3104</v>
      </c>
      <c r="M2101" s="3">
        <v>3260982537.4854202</v>
      </c>
      <c r="N2101" s="3">
        <v>3245387425.1525097</v>
      </c>
      <c r="O2101" s="3">
        <v>3253716096.6042099</v>
      </c>
      <c r="P2101" s="3">
        <v>3258530404.5539403</v>
      </c>
      <c r="Q2101" s="3">
        <v>3205167649.7799101</v>
      </c>
      <c r="R2101" s="3">
        <v>3209765061.4356899</v>
      </c>
      <c r="S2101" s="3">
        <v>3230360717.9570398</v>
      </c>
      <c r="T2101" s="3">
        <v>3263218297.1001902</v>
      </c>
      <c r="U2101" s="3">
        <v>3206533307.5499697</v>
      </c>
      <c r="V2101" s="3">
        <v>3220004699.7627296</v>
      </c>
      <c r="W2101" s="3">
        <v>3296597002.1251602</v>
      </c>
      <c r="X2101" s="3">
        <v>3704806807.2880096</v>
      </c>
      <c r="Y2101" s="3">
        <v>3856058860.1645098</v>
      </c>
      <c r="Z2101" s="3">
        <v>3656416390.4567204</v>
      </c>
      <c r="AA2101" s="3">
        <v>3630724354.5429001</v>
      </c>
      <c r="AB2101" s="3">
        <v>3721667524.5019398</v>
      </c>
      <c r="AC2101" s="3">
        <v>3697899980.2920599</v>
      </c>
      <c r="AD2101" s="3">
        <v>3656561716.4907498</v>
      </c>
      <c r="AE2101" s="3">
        <v>3726053445.2070303</v>
      </c>
      <c r="AF2101" s="3">
        <v>3735363284.79389</v>
      </c>
      <c r="AG2101" s="3">
        <v>3999214133.2445402</v>
      </c>
      <c r="AH2101" s="3">
        <v>3914181051.6901197</v>
      </c>
      <c r="AI2101" s="3">
        <v>3993542556</v>
      </c>
      <c r="AJ2101" s="3">
        <v>3879788853</v>
      </c>
      <c r="AK2101" s="3">
        <v>4047920618</v>
      </c>
      <c r="AL2101" s="3">
        <v>3895082164</v>
      </c>
      <c r="AM2101" s="3">
        <v>3797244506</v>
      </c>
      <c r="AN2101" s="3">
        <v>3824194613</v>
      </c>
      <c r="AO2101" s="3">
        <v>4133105850</v>
      </c>
      <c r="AP2101" s="3">
        <v>3963618312</v>
      </c>
      <c r="AQ2101" s="3">
        <v>3968128537</v>
      </c>
      <c r="AR2101" s="3">
        <v>3978864812</v>
      </c>
      <c r="AS2101" s="3">
        <v>4057104653</v>
      </c>
      <c r="AT2101" s="3">
        <v>3939347562</v>
      </c>
      <c r="AU2101" s="3">
        <v>3971295042</v>
      </c>
      <c r="AV2101" s="3">
        <v>4932395151</v>
      </c>
      <c r="AW2101" s="3">
        <v>4929737716</v>
      </c>
    </row>
    <row r="2102" spans="1:49" ht="13.15">
      <c r="A2102" s="30"/>
      <c r="B2102" s="3"/>
      <c r="C2102" s="3"/>
      <c r="D2102" s="3"/>
      <c r="E2102" s="3"/>
      <c r="F2102" s="3"/>
      <c r="G2102" s="3"/>
      <c r="H2102" s="3"/>
      <c r="I2102" s="3"/>
      <c r="J2102" s="3"/>
      <c r="K2102" s="3"/>
      <c r="L2102" s="3"/>
      <c r="M2102" s="3"/>
      <c r="N2102" s="3"/>
      <c r="O2102" s="3"/>
      <c r="P2102" s="3"/>
      <c r="Q2102" s="3"/>
      <c r="R2102" s="3"/>
      <c r="S2102" s="3"/>
      <c r="T2102" s="3"/>
      <c r="U2102" s="3"/>
      <c r="V2102" s="3"/>
      <c r="W2102" s="3"/>
      <c r="X2102" s="3"/>
      <c r="Y2102" s="3"/>
      <c r="Z2102" s="3"/>
      <c r="AA2102" s="3"/>
      <c r="AB2102" s="3"/>
      <c r="AC2102" s="3"/>
      <c r="AD2102" s="3"/>
      <c r="AE2102" s="3"/>
      <c r="AF2102" s="3"/>
      <c r="AG2102" s="3"/>
      <c r="AH2102" s="3"/>
      <c r="AI2102" s="3"/>
      <c r="AJ2102" s="3"/>
      <c r="AK2102" s="3"/>
      <c r="AL2102" s="3"/>
      <c r="AM2102" s="3"/>
      <c r="AN2102" s="3"/>
      <c r="AO2102" s="3"/>
      <c r="AP2102" s="3"/>
      <c r="AQ2102" s="3"/>
      <c r="AR2102" s="3"/>
      <c r="AS2102" s="3"/>
      <c r="AT2102" s="3"/>
      <c r="AU2102" s="3"/>
      <c r="AV2102" s="3"/>
      <c r="AW2102" s="3"/>
    </row>
    <row r="2103" spans="1:49" ht="13.15">
      <c r="A2103" s="30" t="s">
        <v>85</v>
      </c>
      <c r="B2103" s="3">
        <v>158036881</v>
      </c>
      <c r="C2103" s="3">
        <v>135998758</v>
      </c>
      <c r="D2103" s="3">
        <v>190776478</v>
      </c>
      <c r="E2103" s="3">
        <v>213000084</v>
      </c>
      <c r="F2103" s="3">
        <v>197347609</v>
      </c>
      <c r="G2103" s="3">
        <v>198364384</v>
      </c>
      <c r="H2103" s="3">
        <v>216876554</v>
      </c>
      <c r="I2103" s="3">
        <v>227398150</v>
      </c>
      <c r="J2103" s="3">
        <v>244487748</v>
      </c>
      <c r="K2103" s="3">
        <v>229570471</v>
      </c>
      <c r="L2103" s="3">
        <v>218029152</v>
      </c>
      <c r="M2103" s="3">
        <v>206674071</v>
      </c>
      <c r="N2103" s="3">
        <v>205589546</v>
      </c>
      <c r="O2103" s="3">
        <v>206103248</v>
      </c>
      <c r="P2103" s="3">
        <v>194346778</v>
      </c>
      <c r="Q2103" s="3">
        <v>231584284</v>
      </c>
      <c r="R2103" s="3">
        <v>318237456</v>
      </c>
      <c r="S2103" s="3">
        <v>579495454</v>
      </c>
      <c r="T2103" s="3">
        <v>546108105</v>
      </c>
      <c r="U2103" s="3">
        <v>578130598</v>
      </c>
      <c r="V2103" s="3">
        <v>575166146</v>
      </c>
      <c r="W2103" s="3">
        <v>801505355</v>
      </c>
      <c r="X2103" s="3">
        <v>738268293</v>
      </c>
      <c r="Y2103" s="3">
        <v>834785292</v>
      </c>
      <c r="Z2103" s="3">
        <v>774248546</v>
      </c>
      <c r="AA2103" s="3">
        <v>698558183</v>
      </c>
      <c r="AB2103" s="3">
        <v>394005250</v>
      </c>
      <c r="AC2103" s="3">
        <v>382401983</v>
      </c>
      <c r="AD2103" s="3">
        <v>368883478</v>
      </c>
      <c r="AE2103" s="3">
        <v>445302655</v>
      </c>
      <c r="AF2103" s="3">
        <v>456934379</v>
      </c>
      <c r="AG2103" s="3">
        <v>765264473</v>
      </c>
      <c r="AH2103" s="3">
        <v>738769652</v>
      </c>
      <c r="AI2103" s="3">
        <v>894818767</v>
      </c>
      <c r="AJ2103" s="3">
        <v>869711969</v>
      </c>
      <c r="AK2103" s="3">
        <v>1118216911</v>
      </c>
      <c r="AL2103" s="3">
        <v>930256509</v>
      </c>
      <c r="AM2103" s="3">
        <v>813030114</v>
      </c>
      <c r="AN2103" s="3">
        <v>790355212</v>
      </c>
      <c r="AO2103" s="3">
        <v>739329423</v>
      </c>
      <c r="AP2103" s="3">
        <v>740109106</v>
      </c>
      <c r="AQ2103" s="3">
        <v>736780648</v>
      </c>
      <c r="AR2103" s="3">
        <v>743241466</v>
      </c>
      <c r="AS2103" s="3">
        <v>800819211</v>
      </c>
      <c r="AT2103" s="3">
        <v>748673746</v>
      </c>
      <c r="AU2103" s="3">
        <v>769362919</v>
      </c>
      <c r="AV2103" s="3">
        <v>621137013</v>
      </c>
      <c r="AW2103" s="3">
        <v>584762232</v>
      </c>
    </row>
    <row r="2104" spans="1:49" ht="13.15">
      <c r="A2104" s="30" t="s">
        <v>75</v>
      </c>
      <c r="B2104" s="3"/>
      <c r="C2104" s="3"/>
      <c r="D2104" s="3"/>
      <c r="E2104" s="3"/>
      <c r="F2104" s="3"/>
      <c r="G2104" s="3"/>
      <c r="H2104" s="3"/>
      <c r="I2104" s="3"/>
      <c r="J2104" s="3"/>
      <c r="K2104" s="3"/>
      <c r="L2104" s="3"/>
      <c r="M2104" s="3"/>
      <c r="N2104" s="3"/>
      <c r="O2104" s="3"/>
      <c r="P2104" s="3"/>
      <c r="Q2104" s="3"/>
      <c r="R2104" s="3"/>
      <c r="S2104" s="3"/>
      <c r="T2104" s="3"/>
      <c r="U2104" s="3"/>
      <c r="V2104" s="3"/>
      <c r="W2104" s="3"/>
      <c r="X2104" s="3"/>
      <c r="Y2104" s="3"/>
      <c r="Z2104" s="3"/>
      <c r="AA2104" s="3"/>
      <c r="AB2104" s="3"/>
      <c r="AC2104" s="3"/>
      <c r="AD2104" s="3"/>
      <c r="AE2104" s="3"/>
      <c r="AF2104" s="3"/>
      <c r="AG2104" s="3"/>
      <c r="AH2104" s="3"/>
      <c r="AI2104" s="3"/>
      <c r="AJ2104" s="3"/>
      <c r="AK2104" s="3"/>
      <c r="AL2104" s="3"/>
      <c r="AM2104" s="3"/>
      <c r="AN2104" s="3"/>
      <c r="AO2104" s="3"/>
      <c r="AP2104" s="3"/>
      <c r="AQ2104" s="3"/>
      <c r="AR2104" s="3"/>
      <c r="AS2104" s="3"/>
      <c r="AT2104" s="3"/>
      <c r="AU2104" s="3"/>
      <c r="AV2104" s="3"/>
      <c r="AW2104" s="3"/>
    </row>
    <row r="2105" spans="1:49" ht="13.15">
      <c r="A2105" s="30" t="s">
        <v>86</v>
      </c>
      <c r="B2105" s="3">
        <v>3190263470</v>
      </c>
      <c r="C2105" s="3">
        <v>3303058016</v>
      </c>
      <c r="D2105" s="3">
        <v>3356254695.4302998</v>
      </c>
      <c r="E2105" s="3">
        <v>3423032508.0078201</v>
      </c>
      <c r="F2105" s="3">
        <v>3373396020.3656797</v>
      </c>
      <c r="G2105" s="3">
        <v>3374573910.7503595</v>
      </c>
      <c r="H2105" s="3">
        <v>3420158774.15698</v>
      </c>
      <c r="I2105" s="3">
        <v>3462389770.1029196</v>
      </c>
      <c r="J2105" s="3">
        <v>3476966480.39887</v>
      </c>
      <c r="K2105" s="3">
        <v>3447687088.5617604</v>
      </c>
      <c r="L2105" s="3">
        <v>3436481015.3104</v>
      </c>
      <c r="M2105" s="3">
        <v>3467656608.4854202</v>
      </c>
      <c r="N2105" s="3">
        <v>3450976971.1525097</v>
      </c>
      <c r="O2105" s="3">
        <v>3459819344.6042099</v>
      </c>
      <c r="P2105" s="3">
        <v>3452877182.5539403</v>
      </c>
      <c r="Q2105" s="3">
        <v>3436751933.7799101</v>
      </c>
      <c r="R2105" s="3">
        <v>3528002517.4356899</v>
      </c>
      <c r="S2105" s="3">
        <v>3809856171.9570398</v>
      </c>
      <c r="T2105" s="3">
        <v>3809326402.1001902</v>
      </c>
      <c r="U2105" s="3">
        <v>3784663905.5499697</v>
      </c>
      <c r="V2105" s="3">
        <v>3795170845.7627296</v>
      </c>
      <c r="W2105" s="3">
        <v>4098102357.1251602</v>
      </c>
      <c r="X2105" s="3">
        <v>4443075100.2880096</v>
      </c>
      <c r="Y2105" s="3">
        <v>4690844152.1645098</v>
      </c>
      <c r="Z2105" s="3">
        <v>4430664936.4567204</v>
      </c>
      <c r="AA2105" s="3">
        <v>4329282537.5429001</v>
      </c>
      <c r="AB2105" s="3">
        <v>4115672774.5019398</v>
      </c>
      <c r="AC2105" s="3">
        <v>4080301963.2920599</v>
      </c>
      <c r="AD2105" s="3">
        <v>4025445194.4907498</v>
      </c>
      <c r="AE2105" s="3">
        <v>4171356100.2070303</v>
      </c>
      <c r="AF2105" s="3">
        <v>4192297663.79389</v>
      </c>
      <c r="AG2105" s="3">
        <v>4764478606.2445402</v>
      </c>
      <c r="AH2105" s="3">
        <v>4652950703.6901197</v>
      </c>
      <c r="AI2105" s="3">
        <v>4888361323</v>
      </c>
      <c r="AJ2105" s="3">
        <v>4749500822</v>
      </c>
      <c r="AK2105" s="3">
        <v>5166137529</v>
      </c>
      <c r="AL2105" s="3">
        <v>4825338673</v>
      </c>
      <c r="AM2105" s="3">
        <v>4610274620</v>
      </c>
      <c r="AN2105" s="3">
        <v>4614549825</v>
      </c>
      <c r="AO2105" s="3">
        <v>4872435273</v>
      </c>
      <c r="AP2105" s="3">
        <v>4703727418</v>
      </c>
      <c r="AQ2105" s="3">
        <v>4704909185</v>
      </c>
      <c r="AR2105" s="3">
        <v>4722106278</v>
      </c>
      <c r="AS2105" s="3">
        <v>4857923864</v>
      </c>
      <c r="AT2105" s="3">
        <v>4688021308</v>
      </c>
      <c r="AU2105" s="3">
        <v>4740657961</v>
      </c>
      <c r="AV2105" s="3">
        <v>5553532164</v>
      </c>
      <c r="AW2105" s="3">
        <v>5514499948</v>
      </c>
    </row>
    <row r="2106" spans="1:49">
      <c r="A2106" s="31"/>
      <c r="B2106" s="1"/>
      <c r="C2106" s="1"/>
      <c r="D2106" s="1"/>
      <c r="E2106" s="1"/>
      <c r="F2106" s="1"/>
      <c r="G2106" s="1"/>
      <c r="H2106" s="1"/>
      <c r="I2106" s="1"/>
      <c r="J2106" s="1"/>
      <c r="K2106" s="1"/>
      <c r="L2106" s="1"/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  <c r="AA2106" s="1"/>
      <c r="AB2106" s="1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</row>
    <row r="2107" spans="1:49" s="3425" customFormat="1" ht="13.15">
      <c r="A2107" s="3423" t="s">
        <v>87</v>
      </c>
      <c r="B2107" s="3424">
        <v>18.860800000000001</v>
      </c>
      <c r="C2107" s="3424">
        <v>18.720800000000001</v>
      </c>
      <c r="D2107" s="3424">
        <v>19.316700000000001</v>
      </c>
      <c r="E2107" s="3424">
        <v>19.6525</v>
      </c>
      <c r="F2107" s="3424">
        <v>19.624199999999998</v>
      </c>
      <c r="G2107" s="3424">
        <v>19.736699999999999</v>
      </c>
      <c r="H2107" s="3424">
        <v>19.968299999999999</v>
      </c>
      <c r="I2107" s="3424">
        <v>20.114999999999998</v>
      </c>
      <c r="J2107" s="3424">
        <v>20.3492</v>
      </c>
      <c r="K2107" s="3424">
        <v>20.266500000000001</v>
      </c>
      <c r="L2107" s="3424">
        <v>20.214200000000002</v>
      </c>
      <c r="M2107" s="3424">
        <v>20.1433</v>
      </c>
      <c r="N2107" s="3424">
        <v>20.212499999999999</v>
      </c>
      <c r="O2107" s="3424">
        <v>20.207699999999999</v>
      </c>
      <c r="P2107" s="3424">
        <v>20.2455</v>
      </c>
      <c r="Q2107" s="3424">
        <v>20.691700000000001</v>
      </c>
      <c r="R2107" s="3424">
        <v>21.824999999999999</v>
      </c>
      <c r="S2107" s="3424">
        <v>24.799700000000001</v>
      </c>
      <c r="T2107" s="3424">
        <v>24.435199999999998</v>
      </c>
      <c r="U2107" s="3424">
        <v>24.947500000000002</v>
      </c>
      <c r="V2107" s="3424">
        <v>24.970300000000002</v>
      </c>
      <c r="W2107" s="3424">
        <v>27.8767</v>
      </c>
      <c r="X2107" s="3424">
        <v>27.2042</v>
      </c>
      <c r="Y2107" s="3424">
        <v>28.861699999999999</v>
      </c>
      <c r="Z2107" s="3424">
        <v>28.08</v>
      </c>
      <c r="AA2107" s="3424">
        <v>27.246700000000001</v>
      </c>
      <c r="AB2107" s="3424">
        <v>27.628299999999999</v>
      </c>
      <c r="AC2107" s="3424">
        <v>27.342500000000001</v>
      </c>
      <c r="AD2107" s="3424">
        <v>27.271699999999999</v>
      </c>
      <c r="AE2107" s="3424">
        <v>30.004999999999999</v>
      </c>
      <c r="AF2107" s="3424">
        <v>30.201699999999999</v>
      </c>
      <c r="AG2107" s="3424">
        <v>37.125</v>
      </c>
      <c r="AH2107" s="3424">
        <v>36.984999999999999</v>
      </c>
      <c r="AI2107" s="3424">
        <v>39.708300000000001</v>
      </c>
      <c r="AJ2107" s="3424">
        <v>37.575000000000003</v>
      </c>
      <c r="AK2107" s="3424">
        <v>40.896700000000003</v>
      </c>
      <c r="AL2107" s="3424">
        <v>38.0167</v>
      </c>
      <c r="AM2107" s="3424">
        <v>36.238300000000002</v>
      </c>
      <c r="AN2107" s="3424">
        <v>36.773299999999999</v>
      </c>
      <c r="AO2107" s="3424">
        <v>36.1967</v>
      </c>
      <c r="AP2107" s="3424">
        <v>35.761699999999998</v>
      </c>
      <c r="AQ2107" s="3424">
        <v>36.064999999999998</v>
      </c>
      <c r="AR2107" s="3424">
        <v>36.886699999999998</v>
      </c>
      <c r="AS2107" s="3424">
        <v>38.021700000000003</v>
      </c>
      <c r="AT2107" s="3424">
        <v>37.3583</v>
      </c>
      <c r="AU2107" s="3424">
        <v>38.164999999999999</v>
      </c>
      <c r="AV2107" s="3424">
        <v>38.078299999999999</v>
      </c>
      <c r="AW2107" s="3424">
        <v>37.808300000000003</v>
      </c>
    </row>
    <row r="2110" spans="1:49">
      <c r="A2110" s="2" t="s">
        <v>100</v>
      </c>
      <c r="B2110" s="2">
        <v>0</v>
      </c>
      <c r="C2110" s="2">
        <v>0</v>
      </c>
      <c r="D2110" s="2">
        <v>-0.43029975891113281</v>
      </c>
      <c r="E2110" s="2">
        <v>-7.82012939453125E-3</v>
      </c>
      <c r="F2110" s="2">
        <v>-0.36567974090576172</v>
      </c>
      <c r="G2110" s="2">
        <v>0.24964046478271484</v>
      </c>
      <c r="H2110" s="2">
        <v>-0.15698003768920898</v>
      </c>
      <c r="I2110" s="2">
        <v>-0.10291957855224609</v>
      </c>
      <c r="J2110" s="2">
        <v>-0.39886999130249023</v>
      </c>
      <c r="K2110" s="2">
        <v>0.43823957443237305</v>
      </c>
      <c r="L2110" s="2">
        <v>-0.31040000915527344</v>
      </c>
      <c r="M2110" s="2">
        <v>-0.48542022705078125</v>
      </c>
      <c r="N2110" s="2">
        <v>-0.15250968933105469</v>
      </c>
      <c r="O2110" s="2">
        <v>0.39579010009765625</v>
      </c>
      <c r="P2110" s="2">
        <v>0.4460597038269043</v>
      </c>
      <c r="Q2110" s="2">
        <v>0.22008991241455078</v>
      </c>
      <c r="R2110" s="2">
        <v>-0.43568992614746094</v>
      </c>
      <c r="S2110" s="2">
        <v>4.2960166931152344E-2</v>
      </c>
      <c r="T2110" s="2">
        <v>-0.10019016265869141</v>
      </c>
      <c r="U2110" s="2">
        <v>0.45003032684326172</v>
      </c>
      <c r="V2110" s="2">
        <v>0.23727035522460938</v>
      </c>
      <c r="W2110" s="2">
        <v>-0.12516021728515625</v>
      </c>
      <c r="X2110" s="2">
        <v>-0.2880096435546875</v>
      </c>
      <c r="Y2110" s="2">
        <v>-0.16450977325439453</v>
      </c>
      <c r="Z2110" s="2">
        <v>-0.45672035217285156</v>
      </c>
      <c r="AA2110" s="2">
        <v>0.45709991455078125</v>
      </c>
      <c r="AB2110" s="2">
        <v>0.49806022644042969</v>
      </c>
      <c r="AC2110" s="2">
        <v>-0.29205989837646484</v>
      </c>
      <c r="AD2110" s="2">
        <v>-0.49074983596801758</v>
      </c>
      <c r="AE2110" s="2">
        <v>-0.20703029632568359</v>
      </c>
      <c r="AF2110" s="2">
        <v>0.20611000061035156</v>
      </c>
      <c r="AG2110" s="2">
        <v>-0.24454021453857422</v>
      </c>
      <c r="AH2110" s="2">
        <v>0.30988025665283203</v>
      </c>
      <c r="AI2110" s="2">
        <v>0</v>
      </c>
      <c r="AJ2110" s="2">
        <v>0</v>
      </c>
      <c r="AK2110" s="2">
        <v>0</v>
      </c>
      <c r="AL2110" s="2">
        <v>0</v>
      </c>
      <c r="AM2110" s="2">
        <v>0</v>
      </c>
      <c r="AN2110" s="2">
        <v>0</v>
      </c>
      <c r="AO2110" s="2">
        <v>0</v>
      </c>
      <c r="AP2110" s="2">
        <v>0</v>
      </c>
      <c r="AQ2110" s="2">
        <v>0</v>
      </c>
      <c r="AR2110" s="2">
        <v>0</v>
      </c>
      <c r="AS2110" s="2">
        <v>0</v>
      </c>
      <c r="AT2110" s="2">
        <v>0</v>
      </c>
      <c r="AU2110" s="2">
        <v>0</v>
      </c>
      <c r="AV2110" s="2">
        <v>0</v>
      </c>
      <c r="AW2110" s="2">
        <v>0</v>
      </c>
    </row>
    <row r="2112" spans="1:49" s="729" customFormat="1"/>
    <row r="2114" spans="1:52" ht="13.15">
      <c r="A2114" s="24" t="s">
        <v>58</v>
      </c>
      <c r="B2114" s="1"/>
    </row>
    <row r="2115" spans="1:52" ht="13.15">
      <c r="A2115" s="26"/>
      <c r="B2115" s="1"/>
    </row>
    <row r="2116" spans="1:52" ht="13.15">
      <c r="A2116" s="26" t="s">
        <v>59</v>
      </c>
      <c r="B2116" s="13"/>
    </row>
    <row r="2117" spans="1:52" ht="13.5" thickBot="1">
      <c r="A2117" s="26"/>
      <c r="B2117" s="3398">
        <v>43472</v>
      </c>
      <c r="C2117" s="3398">
        <v>43480</v>
      </c>
      <c r="D2117" s="3398">
        <v>43488</v>
      </c>
      <c r="E2117" s="3398">
        <v>43496</v>
      </c>
      <c r="F2117" s="3398">
        <v>43503</v>
      </c>
      <c r="G2117" s="3398">
        <v>43511</v>
      </c>
      <c r="H2117" s="3398">
        <v>43519</v>
      </c>
      <c r="I2117" s="3398">
        <v>43524</v>
      </c>
      <c r="J2117" s="3398">
        <v>43531</v>
      </c>
      <c r="K2117" s="3398">
        <v>43539</v>
      </c>
      <c r="L2117" s="3398">
        <v>43547</v>
      </c>
      <c r="M2117" s="3398">
        <v>43555</v>
      </c>
      <c r="N2117" s="3398">
        <v>43562</v>
      </c>
      <c r="O2117" s="3398">
        <v>43570</v>
      </c>
      <c r="P2117" s="3398">
        <v>43578</v>
      </c>
      <c r="Q2117" s="3398">
        <v>43585</v>
      </c>
      <c r="R2117" s="3398">
        <v>43592</v>
      </c>
      <c r="S2117" s="3398">
        <v>43600</v>
      </c>
      <c r="T2117" s="3398">
        <v>43608</v>
      </c>
      <c r="U2117" s="3398">
        <v>43616</v>
      </c>
      <c r="V2117" s="3398">
        <v>43623</v>
      </c>
      <c r="W2117" s="3398">
        <v>43631</v>
      </c>
      <c r="X2117" s="3398">
        <v>43639</v>
      </c>
      <c r="Y2117" s="3398">
        <v>43646</v>
      </c>
      <c r="Z2117" s="3398">
        <v>43653</v>
      </c>
      <c r="AA2117" s="3398">
        <v>43661</v>
      </c>
      <c r="AB2117" s="3398">
        <v>43669</v>
      </c>
      <c r="AC2117" s="3398">
        <v>43677</v>
      </c>
      <c r="AD2117" s="3398">
        <v>43684</v>
      </c>
      <c r="AE2117" s="3398">
        <v>43692</v>
      </c>
      <c r="AF2117" s="3398">
        <v>43700</v>
      </c>
      <c r="AG2117" s="3398">
        <v>43708</v>
      </c>
      <c r="AH2117" s="3398">
        <v>43715</v>
      </c>
      <c r="AI2117" s="3398">
        <v>43723</v>
      </c>
      <c r="AJ2117" s="3398">
        <v>43731</v>
      </c>
      <c r="AK2117" s="3398">
        <v>43738</v>
      </c>
      <c r="AL2117" s="3398">
        <v>43745</v>
      </c>
      <c r="AM2117" s="3398">
        <v>43753</v>
      </c>
      <c r="AN2117" s="3398">
        <v>43761</v>
      </c>
      <c r="AO2117" s="3398">
        <v>43769</v>
      </c>
      <c r="AP2117" s="3398">
        <v>43776</v>
      </c>
      <c r="AQ2117" s="3398">
        <v>43784</v>
      </c>
      <c r="AR2117" s="3398">
        <v>43792</v>
      </c>
      <c r="AS2117" s="3398">
        <v>43799</v>
      </c>
      <c r="AT2117" s="3398">
        <v>43806</v>
      </c>
      <c r="AU2117" s="3398">
        <v>43814</v>
      </c>
      <c r="AV2117" s="3398">
        <v>43822</v>
      </c>
      <c r="AW2117" s="3398">
        <v>43830</v>
      </c>
      <c r="AX2117" s="3398"/>
      <c r="AY2117" s="3398"/>
      <c r="AZ2117" s="3398"/>
    </row>
    <row r="2118" spans="1:52" ht="13.15">
      <c r="A2118" s="26" t="s">
        <v>60</v>
      </c>
      <c r="B2118" s="905"/>
      <c r="C2118" s="905"/>
      <c r="D2118" s="905"/>
      <c r="E2118" s="905"/>
      <c r="F2118" s="905"/>
      <c r="G2118" s="905"/>
      <c r="H2118" s="905"/>
      <c r="I2118" s="905"/>
      <c r="J2118" s="905"/>
      <c r="K2118" s="905"/>
      <c r="L2118" s="905"/>
      <c r="M2118" s="905"/>
      <c r="N2118" s="905"/>
      <c r="O2118" s="905"/>
      <c r="P2118" s="905"/>
      <c r="Q2118" s="905"/>
      <c r="R2118" s="905"/>
      <c r="S2118" s="905"/>
      <c r="T2118" s="905"/>
      <c r="U2118" s="905"/>
      <c r="V2118" s="905"/>
      <c r="W2118" s="905"/>
      <c r="X2118" s="905"/>
      <c r="Y2118" s="905"/>
      <c r="Z2118" s="905"/>
      <c r="AA2118" s="905"/>
      <c r="AB2118" s="905"/>
      <c r="AC2118" s="905"/>
      <c r="AD2118" s="905"/>
      <c r="AE2118" s="905"/>
      <c r="AF2118" s="905"/>
      <c r="AG2118" s="905"/>
      <c r="AH2118" s="905"/>
      <c r="AI2118" s="905"/>
      <c r="AJ2118" s="905"/>
      <c r="AK2118" s="905"/>
      <c r="AL2118" s="905"/>
      <c r="AM2118" s="905"/>
      <c r="AN2118" s="905"/>
      <c r="AO2118" s="905"/>
      <c r="AP2118" s="905"/>
      <c r="AQ2118" s="905"/>
      <c r="AR2118" s="905"/>
      <c r="AS2118" s="905"/>
      <c r="AT2118" s="905"/>
      <c r="AU2118" s="905"/>
      <c r="AV2118" s="905"/>
      <c r="AW2118" s="905"/>
      <c r="AX2118" s="905"/>
      <c r="AY2118" s="905"/>
      <c r="AZ2118" s="905"/>
    </row>
    <row r="2119" spans="1:52" ht="13.15">
      <c r="A2119" s="27"/>
      <c r="B2119" s="4"/>
      <c r="C2119" s="4"/>
      <c r="D2119" s="4"/>
      <c r="E2119" s="4"/>
      <c r="F2119" s="4"/>
      <c r="G2119" s="4"/>
      <c r="H2119" s="4"/>
      <c r="I2119" s="4"/>
      <c r="J2119" s="4"/>
      <c r="K2119" s="4"/>
      <c r="L2119" s="4"/>
      <c r="M2119" s="4"/>
      <c r="N2119" s="4"/>
      <c r="O2119" s="4"/>
      <c r="P2119" s="4"/>
      <c r="Q2119" s="4"/>
      <c r="R2119" s="4"/>
      <c r="S2119" s="4"/>
      <c r="T2119" s="4"/>
      <c r="U2119" s="4"/>
      <c r="V2119" s="4"/>
      <c r="W2119" s="4"/>
      <c r="X2119" s="4"/>
      <c r="Y2119" s="4"/>
      <c r="Z2119" s="4"/>
      <c r="AA2119" s="4"/>
      <c r="AB2119" s="4"/>
      <c r="AC2119" s="4"/>
      <c r="AD2119" s="4"/>
      <c r="AE2119" s="4"/>
      <c r="AF2119" s="4"/>
      <c r="AG2119" s="4"/>
      <c r="AH2119" s="4"/>
      <c r="AI2119" s="4"/>
      <c r="AJ2119" s="4"/>
      <c r="AK2119" s="4"/>
      <c r="AL2119" s="4"/>
      <c r="AM2119" s="4"/>
      <c r="AN2119" s="4"/>
      <c r="AO2119" s="4"/>
      <c r="AP2119" s="4"/>
      <c r="AQ2119" s="4"/>
      <c r="AR2119" s="4"/>
      <c r="AS2119" s="4"/>
      <c r="AT2119" s="4"/>
      <c r="AU2119" s="4"/>
      <c r="AV2119" s="4"/>
      <c r="AW2119" s="4"/>
      <c r="AX2119" s="4"/>
      <c r="AY2119" s="4"/>
      <c r="AZ2119" s="4"/>
    </row>
    <row r="2120" spans="1:52" ht="13.15">
      <c r="A2120" s="28" t="s">
        <v>88</v>
      </c>
      <c r="B2120" s="4"/>
      <c r="C2120" s="4"/>
      <c r="D2120" s="4"/>
      <c r="E2120" s="4"/>
      <c r="F2120" s="4"/>
      <c r="G2120" s="4"/>
      <c r="H2120" s="4"/>
      <c r="I2120" s="4"/>
      <c r="J2120" s="4"/>
      <c r="K2120" s="4"/>
      <c r="L2120" s="4"/>
      <c r="M2120" s="4"/>
      <c r="N2120" s="4"/>
      <c r="O2120" s="4"/>
      <c r="P2120" s="4"/>
      <c r="Q2120" s="4"/>
      <c r="R2120" s="4"/>
      <c r="S2120" s="4"/>
      <c r="T2120" s="4"/>
      <c r="U2120" s="4"/>
      <c r="V2120" s="4"/>
      <c r="W2120" s="4"/>
      <c r="X2120" s="4"/>
      <c r="Y2120" s="4"/>
      <c r="Z2120" s="4"/>
      <c r="AA2120" s="4"/>
      <c r="AB2120" s="4"/>
      <c r="AC2120" s="4"/>
      <c r="AD2120" s="4"/>
      <c r="AE2120" s="4"/>
      <c r="AF2120" s="4"/>
      <c r="AG2120" s="4"/>
      <c r="AH2120" s="4"/>
      <c r="AI2120" s="4"/>
      <c r="AJ2120" s="4"/>
      <c r="AK2120" s="4"/>
      <c r="AL2120" s="4"/>
      <c r="AM2120" s="4"/>
      <c r="AN2120" s="4"/>
      <c r="AO2120" s="4"/>
      <c r="AP2120" s="4"/>
      <c r="AQ2120" s="4"/>
      <c r="AR2120" s="4"/>
      <c r="AS2120" s="4"/>
      <c r="AT2120" s="4"/>
      <c r="AU2120" s="4"/>
      <c r="AV2120" s="4"/>
      <c r="AW2120" s="4"/>
      <c r="AX2120" s="4"/>
      <c r="AY2120" s="4"/>
      <c r="AZ2120" s="4"/>
    </row>
    <row r="2121" spans="1:52" ht="13.15">
      <c r="A2121" s="30" t="s">
        <v>257</v>
      </c>
      <c r="B2121" s="3">
        <v>2455775809</v>
      </c>
      <c r="C2121" s="3">
        <v>2451646149</v>
      </c>
      <c r="D2121" s="3">
        <v>2502284277</v>
      </c>
      <c r="E2121" s="3">
        <v>2474354335</v>
      </c>
      <c r="F2121" s="3">
        <v>2538220589</v>
      </c>
      <c r="G2121" s="3">
        <v>2564885275</v>
      </c>
      <c r="H2121" s="3">
        <v>2630253644</v>
      </c>
      <c r="I2121" s="3">
        <v>2652464136</v>
      </c>
      <c r="J2121" s="3">
        <v>2820634150</v>
      </c>
      <c r="K2121" s="3">
        <v>2727408597</v>
      </c>
      <c r="L2121" s="3">
        <v>2858497380</v>
      </c>
      <c r="M2121" s="3">
        <v>2869430179</v>
      </c>
      <c r="N2121" s="3">
        <v>2910960404</v>
      </c>
      <c r="O2121" s="3">
        <v>3195831124</v>
      </c>
      <c r="P2121" s="3">
        <v>3075033690</v>
      </c>
      <c r="Q2121" s="3">
        <v>3153866325</v>
      </c>
      <c r="R2121" s="3">
        <v>3094676688</v>
      </c>
      <c r="S2121" s="3">
        <v>3039099873</v>
      </c>
      <c r="T2121" s="3">
        <v>3002088431</v>
      </c>
      <c r="U2121" s="3">
        <v>2906650961</v>
      </c>
      <c r="V2121" s="3">
        <v>2906523115</v>
      </c>
      <c r="W2121" s="3">
        <v>2798123239</v>
      </c>
      <c r="X2121" s="3">
        <v>2774005887</v>
      </c>
      <c r="Y2121" s="3">
        <v>2728492002</v>
      </c>
      <c r="Z2121" s="3">
        <v>2675918597</v>
      </c>
      <c r="AA2121" s="3">
        <v>2661066599</v>
      </c>
      <c r="AB2121" s="3">
        <v>2913148944</v>
      </c>
      <c r="AC2121" s="3">
        <v>2978693162</v>
      </c>
      <c r="AD2121" s="3">
        <v>3033776966</v>
      </c>
      <c r="AE2121" s="3">
        <v>3608198206</v>
      </c>
      <c r="AF2121" s="3">
        <v>3220321636</v>
      </c>
      <c r="AG2121" s="3">
        <v>3195980124</v>
      </c>
      <c r="AH2121" s="3">
        <v>2848663014</v>
      </c>
      <c r="AI2121" s="3">
        <v>2812627474</v>
      </c>
      <c r="AJ2121" s="3">
        <v>2817830597</v>
      </c>
      <c r="AK2121" s="3">
        <v>2803281559</v>
      </c>
      <c r="AL2121" s="3">
        <v>2782189570</v>
      </c>
      <c r="AM2121" s="3">
        <v>2782490079</v>
      </c>
      <c r="AN2121" s="3">
        <v>2719652497</v>
      </c>
      <c r="AO2121" s="3">
        <v>2583796464</v>
      </c>
      <c r="AP2121" s="3">
        <v>2569028122</v>
      </c>
      <c r="AQ2121" s="3">
        <v>2596755966</v>
      </c>
      <c r="AR2121" s="3">
        <v>2606337527</v>
      </c>
      <c r="AS2121" s="3">
        <v>2620351691</v>
      </c>
      <c r="AT2121" s="3">
        <v>2625946605</v>
      </c>
      <c r="AU2121" s="3">
        <v>2646757746</v>
      </c>
      <c r="AV2121" s="3">
        <v>2684206057</v>
      </c>
      <c r="AW2121" s="3">
        <v>2686191529</v>
      </c>
      <c r="AX2121" s="3"/>
      <c r="AY2121" s="3"/>
      <c r="AZ2121" s="3"/>
    </row>
    <row r="2122" spans="1:52" ht="13.15">
      <c r="A2122" s="29" t="s">
        <v>277</v>
      </c>
      <c r="B2122" s="4">
        <v>92580897</v>
      </c>
      <c r="C2122" s="4">
        <v>94850826</v>
      </c>
      <c r="D2122" s="4">
        <v>95704501</v>
      </c>
      <c r="E2122" s="4">
        <v>97115434</v>
      </c>
      <c r="F2122" s="4">
        <v>98517386</v>
      </c>
      <c r="G2122" s="4">
        <v>100157904</v>
      </c>
      <c r="H2122" s="4">
        <v>103762448</v>
      </c>
      <c r="I2122" s="4">
        <v>101715454</v>
      </c>
      <c r="J2122" s="4">
        <v>105099330</v>
      </c>
      <c r="K2122" s="4">
        <v>103206403</v>
      </c>
      <c r="L2122" s="4">
        <v>97240059</v>
      </c>
      <c r="M2122" s="4">
        <v>98882549</v>
      </c>
      <c r="N2122" s="4">
        <v>111960979</v>
      </c>
      <c r="O2122" s="4">
        <v>106196136</v>
      </c>
      <c r="P2122" s="4">
        <v>106893937</v>
      </c>
      <c r="Q2122" s="4">
        <v>112100715</v>
      </c>
      <c r="R2122" s="4">
        <v>114414663</v>
      </c>
      <c r="S2122" s="4">
        <v>116146678</v>
      </c>
      <c r="T2122" s="4">
        <v>115046605</v>
      </c>
      <c r="U2122" s="4">
        <v>116133147</v>
      </c>
      <c r="V2122" s="4">
        <v>115231579</v>
      </c>
      <c r="W2122" s="4">
        <v>103731973</v>
      </c>
      <c r="X2122" s="4">
        <v>105671545</v>
      </c>
      <c r="Y2122" s="4">
        <v>105527791</v>
      </c>
      <c r="Z2122" s="4">
        <v>107915934</v>
      </c>
      <c r="AA2122" s="4">
        <v>117288833</v>
      </c>
      <c r="AB2122" s="4">
        <v>119988399</v>
      </c>
      <c r="AC2122" s="4">
        <v>123642765</v>
      </c>
      <c r="AD2122" s="4">
        <v>136176687</v>
      </c>
      <c r="AE2122" s="4">
        <v>171241252</v>
      </c>
      <c r="AF2122" s="4">
        <v>167457849</v>
      </c>
      <c r="AG2122" s="4">
        <v>177927063</v>
      </c>
      <c r="AH2122" s="4">
        <v>167439375</v>
      </c>
      <c r="AI2122" s="4">
        <v>166167780</v>
      </c>
      <c r="AJ2122" s="4">
        <v>172070222</v>
      </c>
      <c r="AK2122" s="4">
        <v>167733213</v>
      </c>
      <c r="AL2122" s="4">
        <v>171282916</v>
      </c>
      <c r="AM2122" s="4">
        <v>171092346</v>
      </c>
      <c r="AN2122" s="4">
        <v>174426737</v>
      </c>
      <c r="AO2122" s="4">
        <v>179146566</v>
      </c>
      <c r="AP2122" s="4">
        <v>173046967</v>
      </c>
      <c r="AQ2122" s="4">
        <v>173771971</v>
      </c>
      <c r="AR2122" s="4">
        <v>173476281</v>
      </c>
      <c r="AS2122" s="4">
        <v>173858560</v>
      </c>
      <c r="AT2122" s="4">
        <v>173831038</v>
      </c>
      <c r="AU2122" s="4">
        <v>155576672</v>
      </c>
      <c r="AV2122" s="4">
        <v>156806486</v>
      </c>
      <c r="AW2122" s="4">
        <v>160786083</v>
      </c>
      <c r="AX2122" s="4"/>
      <c r="AY2122" s="4"/>
      <c r="AZ2122" s="4"/>
    </row>
    <row r="2123" spans="1:52" ht="13.15">
      <c r="A2123" s="29" t="s">
        <v>2857</v>
      </c>
      <c r="B2123" s="4">
        <v>1586760245</v>
      </c>
      <c r="C2123" s="4">
        <v>1457521406</v>
      </c>
      <c r="D2123" s="4">
        <v>1513581536</v>
      </c>
      <c r="E2123" s="4">
        <v>1489675384</v>
      </c>
      <c r="F2123" s="4">
        <v>1481586688</v>
      </c>
      <c r="G2123" s="4">
        <v>1528964435</v>
      </c>
      <c r="H2123" s="4">
        <v>1542900956</v>
      </c>
      <c r="I2123" s="4">
        <v>1620257477</v>
      </c>
      <c r="J2123" s="4">
        <v>1710492031</v>
      </c>
      <c r="K2123" s="4">
        <v>1656405570</v>
      </c>
      <c r="L2123" s="4">
        <v>1834835383</v>
      </c>
      <c r="M2123" s="4">
        <v>1895035412</v>
      </c>
      <c r="N2123" s="4">
        <v>1927444981</v>
      </c>
      <c r="O2123" s="4">
        <v>2060155135</v>
      </c>
      <c r="P2123" s="4">
        <v>1980415340</v>
      </c>
      <c r="Q2123" s="4">
        <v>2059757660</v>
      </c>
      <c r="R2123" s="4">
        <v>2052970321</v>
      </c>
      <c r="S2123" s="4">
        <v>1991672306</v>
      </c>
      <c r="T2123" s="4">
        <v>2040606334</v>
      </c>
      <c r="U2123" s="4">
        <v>1895286670</v>
      </c>
      <c r="V2123" s="4">
        <v>1891934652</v>
      </c>
      <c r="W2123" s="4">
        <v>1786403760</v>
      </c>
      <c r="X2123" s="4">
        <v>1787916555</v>
      </c>
      <c r="Y2123" s="4">
        <v>1790850256</v>
      </c>
      <c r="Z2123" s="4">
        <v>1757893127</v>
      </c>
      <c r="AA2123" s="4">
        <v>1740254969</v>
      </c>
      <c r="AB2123" s="4">
        <v>1936353290</v>
      </c>
      <c r="AC2123" s="4">
        <v>2021107812</v>
      </c>
      <c r="AD2123" s="4">
        <v>2015038018</v>
      </c>
      <c r="AE2123" s="4">
        <v>2386086266</v>
      </c>
      <c r="AF2123" s="4">
        <v>2127407157</v>
      </c>
      <c r="AG2123" s="4">
        <v>2077494523</v>
      </c>
      <c r="AH2123" s="4">
        <v>2045666892</v>
      </c>
      <c r="AI2123" s="4">
        <v>2011064846</v>
      </c>
      <c r="AJ2123" s="4">
        <v>1979565313</v>
      </c>
      <c r="AK2123" s="4">
        <v>2123181833</v>
      </c>
      <c r="AL2123" s="4">
        <v>2044110746</v>
      </c>
      <c r="AM2123" s="4">
        <v>2013956807</v>
      </c>
      <c r="AN2123" s="4">
        <v>1903355063</v>
      </c>
      <c r="AO2123" s="4">
        <v>1866624460</v>
      </c>
      <c r="AP2123" s="4">
        <v>1810163063</v>
      </c>
      <c r="AQ2123" s="4">
        <v>1694124465</v>
      </c>
      <c r="AR2123" s="4">
        <v>1704710819</v>
      </c>
      <c r="AS2123" s="4">
        <v>1684460085</v>
      </c>
      <c r="AT2123" s="4">
        <v>1616546941</v>
      </c>
      <c r="AU2123" s="4">
        <v>1617375217</v>
      </c>
      <c r="AV2123" s="4">
        <v>1760819457</v>
      </c>
      <c r="AW2123" s="4">
        <v>1740553776</v>
      </c>
      <c r="AX2123" s="4"/>
      <c r="AY2123" s="4"/>
      <c r="AZ2123" s="4"/>
    </row>
    <row r="2124" spans="1:52" ht="13.15">
      <c r="A2124" s="29" t="s">
        <v>210</v>
      </c>
      <c r="B2124" s="4">
        <v>796853501</v>
      </c>
      <c r="C2124" s="4">
        <v>912147547</v>
      </c>
      <c r="D2124" s="4">
        <v>893572468</v>
      </c>
      <c r="E2124" s="4">
        <v>889724357</v>
      </c>
      <c r="F2124" s="4">
        <v>955416118</v>
      </c>
      <c r="G2124" s="4">
        <v>929034396</v>
      </c>
      <c r="H2124" s="4">
        <v>977024821</v>
      </c>
      <c r="I2124" s="4">
        <v>919762143</v>
      </c>
      <c r="J2124" s="4">
        <v>993501941</v>
      </c>
      <c r="K2124" s="4">
        <v>957977559</v>
      </c>
      <c r="L2124" s="4">
        <v>927380980</v>
      </c>
      <c r="M2124" s="4">
        <v>870084032</v>
      </c>
      <c r="N2124" s="4">
        <v>859505046</v>
      </c>
      <c r="O2124" s="4">
        <v>1015751161</v>
      </c>
      <c r="P2124" s="4">
        <v>979634754</v>
      </c>
      <c r="Q2124" s="4">
        <v>978828210</v>
      </c>
      <c r="R2124" s="4">
        <v>933459203</v>
      </c>
      <c r="S2124" s="4">
        <v>940947635</v>
      </c>
      <c r="T2124" s="4">
        <v>853701602</v>
      </c>
      <c r="U2124" s="4">
        <v>908879949</v>
      </c>
      <c r="V2124" s="4">
        <v>912394721</v>
      </c>
      <c r="W2124" s="4">
        <v>916392736</v>
      </c>
      <c r="X2124" s="4">
        <v>894330519</v>
      </c>
      <c r="Y2124" s="4">
        <v>841983301</v>
      </c>
      <c r="Z2124" s="4">
        <v>813608661</v>
      </c>
      <c r="AA2124" s="4">
        <v>809608057</v>
      </c>
      <c r="AB2124" s="4">
        <v>856788306</v>
      </c>
      <c r="AC2124" s="4">
        <v>827741582</v>
      </c>
      <c r="AD2124" s="4">
        <v>897684547</v>
      </c>
      <c r="AE2124" s="4">
        <v>1061779173</v>
      </c>
      <c r="AF2124" s="4">
        <v>935157338</v>
      </c>
      <c r="AG2124" s="4">
        <v>944822789</v>
      </c>
      <c r="AH2124" s="4">
        <v>638216062</v>
      </c>
      <c r="AI2124" s="4">
        <v>634944194</v>
      </c>
      <c r="AJ2124" s="4">
        <v>667946029</v>
      </c>
      <c r="AK2124" s="4">
        <v>511174604</v>
      </c>
      <c r="AL2124" s="4">
        <v>568925833</v>
      </c>
      <c r="AM2124" s="4">
        <v>593316215</v>
      </c>
      <c r="AN2124" s="4">
        <v>640380336</v>
      </c>
      <c r="AO2124" s="4">
        <v>538670180</v>
      </c>
      <c r="AP2124" s="4">
        <v>584368751</v>
      </c>
      <c r="AQ2124" s="4">
        <v>729069319</v>
      </c>
      <c r="AR2124" s="4">
        <v>728290392</v>
      </c>
      <c r="AS2124" s="4">
        <v>761378785</v>
      </c>
      <c r="AT2124" s="4">
        <v>835604844</v>
      </c>
      <c r="AU2124" s="4">
        <v>873383223</v>
      </c>
      <c r="AV2124" s="4">
        <v>765796912</v>
      </c>
      <c r="AW2124" s="4">
        <v>786790228</v>
      </c>
      <c r="AX2124" s="4"/>
      <c r="AY2124" s="4"/>
      <c r="AZ2124" s="4"/>
    </row>
    <row r="2125" spans="1:52" ht="13.15">
      <c r="A2125" s="29" t="s">
        <v>248</v>
      </c>
      <c r="B2125" s="4">
        <v>-20422193</v>
      </c>
      <c r="C2125" s="4">
        <v>-12880039</v>
      </c>
      <c r="D2125" s="4">
        <v>-575881</v>
      </c>
      <c r="E2125" s="4">
        <v>-2164113</v>
      </c>
      <c r="F2125" s="4">
        <v>2698702</v>
      </c>
      <c r="G2125" s="4">
        <v>6728444</v>
      </c>
      <c r="H2125" s="4">
        <v>6565321</v>
      </c>
      <c r="I2125" s="4">
        <v>10728965</v>
      </c>
      <c r="J2125" s="4">
        <v>11540661</v>
      </c>
      <c r="K2125" s="4">
        <v>9818885</v>
      </c>
      <c r="L2125" s="4">
        <v>-961134</v>
      </c>
      <c r="M2125" s="4">
        <v>5428026</v>
      </c>
      <c r="N2125" s="4">
        <v>12047033</v>
      </c>
      <c r="O2125" s="4">
        <v>13725245</v>
      </c>
      <c r="P2125" s="4">
        <v>8089431</v>
      </c>
      <c r="Q2125" s="4">
        <v>3179524</v>
      </c>
      <c r="R2125" s="4">
        <v>-6184977</v>
      </c>
      <c r="S2125" s="4">
        <v>-9669183</v>
      </c>
      <c r="T2125" s="4">
        <v>-7276685</v>
      </c>
      <c r="U2125" s="4">
        <v>-13659315</v>
      </c>
      <c r="V2125" s="4">
        <v>-13046010</v>
      </c>
      <c r="W2125" s="4">
        <v>-8413110</v>
      </c>
      <c r="X2125" s="4">
        <v>-13921617</v>
      </c>
      <c r="Y2125" s="4">
        <v>-9876903</v>
      </c>
      <c r="Z2125" s="4">
        <v>-3503478</v>
      </c>
      <c r="AA2125" s="4">
        <v>-6086819</v>
      </c>
      <c r="AB2125" s="4">
        <v>12030</v>
      </c>
      <c r="AC2125" s="4">
        <v>6200361</v>
      </c>
      <c r="AD2125" s="4">
        <v>-15123029</v>
      </c>
      <c r="AE2125" s="4">
        <v>-10909635</v>
      </c>
      <c r="AF2125" s="4">
        <v>-9701135</v>
      </c>
      <c r="AG2125" s="4">
        <v>-4264505</v>
      </c>
      <c r="AH2125" s="4">
        <v>-2713020</v>
      </c>
      <c r="AI2125" s="4">
        <v>333607</v>
      </c>
      <c r="AJ2125" s="4">
        <v>-1751154</v>
      </c>
      <c r="AK2125" s="4">
        <v>1191838</v>
      </c>
      <c r="AL2125" s="4">
        <v>-2130091</v>
      </c>
      <c r="AM2125" s="4">
        <v>4122914</v>
      </c>
      <c r="AN2125" s="4">
        <v>1489016</v>
      </c>
      <c r="AO2125" s="4">
        <v>-646105</v>
      </c>
      <c r="AP2125" s="4">
        <v>1447859</v>
      </c>
      <c r="AQ2125" s="4">
        <v>-211225</v>
      </c>
      <c r="AR2125" s="4">
        <v>-144734</v>
      </c>
      <c r="AS2125" s="4">
        <v>654114</v>
      </c>
      <c r="AT2125" s="4">
        <v>-36488</v>
      </c>
      <c r="AU2125" s="4">
        <v>422414</v>
      </c>
      <c r="AV2125" s="4">
        <v>780051</v>
      </c>
      <c r="AW2125" s="4">
        <v>-1938766</v>
      </c>
      <c r="AX2125" s="4"/>
      <c r="AY2125" s="4"/>
      <c r="AZ2125" s="4"/>
    </row>
    <row r="2126" spans="1:52" ht="13.15">
      <c r="A2126" s="29" t="s">
        <v>250</v>
      </c>
      <c r="B2126" s="4">
        <v>3359</v>
      </c>
      <c r="C2126" s="4">
        <v>6409</v>
      </c>
      <c r="D2126" s="4">
        <v>1653</v>
      </c>
      <c r="E2126" s="4">
        <v>3273</v>
      </c>
      <c r="F2126" s="4">
        <v>1695</v>
      </c>
      <c r="G2126" s="4">
        <v>96</v>
      </c>
      <c r="H2126" s="4">
        <v>98</v>
      </c>
      <c r="I2126" s="4">
        <v>97</v>
      </c>
      <c r="J2126" s="4">
        <v>187</v>
      </c>
      <c r="K2126" s="4">
        <v>180</v>
      </c>
      <c r="L2126" s="4">
        <v>2092</v>
      </c>
      <c r="M2126" s="4">
        <v>160</v>
      </c>
      <c r="N2126" s="4">
        <v>2365</v>
      </c>
      <c r="O2126" s="4">
        <v>3447</v>
      </c>
      <c r="P2126" s="4">
        <v>228</v>
      </c>
      <c r="Q2126" s="4">
        <v>216</v>
      </c>
      <c r="R2126" s="4">
        <v>17478</v>
      </c>
      <c r="S2126" s="4">
        <v>2437</v>
      </c>
      <c r="T2126" s="4">
        <v>10575</v>
      </c>
      <c r="U2126" s="4">
        <v>10510</v>
      </c>
      <c r="V2126" s="4">
        <v>8173</v>
      </c>
      <c r="W2126" s="4">
        <v>7880</v>
      </c>
      <c r="X2126" s="4">
        <v>8885</v>
      </c>
      <c r="Y2126" s="4">
        <v>7557</v>
      </c>
      <c r="Z2126" s="4">
        <v>4353</v>
      </c>
      <c r="AA2126" s="4">
        <v>1559</v>
      </c>
      <c r="AB2126" s="4">
        <v>6919</v>
      </c>
      <c r="AC2126" s="4">
        <v>642</v>
      </c>
      <c r="AD2126" s="4">
        <v>743</v>
      </c>
      <c r="AE2126" s="4">
        <v>1150</v>
      </c>
      <c r="AF2126" s="4">
        <v>427</v>
      </c>
      <c r="AG2126" s="4">
        <v>254</v>
      </c>
      <c r="AH2126" s="4">
        <v>53705</v>
      </c>
      <c r="AI2126" s="4">
        <v>117047</v>
      </c>
      <c r="AJ2126" s="4">
        <v>187</v>
      </c>
      <c r="AK2126" s="4">
        <v>71</v>
      </c>
      <c r="AL2126" s="4">
        <v>166</v>
      </c>
      <c r="AM2126" s="4">
        <v>1797</v>
      </c>
      <c r="AN2126" s="4">
        <v>1345</v>
      </c>
      <c r="AO2126" s="4">
        <v>1363</v>
      </c>
      <c r="AP2126" s="4">
        <v>1482</v>
      </c>
      <c r="AQ2126" s="4">
        <v>1436</v>
      </c>
      <c r="AR2126" s="4">
        <v>4769</v>
      </c>
      <c r="AS2126" s="4">
        <v>147</v>
      </c>
      <c r="AT2126" s="4">
        <v>270</v>
      </c>
      <c r="AU2126" s="4">
        <v>220</v>
      </c>
      <c r="AV2126" s="4">
        <v>3151</v>
      </c>
      <c r="AW2126" s="4">
        <v>208</v>
      </c>
      <c r="AX2126" s="4"/>
      <c r="AY2126" s="4"/>
      <c r="AZ2126" s="4"/>
    </row>
    <row r="2127" spans="1:52" ht="13.15">
      <c r="A2127" s="30"/>
      <c r="B2127" s="4"/>
      <c r="C2127" s="4"/>
      <c r="D2127" s="4"/>
      <c r="E2127" s="4"/>
      <c r="F2127" s="4"/>
      <c r="G2127" s="4"/>
      <c r="H2127" s="4"/>
      <c r="I2127" s="4"/>
      <c r="J2127" s="4"/>
      <c r="K2127" s="4"/>
      <c r="L2127" s="4"/>
      <c r="M2127" s="4"/>
      <c r="N2127" s="4"/>
      <c r="O2127" s="4"/>
      <c r="P2127" s="4"/>
      <c r="Q2127" s="4"/>
      <c r="R2127" s="4"/>
      <c r="S2127" s="4"/>
      <c r="T2127" s="4"/>
      <c r="U2127" s="4"/>
      <c r="V2127" s="4"/>
      <c r="W2127" s="4"/>
      <c r="X2127" s="4"/>
      <c r="Y2127" s="4"/>
      <c r="Z2127" s="4"/>
      <c r="AA2127" s="4"/>
      <c r="AB2127" s="4"/>
      <c r="AC2127" s="4"/>
      <c r="AD2127" s="4"/>
      <c r="AE2127" s="4"/>
      <c r="AF2127" s="4"/>
      <c r="AG2127" s="4"/>
      <c r="AH2127" s="4"/>
      <c r="AI2127" s="4"/>
      <c r="AJ2127" s="4"/>
      <c r="AK2127" s="4"/>
      <c r="AL2127" s="4"/>
      <c r="AM2127" s="4"/>
      <c r="AN2127" s="4"/>
      <c r="AO2127" s="4"/>
      <c r="AP2127" s="4"/>
      <c r="AQ2127" s="4"/>
      <c r="AR2127" s="4"/>
      <c r="AS2127" s="4"/>
      <c r="AT2127" s="4"/>
      <c r="AU2127" s="4"/>
      <c r="AV2127" s="4"/>
      <c r="AW2127" s="4"/>
      <c r="AX2127" s="4"/>
      <c r="AY2127" s="4"/>
      <c r="AZ2127" s="4"/>
    </row>
    <row r="2128" spans="1:52" ht="13.15">
      <c r="A2128" s="30" t="s">
        <v>63</v>
      </c>
      <c r="B2128" s="5">
        <v>1648499679</v>
      </c>
      <c r="C2128" s="5">
        <v>1755760887</v>
      </c>
      <c r="D2128" s="5">
        <v>1800902956</v>
      </c>
      <c r="E2128" s="5">
        <v>1794217277</v>
      </c>
      <c r="F2128" s="5">
        <v>1870728161</v>
      </c>
      <c r="G2128" s="5">
        <v>1891308835</v>
      </c>
      <c r="H2128" s="5">
        <v>1893369715</v>
      </c>
      <c r="I2128" s="5">
        <v>1874155463</v>
      </c>
      <c r="J2128" s="5">
        <v>1913066785</v>
      </c>
      <c r="K2128" s="5">
        <v>1812010300</v>
      </c>
      <c r="L2128" s="5">
        <v>1888078365</v>
      </c>
      <c r="M2128" s="5">
        <v>1864876739</v>
      </c>
      <c r="N2128" s="5">
        <v>1911054313</v>
      </c>
      <c r="O2128" s="5">
        <v>1804709192</v>
      </c>
      <c r="P2128" s="5">
        <v>1818153096</v>
      </c>
      <c r="Q2128" s="5">
        <v>1705699207</v>
      </c>
      <c r="R2128" s="5">
        <v>1820202601</v>
      </c>
      <c r="S2128" s="5">
        <v>1862049524</v>
      </c>
      <c r="T2128" s="5">
        <v>1839835706</v>
      </c>
      <c r="U2128" s="5">
        <v>1812979282</v>
      </c>
      <c r="V2128" s="5">
        <v>1797053335</v>
      </c>
      <c r="W2128" s="5">
        <v>1906016360</v>
      </c>
      <c r="X2128" s="5">
        <v>1860210864</v>
      </c>
      <c r="Y2128" s="5">
        <v>1791327016</v>
      </c>
      <c r="Z2128" s="5">
        <v>1815280657</v>
      </c>
      <c r="AA2128" s="5">
        <v>1838709033</v>
      </c>
      <c r="AB2128" s="5">
        <v>1876339564</v>
      </c>
      <c r="AC2128" s="5">
        <v>1892991244</v>
      </c>
      <c r="AD2128" s="5">
        <v>1919576228</v>
      </c>
      <c r="AE2128" s="5">
        <v>1411579129</v>
      </c>
      <c r="AF2128" s="5">
        <v>1285872318</v>
      </c>
      <c r="AG2128" s="5">
        <v>1083231037</v>
      </c>
      <c r="AH2128" s="5">
        <v>928638676</v>
      </c>
      <c r="AI2128" s="5">
        <v>1049579322</v>
      </c>
      <c r="AJ2128" s="5">
        <v>889047833</v>
      </c>
      <c r="AK2128" s="5">
        <v>887172309</v>
      </c>
      <c r="AL2128" s="5">
        <v>962588879</v>
      </c>
      <c r="AM2128" s="5">
        <v>1010436198</v>
      </c>
      <c r="AN2128" s="5">
        <v>838257350</v>
      </c>
      <c r="AO2128" s="5">
        <v>791212321</v>
      </c>
      <c r="AP2128" s="5">
        <v>886247318</v>
      </c>
      <c r="AQ2128" s="5">
        <v>785423198</v>
      </c>
      <c r="AR2128" s="5">
        <v>766445556</v>
      </c>
      <c r="AS2128" s="5">
        <v>817842872</v>
      </c>
      <c r="AT2128" s="5">
        <v>798777782</v>
      </c>
      <c r="AU2128" s="5">
        <v>861934821</v>
      </c>
      <c r="AV2128" s="5">
        <v>1157813020</v>
      </c>
      <c r="AW2128" s="5">
        <v>3372924289</v>
      </c>
      <c r="AX2128" s="5"/>
      <c r="AY2128" s="5"/>
      <c r="AZ2128" s="5"/>
    </row>
    <row r="2129" spans="1:52" ht="13.15">
      <c r="A2129" s="30" t="s">
        <v>98</v>
      </c>
      <c r="B2129" s="4"/>
      <c r="C2129" s="4"/>
      <c r="D2129" s="4"/>
      <c r="E2129" s="4"/>
      <c r="F2129" s="4"/>
      <c r="G2129" s="4"/>
      <c r="H2129" s="4"/>
      <c r="I2129" s="4"/>
      <c r="J2129" s="4"/>
      <c r="K2129" s="4"/>
      <c r="L2129" s="4"/>
      <c r="M2129" s="4"/>
      <c r="N2129" s="4"/>
      <c r="O2129" s="4"/>
      <c r="P2129" s="4"/>
      <c r="Q2129" s="4"/>
      <c r="R2129" s="4"/>
      <c r="S2129" s="4"/>
      <c r="T2129" s="4"/>
      <c r="U2129" s="4"/>
      <c r="V2129" s="4"/>
      <c r="W2129" s="4"/>
      <c r="X2129" s="4"/>
      <c r="Y2129" s="4"/>
      <c r="Z2129" s="4"/>
      <c r="AA2129" s="4"/>
      <c r="AB2129" s="4"/>
      <c r="AC2129" s="4"/>
      <c r="AD2129" s="4"/>
      <c r="AE2129" s="4"/>
      <c r="AF2129" s="4"/>
      <c r="AG2129" s="4"/>
      <c r="AH2129" s="4"/>
      <c r="AI2129" s="4"/>
      <c r="AJ2129" s="4"/>
      <c r="AK2129" s="4"/>
      <c r="AL2129" s="4"/>
      <c r="AM2129" s="4"/>
      <c r="AN2129" s="4"/>
      <c r="AO2129" s="4"/>
      <c r="AP2129" s="4"/>
      <c r="AQ2129" s="4"/>
      <c r="AR2129" s="4"/>
      <c r="AS2129" s="4"/>
      <c r="AT2129" s="4"/>
      <c r="AU2129" s="4"/>
      <c r="AV2129" s="4"/>
      <c r="AW2129" s="4"/>
      <c r="AX2129" s="4"/>
      <c r="AY2129" s="4"/>
      <c r="AZ2129" s="4"/>
    </row>
    <row r="2130" spans="1:52" ht="13.15">
      <c r="A2130" s="29" t="s">
        <v>284</v>
      </c>
      <c r="B2130" s="4">
        <v>3199364</v>
      </c>
      <c r="C2130" s="4">
        <v>3114401</v>
      </c>
      <c r="D2130" s="4">
        <v>3160500</v>
      </c>
      <c r="E2130" s="4">
        <v>3210145</v>
      </c>
      <c r="F2130" s="4">
        <v>3223316</v>
      </c>
      <c r="G2130" s="4">
        <v>3254049</v>
      </c>
      <c r="H2130" s="4">
        <v>3285005</v>
      </c>
      <c r="I2130" s="4">
        <v>3269638</v>
      </c>
      <c r="J2130" s="4">
        <v>3647934</v>
      </c>
      <c r="K2130" s="4">
        <v>3598337</v>
      </c>
      <c r="L2130" s="4">
        <v>3710021</v>
      </c>
      <c r="M2130" s="4">
        <v>3868380</v>
      </c>
      <c r="N2130" s="4">
        <v>3833800</v>
      </c>
      <c r="O2130" s="4">
        <v>3571989</v>
      </c>
      <c r="P2130" s="4">
        <v>3551498</v>
      </c>
      <c r="Q2130" s="4">
        <v>3545783</v>
      </c>
      <c r="R2130" s="4">
        <v>3658926</v>
      </c>
      <c r="S2130" s="4">
        <v>3699326</v>
      </c>
      <c r="T2130" s="4">
        <v>3776276</v>
      </c>
      <c r="U2130" s="4">
        <v>3704307</v>
      </c>
      <c r="V2130" s="4">
        <v>3693262</v>
      </c>
      <c r="W2130" s="4">
        <v>3858231</v>
      </c>
      <c r="X2130" s="4">
        <v>3834518</v>
      </c>
      <c r="Y2130" s="4">
        <v>3707055</v>
      </c>
      <c r="Z2130" s="4">
        <v>3742839</v>
      </c>
      <c r="AA2130" s="4">
        <v>3772419</v>
      </c>
      <c r="AB2130" s="4">
        <v>3837524</v>
      </c>
      <c r="AC2130" s="4">
        <v>3944045</v>
      </c>
      <c r="AD2130" s="4">
        <v>3927741</v>
      </c>
      <c r="AE2130" s="4">
        <v>3324589</v>
      </c>
      <c r="AF2130" s="4">
        <v>3126930</v>
      </c>
      <c r="AG2130" s="4">
        <v>2892585</v>
      </c>
      <c r="AH2130" s="4">
        <v>3224616</v>
      </c>
      <c r="AI2130" s="4">
        <v>3300334</v>
      </c>
      <c r="AJ2130" s="4">
        <v>3199782</v>
      </c>
      <c r="AK2130" s="4">
        <v>3146477</v>
      </c>
      <c r="AL2130" s="4">
        <v>3360728</v>
      </c>
      <c r="AM2130" s="4">
        <v>3702435</v>
      </c>
      <c r="AN2130" s="4">
        <v>3844204</v>
      </c>
      <c r="AO2130" s="4">
        <v>3831442</v>
      </c>
      <c r="AP2130" s="4">
        <v>3679617</v>
      </c>
      <c r="AQ2130" s="4">
        <v>3481355</v>
      </c>
      <c r="AR2130" s="4">
        <v>3642467</v>
      </c>
      <c r="AS2130" s="4">
        <v>3641122</v>
      </c>
      <c r="AT2130" s="4">
        <v>3723424</v>
      </c>
      <c r="AU2130" s="4">
        <v>3902363</v>
      </c>
      <c r="AV2130" s="4">
        <v>4213006</v>
      </c>
      <c r="AW2130" s="4">
        <v>4125127</v>
      </c>
      <c r="AX2130" s="4"/>
      <c r="AY2130" s="4"/>
      <c r="AZ2130" s="4"/>
    </row>
    <row r="2131" spans="1:52" ht="13.15">
      <c r="A2131" s="29" t="s">
        <v>283</v>
      </c>
      <c r="B2131" s="4">
        <v>1646102447</v>
      </c>
      <c r="C2131" s="4">
        <v>1753439803</v>
      </c>
      <c r="D2131" s="4">
        <v>1798535773</v>
      </c>
      <c r="E2131" s="4">
        <v>1791800449</v>
      </c>
      <c r="F2131" s="4">
        <v>1868298162</v>
      </c>
      <c r="G2131" s="4">
        <v>1888848103</v>
      </c>
      <c r="H2131" s="4">
        <v>1890878027</v>
      </c>
      <c r="I2131" s="4">
        <v>1871679142</v>
      </c>
      <c r="J2131" s="4">
        <v>1910212168</v>
      </c>
      <c r="K2131" s="4">
        <v>1809205280</v>
      </c>
      <c r="L2131" s="4">
        <v>1885161661</v>
      </c>
      <c r="M2131" s="4">
        <v>1861801676</v>
      </c>
      <c r="N2131" s="4">
        <v>1908013830</v>
      </c>
      <c r="O2131" s="4">
        <v>1801930520</v>
      </c>
      <c r="P2131" s="4">
        <v>1815394915</v>
      </c>
      <c r="Q2131" s="4">
        <v>1702946741</v>
      </c>
      <c r="R2131" s="4">
        <v>1817336992</v>
      </c>
      <c r="S2131" s="4">
        <v>1859143515</v>
      </c>
      <c r="T2131" s="4">
        <v>1836852747</v>
      </c>
      <c r="U2131" s="4">
        <v>1810068292</v>
      </c>
      <c r="V2131" s="4">
        <v>1794153390</v>
      </c>
      <c r="W2131" s="4">
        <v>1902951446</v>
      </c>
      <c r="X2131" s="4">
        <v>1857169663</v>
      </c>
      <c r="Y2131" s="4">
        <v>1788413278</v>
      </c>
      <c r="Z2131" s="4">
        <v>1812331135</v>
      </c>
      <c r="AA2131" s="4">
        <v>1835729931</v>
      </c>
      <c r="AB2131" s="4">
        <v>1873295357</v>
      </c>
      <c r="AC2131" s="4">
        <v>1889840516</v>
      </c>
      <c r="AD2131" s="4">
        <v>1916441804</v>
      </c>
      <c r="AE2131" s="4">
        <v>1409047857</v>
      </c>
      <c r="AF2131" s="4">
        <v>1283538705</v>
      </c>
      <c r="AG2131" s="4">
        <v>1081131769</v>
      </c>
      <c r="AH2131" s="4">
        <v>924971857</v>
      </c>
      <c r="AI2131" s="4">
        <v>1047072305</v>
      </c>
      <c r="AJ2131" s="4">
        <v>886641368</v>
      </c>
      <c r="AK2131" s="4">
        <v>884819149</v>
      </c>
      <c r="AL2131" s="4">
        <v>960021468</v>
      </c>
      <c r="AM2131" s="4">
        <v>1007527080</v>
      </c>
      <c r="AN2131" s="4">
        <v>835206463</v>
      </c>
      <c r="AO2131" s="4">
        <v>788174196</v>
      </c>
      <c r="AP2131" s="4">
        <v>883361018</v>
      </c>
      <c r="AQ2131" s="4">
        <v>782735160</v>
      </c>
      <c r="AR2131" s="4">
        <v>763596406</v>
      </c>
      <c r="AS2131" s="4">
        <v>814995067</v>
      </c>
      <c r="AT2131" s="4">
        <v>795847675</v>
      </c>
      <c r="AU2131" s="4">
        <v>858825775</v>
      </c>
      <c r="AV2131" s="4">
        <v>1154393331</v>
      </c>
      <c r="AW2131" s="4">
        <v>3369592479</v>
      </c>
      <c r="AX2131" s="4"/>
      <c r="AY2131" s="4"/>
      <c r="AZ2131" s="4"/>
    </row>
    <row r="2132" spans="1:52" ht="13.15">
      <c r="A2132" s="29" t="s">
        <v>282</v>
      </c>
      <c r="B2132" s="4">
        <v>4646643</v>
      </c>
      <c r="C2132" s="4">
        <v>4646643</v>
      </c>
      <c r="D2132" s="4">
        <v>4646643</v>
      </c>
      <c r="E2132" s="4">
        <v>4646643</v>
      </c>
      <c r="F2132" s="4">
        <v>4646643</v>
      </c>
      <c r="G2132" s="4">
        <v>4646643</v>
      </c>
      <c r="H2132" s="4">
        <v>4646643</v>
      </c>
      <c r="I2132" s="4">
        <v>4646643</v>
      </c>
      <c r="J2132" s="4">
        <v>4646643</v>
      </c>
      <c r="K2132" s="4">
        <v>4646643</v>
      </c>
      <c r="L2132" s="4">
        <v>4646643</v>
      </c>
      <c r="M2132" s="4">
        <v>4646643</v>
      </c>
      <c r="N2132" s="4">
        <v>4646643</v>
      </c>
      <c r="O2132" s="4">
        <v>4646643</v>
      </c>
      <c r="P2132" s="4">
        <v>4646643</v>
      </c>
      <c r="Q2132" s="4">
        <v>4646643</v>
      </c>
      <c r="R2132" s="4">
        <v>4646643</v>
      </c>
      <c r="S2132" s="4">
        <v>4646643</v>
      </c>
      <c r="T2132" s="4">
        <v>4646643</v>
      </c>
      <c r="U2132" s="4">
        <v>4646643</v>
      </c>
      <c r="V2132" s="4">
        <v>4646643</v>
      </c>
      <c r="W2132" s="4">
        <v>4646643</v>
      </c>
      <c r="X2132" s="4">
        <v>4646643</v>
      </c>
      <c r="Y2132" s="4">
        <v>4646643</v>
      </c>
      <c r="Z2132" s="4">
        <v>4646643</v>
      </c>
      <c r="AA2132" s="4">
        <v>4646643</v>
      </c>
      <c r="AB2132" s="4">
        <v>4646643</v>
      </c>
      <c r="AC2132" s="4">
        <v>4646643</v>
      </c>
      <c r="AD2132" s="4">
        <v>4646643</v>
      </c>
      <c r="AE2132" s="4">
        <v>4646643</v>
      </c>
      <c r="AF2132" s="4">
        <v>4646643</v>
      </c>
      <c r="AG2132" s="4">
        <v>4646643</v>
      </c>
      <c r="AH2132" s="4">
        <v>4646643</v>
      </c>
      <c r="AI2132" s="4">
        <v>4646643</v>
      </c>
      <c r="AJ2132" s="4">
        <v>4646643</v>
      </c>
      <c r="AK2132" s="4">
        <v>4646643</v>
      </c>
      <c r="AL2132" s="4">
        <v>4646643</v>
      </c>
      <c r="AM2132" s="4">
        <v>4646643</v>
      </c>
      <c r="AN2132" s="4">
        <v>4646643</v>
      </c>
      <c r="AO2132" s="4">
        <v>4646643</v>
      </c>
      <c r="AP2132" s="4">
        <v>4646643</v>
      </c>
      <c r="AQ2132" s="4">
        <v>4646643</v>
      </c>
      <c r="AR2132" s="4">
        <v>4646643</v>
      </c>
      <c r="AS2132" s="4">
        <v>4646643</v>
      </c>
      <c r="AT2132" s="4">
        <v>4646643</v>
      </c>
      <c r="AU2132" s="4">
        <v>4646643</v>
      </c>
      <c r="AV2132" s="4">
        <v>4646643</v>
      </c>
      <c r="AW2132" s="4">
        <v>4646643</v>
      </c>
      <c r="AX2132" s="4"/>
      <c r="AY2132" s="4"/>
      <c r="AZ2132" s="4"/>
    </row>
    <row r="2133" spans="1:52" ht="13.15">
      <c r="A2133" s="29" t="s">
        <v>288</v>
      </c>
      <c r="B2133" s="4">
        <v>1136556249</v>
      </c>
      <c r="C2133" s="4">
        <v>1218907740</v>
      </c>
      <c r="D2133" s="4">
        <v>1252793435</v>
      </c>
      <c r="E2133" s="4">
        <v>1239728038</v>
      </c>
      <c r="F2133" s="4">
        <v>1302273403</v>
      </c>
      <c r="G2133" s="4">
        <v>1316851826</v>
      </c>
      <c r="H2133" s="4">
        <v>1318852947</v>
      </c>
      <c r="I2133" s="4">
        <v>1306235448</v>
      </c>
      <c r="J2133" s="4">
        <v>1347544198</v>
      </c>
      <c r="K2133" s="4">
        <v>1260126604</v>
      </c>
      <c r="L2133" s="4">
        <v>1319791153</v>
      </c>
      <c r="M2133" s="4">
        <v>1293438662</v>
      </c>
      <c r="N2133" s="4">
        <v>1334850215</v>
      </c>
      <c r="O2133" s="4">
        <v>1248728071</v>
      </c>
      <c r="P2133" s="4">
        <v>1276359023</v>
      </c>
      <c r="Q2133" s="4">
        <v>1179111704</v>
      </c>
      <c r="R2133" s="4">
        <v>1266454845</v>
      </c>
      <c r="S2133" s="4">
        <v>1299947536</v>
      </c>
      <c r="T2133" s="4">
        <v>1281708367</v>
      </c>
      <c r="U2133" s="4">
        <v>1266026951</v>
      </c>
      <c r="V2133" s="4">
        <v>1238537846</v>
      </c>
      <c r="W2133" s="4">
        <v>1313477590</v>
      </c>
      <c r="X2133" s="4">
        <v>1273042051</v>
      </c>
      <c r="Y2133" s="4">
        <v>1245198163</v>
      </c>
      <c r="Z2133" s="4">
        <v>1259063118</v>
      </c>
      <c r="AA2133" s="4">
        <v>1273792042</v>
      </c>
      <c r="AB2133" s="4">
        <v>1302081694</v>
      </c>
      <c r="AC2133" s="4">
        <v>1308968126</v>
      </c>
      <c r="AD2133" s="4">
        <v>1326418166</v>
      </c>
      <c r="AE2133" s="4">
        <v>956586849</v>
      </c>
      <c r="AF2133" s="4">
        <v>912584074</v>
      </c>
      <c r="AG2133" s="4">
        <v>777020782</v>
      </c>
      <c r="AH2133" s="4">
        <v>619049147</v>
      </c>
      <c r="AI2133" s="4">
        <v>680003715</v>
      </c>
      <c r="AJ2133" s="4">
        <v>623790007</v>
      </c>
      <c r="AK2133" s="4">
        <v>634897999</v>
      </c>
      <c r="AL2133" s="4">
        <v>680647004</v>
      </c>
      <c r="AM2133" s="4">
        <v>717009706</v>
      </c>
      <c r="AN2133" s="4">
        <v>613853458</v>
      </c>
      <c r="AO2133" s="4">
        <v>597460509</v>
      </c>
      <c r="AP2133" s="4">
        <v>672202390</v>
      </c>
      <c r="AQ2133" s="4">
        <v>606339104</v>
      </c>
      <c r="AR2133" s="4">
        <v>598230311</v>
      </c>
      <c r="AS2133" s="4">
        <v>600426014</v>
      </c>
      <c r="AT2133" s="4">
        <v>557635204</v>
      </c>
      <c r="AU2133" s="4">
        <v>606143070</v>
      </c>
      <c r="AV2133" s="4">
        <v>793135385</v>
      </c>
      <c r="AW2133" s="4">
        <v>3003389765</v>
      </c>
      <c r="AX2133" s="4"/>
      <c r="AY2133" s="4"/>
      <c r="AZ2133" s="4"/>
    </row>
    <row r="2134" spans="1:52" ht="13.15">
      <c r="A2134" s="29" t="s">
        <v>280</v>
      </c>
      <c r="B2134" s="4">
        <v>508752881</v>
      </c>
      <c r="C2134" s="4">
        <v>533738746</v>
      </c>
      <c r="D2134" s="4">
        <v>544949021</v>
      </c>
      <c r="E2134" s="4">
        <v>551279094</v>
      </c>
      <c r="F2134" s="4">
        <v>565231442</v>
      </c>
      <c r="G2134" s="4">
        <v>571202960</v>
      </c>
      <c r="H2134" s="4">
        <v>571231763</v>
      </c>
      <c r="I2134" s="4">
        <v>564650377</v>
      </c>
      <c r="J2134" s="4">
        <v>561874653</v>
      </c>
      <c r="K2134" s="4">
        <v>548285359</v>
      </c>
      <c r="L2134" s="4">
        <v>564577191</v>
      </c>
      <c r="M2134" s="4">
        <v>567569697</v>
      </c>
      <c r="N2134" s="4">
        <v>572370298</v>
      </c>
      <c r="O2134" s="4">
        <v>552409132</v>
      </c>
      <c r="P2134" s="4">
        <v>538242575</v>
      </c>
      <c r="Q2134" s="4">
        <v>523041720</v>
      </c>
      <c r="R2134" s="4">
        <v>550088830</v>
      </c>
      <c r="S2134" s="4">
        <v>558402662</v>
      </c>
      <c r="T2134" s="4">
        <v>554351063</v>
      </c>
      <c r="U2134" s="4">
        <v>543248024</v>
      </c>
      <c r="V2134" s="4">
        <v>554822227</v>
      </c>
      <c r="W2134" s="4">
        <v>588680539</v>
      </c>
      <c r="X2134" s="4">
        <v>583334295</v>
      </c>
      <c r="Y2134" s="4">
        <v>542421798</v>
      </c>
      <c r="Z2134" s="4">
        <v>552474700</v>
      </c>
      <c r="AA2134" s="4">
        <v>561144572</v>
      </c>
      <c r="AB2134" s="4">
        <v>570420346</v>
      </c>
      <c r="AC2134" s="4">
        <v>580079073</v>
      </c>
      <c r="AD2134" s="4">
        <v>589230321</v>
      </c>
      <c r="AE2134" s="4">
        <v>451667691</v>
      </c>
      <c r="AF2134" s="4">
        <v>370161314</v>
      </c>
      <c r="AG2134" s="4">
        <v>303317670</v>
      </c>
      <c r="AH2134" s="4">
        <v>305129393</v>
      </c>
      <c r="AI2134" s="4">
        <v>366275273</v>
      </c>
      <c r="AJ2134" s="4">
        <v>262058044</v>
      </c>
      <c r="AK2134" s="4">
        <v>249127833</v>
      </c>
      <c r="AL2134" s="4">
        <v>278581147</v>
      </c>
      <c r="AM2134" s="4">
        <v>289724057</v>
      </c>
      <c r="AN2134" s="4">
        <v>220559688</v>
      </c>
      <c r="AO2134" s="4">
        <v>189920370</v>
      </c>
      <c r="AP2134" s="4">
        <v>210365311</v>
      </c>
      <c r="AQ2134" s="4">
        <v>175602739</v>
      </c>
      <c r="AR2134" s="4">
        <v>164572778</v>
      </c>
      <c r="AS2134" s="4">
        <v>213775736</v>
      </c>
      <c r="AT2134" s="4">
        <v>237419154</v>
      </c>
      <c r="AU2134" s="4">
        <v>251889388</v>
      </c>
      <c r="AV2134" s="4">
        <v>360464629</v>
      </c>
      <c r="AW2134" s="4">
        <v>365409397</v>
      </c>
      <c r="AX2134" s="4"/>
      <c r="AY2134" s="4"/>
      <c r="AZ2134" s="4"/>
    </row>
    <row r="2135" spans="1:52" ht="13.15">
      <c r="A2135" s="30" t="s">
        <v>62</v>
      </c>
      <c r="B2135" s="4"/>
      <c r="C2135" s="4"/>
      <c r="D2135" s="4"/>
      <c r="E2135" s="4"/>
      <c r="F2135" s="4"/>
      <c r="G2135" s="4"/>
      <c r="H2135" s="4"/>
      <c r="I2135" s="4"/>
      <c r="J2135" s="4"/>
      <c r="K2135" s="4"/>
      <c r="L2135" s="4"/>
      <c r="M2135" s="4"/>
      <c r="N2135" s="4"/>
      <c r="O2135" s="4"/>
      <c r="P2135" s="4"/>
      <c r="Q2135" s="4"/>
      <c r="R2135" s="4"/>
      <c r="S2135" s="4"/>
      <c r="T2135" s="4"/>
      <c r="U2135" s="4"/>
      <c r="V2135" s="4"/>
      <c r="W2135" s="4"/>
      <c r="X2135" s="4"/>
      <c r="Y2135" s="4"/>
      <c r="Z2135" s="4"/>
      <c r="AA2135" s="4"/>
      <c r="AB2135" s="4"/>
      <c r="AC2135" s="4"/>
      <c r="AD2135" s="4"/>
      <c r="AE2135" s="4"/>
      <c r="AF2135" s="4"/>
      <c r="AG2135" s="4"/>
      <c r="AH2135" s="4"/>
      <c r="AI2135" s="4"/>
      <c r="AJ2135" s="4"/>
      <c r="AK2135" s="4"/>
      <c r="AL2135" s="4"/>
      <c r="AM2135" s="4"/>
      <c r="AN2135" s="4"/>
      <c r="AO2135" s="4"/>
      <c r="AP2135" s="4"/>
      <c r="AQ2135" s="4"/>
      <c r="AR2135" s="4"/>
      <c r="AS2135" s="4"/>
      <c r="AT2135" s="4"/>
      <c r="AU2135" s="4"/>
      <c r="AV2135" s="4"/>
      <c r="AW2135" s="4"/>
      <c r="AX2135" s="4"/>
      <c r="AY2135" s="4"/>
      <c r="AZ2135" s="4"/>
    </row>
    <row r="2136" spans="1:52" ht="13.15">
      <c r="A2136" s="30" t="s">
        <v>19</v>
      </c>
      <c r="B2136" s="4">
        <v>3853326</v>
      </c>
      <c r="C2136" s="4">
        <v>3853326</v>
      </c>
      <c r="D2136" s="4">
        <v>3853326</v>
      </c>
      <c r="E2136" s="4">
        <v>3853326</v>
      </c>
      <c r="F2136" s="4">
        <v>3853326</v>
      </c>
      <c r="G2136" s="4">
        <v>3853326</v>
      </c>
      <c r="H2136" s="4">
        <v>3853326</v>
      </c>
      <c r="I2136" s="4">
        <v>3853326</v>
      </c>
      <c r="J2136" s="4">
        <v>3853326</v>
      </c>
      <c r="K2136" s="4">
        <v>3853326</v>
      </c>
      <c r="L2136" s="4">
        <v>3853326</v>
      </c>
      <c r="M2136" s="4">
        <v>3853326</v>
      </c>
      <c r="N2136" s="4">
        <v>3853326</v>
      </c>
      <c r="O2136" s="4">
        <v>3853326</v>
      </c>
      <c r="P2136" s="4">
        <v>3853326</v>
      </c>
      <c r="Q2136" s="4">
        <v>3853326</v>
      </c>
      <c r="R2136" s="4">
        <v>3853326</v>
      </c>
      <c r="S2136" s="4">
        <v>3853326</v>
      </c>
      <c r="T2136" s="4">
        <v>3853326</v>
      </c>
      <c r="U2136" s="4">
        <v>3853326</v>
      </c>
      <c r="V2136" s="4">
        <v>3853326</v>
      </c>
      <c r="W2136" s="4">
        <v>3853326</v>
      </c>
      <c r="X2136" s="4">
        <v>3853326</v>
      </c>
      <c r="Y2136" s="4">
        <v>3853326</v>
      </c>
      <c r="Z2136" s="4">
        <v>3853326</v>
      </c>
      <c r="AA2136" s="4">
        <v>3853326</v>
      </c>
      <c r="AB2136" s="4">
        <v>3853326</v>
      </c>
      <c r="AC2136" s="4">
        <v>3853326</v>
      </c>
      <c r="AD2136" s="4">
        <v>3853326</v>
      </c>
      <c r="AE2136" s="4">
        <v>3853326</v>
      </c>
      <c r="AF2136" s="4">
        <v>3853326</v>
      </c>
      <c r="AG2136" s="4">
        <v>3853326</v>
      </c>
      <c r="AH2136" s="4">
        <v>3853326</v>
      </c>
      <c r="AI2136" s="4">
        <v>3853326</v>
      </c>
      <c r="AJ2136" s="4">
        <v>3853326</v>
      </c>
      <c r="AK2136" s="4">
        <v>3853326</v>
      </c>
      <c r="AL2136" s="4">
        <v>3853326</v>
      </c>
      <c r="AM2136" s="4">
        <v>3853326</v>
      </c>
      <c r="AN2136" s="4">
        <v>3853326</v>
      </c>
      <c r="AO2136" s="4">
        <v>3853326</v>
      </c>
      <c r="AP2136" s="4">
        <v>3853326</v>
      </c>
      <c r="AQ2136" s="4">
        <v>3853326</v>
      </c>
      <c r="AR2136" s="4">
        <v>3853326</v>
      </c>
      <c r="AS2136" s="4">
        <v>3853326</v>
      </c>
      <c r="AT2136" s="4">
        <v>3853326</v>
      </c>
      <c r="AU2136" s="4">
        <v>3853326</v>
      </c>
      <c r="AV2136" s="4">
        <v>3853326</v>
      </c>
      <c r="AW2136" s="4">
        <v>3853326</v>
      </c>
      <c r="AX2136" s="4"/>
      <c r="AY2136" s="4"/>
      <c r="AZ2136" s="4"/>
    </row>
    <row r="2137" spans="1:52" ht="13.15">
      <c r="A2137" s="30" t="s">
        <v>97</v>
      </c>
      <c r="B2137" s="4">
        <v>802132</v>
      </c>
      <c r="C2137" s="4">
        <v>793317</v>
      </c>
      <c r="D2137" s="4">
        <v>793317</v>
      </c>
      <c r="E2137" s="4">
        <v>793317</v>
      </c>
      <c r="F2137" s="4">
        <v>793317</v>
      </c>
      <c r="G2137" s="4">
        <v>793317</v>
      </c>
      <c r="H2137" s="4">
        <v>793317</v>
      </c>
      <c r="I2137" s="4">
        <v>793317</v>
      </c>
      <c r="J2137" s="4">
        <v>793317</v>
      </c>
      <c r="K2137" s="4">
        <v>793317</v>
      </c>
      <c r="L2137" s="4">
        <v>793317</v>
      </c>
      <c r="M2137" s="4">
        <v>793317</v>
      </c>
      <c r="N2137" s="4">
        <v>793317</v>
      </c>
      <c r="O2137" s="4">
        <v>793317</v>
      </c>
      <c r="P2137" s="4">
        <v>793317</v>
      </c>
      <c r="Q2137" s="4">
        <v>793317</v>
      </c>
      <c r="R2137" s="4">
        <v>793317</v>
      </c>
      <c r="S2137" s="4">
        <v>793317</v>
      </c>
      <c r="T2137" s="4">
        <v>793317</v>
      </c>
      <c r="U2137" s="4">
        <v>793317</v>
      </c>
      <c r="V2137" s="4">
        <v>793317</v>
      </c>
      <c r="W2137" s="4">
        <v>793317</v>
      </c>
      <c r="X2137" s="4">
        <v>793317</v>
      </c>
      <c r="Y2137" s="4">
        <v>793317</v>
      </c>
      <c r="Z2137" s="4">
        <v>793317</v>
      </c>
      <c r="AA2137" s="4">
        <v>793317</v>
      </c>
      <c r="AB2137" s="4">
        <v>793317</v>
      </c>
      <c r="AC2137" s="4">
        <v>793317</v>
      </c>
      <c r="AD2137" s="4">
        <v>793317</v>
      </c>
      <c r="AE2137" s="4">
        <v>793317</v>
      </c>
      <c r="AF2137" s="4">
        <v>793317</v>
      </c>
      <c r="AG2137" s="4">
        <v>793317</v>
      </c>
      <c r="AH2137" s="4">
        <v>793317</v>
      </c>
      <c r="AI2137" s="4">
        <v>793317</v>
      </c>
      <c r="AJ2137" s="4">
        <v>793317</v>
      </c>
      <c r="AK2137" s="4">
        <v>793317</v>
      </c>
      <c r="AL2137" s="4">
        <v>793317</v>
      </c>
      <c r="AM2137" s="4">
        <v>793317</v>
      </c>
      <c r="AN2137" s="4">
        <v>793317</v>
      </c>
      <c r="AO2137" s="4">
        <v>793317</v>
      </c>
      <c r="AP2137" s="4">
        <v>793317</v>
      </c>
      <c r="AQ2137" s="4">
        <v>793317</v>
      </c>
      <c r="AR2137" s="4">
        <v>793317</v>
      </c>
      <c r="AS2137" s="4">
        <v>793317</v>
      </c>
      <c r="AT2137" s="4">
        <v>793317</v>
      </c>
      <c r="AU2137" s="4">
        <v>793317</v>
      </c>
      <c r="AV2137" s="4">
        <v>793317</v>
      </c>
      <c r="AW2137" s="4">
        <v>793317</v>
      </c>
      <c r="AX2137" s="4"/>
      <c r="AY2137" s="4"/>
      <c r="AZ2137" s="4"/>
    </row>
    <row r="2138" spans="1:52" ht="13.15">
      <c r="A2138" s="30" t="s">
        <v>99</v>
      </c>
      <c r="B2138" s="4">
        <v>0</v>
      </c>
      <c r="C2138" s="4">
        <v>0</v>
      </c>
      <c r="D2138" s="4">
        <v>0</v>
      </c>
      <c r="E2138" s="4">
        <v>0</v>
      </c>
      <c r="F2138" s="4">
        <v>0</v>
      </c>
      <c r="G2138" s="4">
        <v>0</v>
      </c>
      <c r="H2138" s="4">
        <v>0</v>
      </c>
      <c r="I2138" s="4">
        <v>0</v>
      </c>
      <c r="J2138" s="4">
        <v>0</v>
      </c>
      <c r="K2138" s="4">
        <v>0</v>
      </c>
      <c r="L2138" s="4">
        <v>0</v>
      </c>
      <c r="M2138" s="4">
        <v>0</v>
      </c>
      <c r="N2138" s="4">
        <v>0</v>
      </c>
      <c r="O2138" s="4">
        <v>0</v>
      </c>
      <c r="P2138" s="4">
        <v>0</v>
      </c>
      <c r="Q2138" s="4">
        <v>0</v>
      </c>
      <c r="R2138" s="4">
        <v>0</v>
      </c>
      <c r="S2138" s="4">
        <v>0</v>
      </c>
      <c r="T2138" s="4">
        <v>0</v>
      </c>
      <c r="U2138" s="4">
        <v>0</v>
      </c>
      <c r="V2138" s="4">
        <v>0</v>
      </c>
      <c r="W2138" s="4">
        <v>0</v>
      </c>
      <c r="X2138" s="4">
        <v>0</v>
      </c>
      <c r="Y2138" s="4">
        <v>0</v>
      </c>
      <c r="Z2138" s="4">
        <v>0</v>
      </c>
      <c r="AA2138" s="4">
        <v>0</v>
      </c>
      <c r="AB2138" s="4">
        <v>0</v>
      </c>
      <c r="AC2138" s="4">
        <v>0</v>
      </c>
      <c r="AD2138" s="4">
        <v>0</v>
      </c>
      <c r="AE2138" s="4">
        <v>0</v>
      </c>
      <c r="AF2138" s="4">
        <v>0</v>
      </c>
      <c r="AG2138" s="4">
        <v>0</v>
      </c>
      <c r="AH2138" s="4">
        <v>1235520</v>
      </c>
      <c r="AI2138" s="4">
        <v>0</v>
      </c>
      <c r="AJ2138" s="4">
        <v>0</v>
      </c>
      <c r="AK2138" s="4">
        <v>0</v>
      </c>
      <c r="AL2138" s="4">
        <v>0</v>
      </c>
      <c r="AM2138" s="4">
        <v>0</v>
      </c>
      <c r="AN2138" s="4">
        <v>0</v>
      </c>
      <c r="AO2138" s="4">
        <v>0</v>
      </c>
      <c r="AP2138" s="4">
        <v>0</v>
      </c>
      <c r="AQ2138" s="4">
        <v>0</v>
      </c>
      <c r="AR2138" s="4">
        <v>0</v>
      </c>
      <c r="AS2138" s="4">
        <v>0</v>
      </c>
      <c r="AT2138" s="4">
        <v>0</v>
      </c>
      <c r="AU2138" s="4">
        <v>0</v>
      </c>
      <c r="AV2138" s="4">
        <v>0</v>
      </c>
      <c r="AW2138" s="4">
        <v>0</v>
      </c>
      <c r="AX2138" s="4"/>
      <c r="AY2138" s="4"/>
      <c r="AZ2138" s="4"/>
    </row>
    <row r="2139" spans="1:52" ht="13.15">
      <c r="A2139" s="29" t="s">
        <v>54</v>
      </c>
      <c r="B2139" s="4">
        <v>0</v>
      </c>
      <c r="C2139" s="4">
        <v>0</v>
      </c>
      <c r="D2139" s="4">
        <v>0</v>
      </c>
      <c r="E2139" s="4">
        <v>0</v>
      </c>
      <c r="F2139" s="4">
        <v>0</v>
      </c>
      <c r="G2139" s="4">
        <v>0</v>
      </c>
      <c r="H2139" s="4">
        <v>0</v>
      </c>
      <c r="I2139" s="4">
        <v>0</v>
      </c>
      <c r="J2139" s="4">
        <v>0</v>
      </c>
      <c r="K2139" s="4">
        <v>0</v>
      </c>
      <c r="L2139" s="4">
        <v>0</v>
      </c>
      <c r="M2139" s="4">
        <v>0</v>
      </c>
      <c r="N2139" s="4">
        <v>0</v>
      </c>
      <c r="O2139" s="4">
        <v>0</v>
      </c>
      <c r="P2139" s="4">
        <v>0</v>
      </c>
      <c r="Q2139" s="4">
        <v>0</v>
      </c>
      <c r="R2139" s="4">
        <v>0</v>
      </c>
      <c r="S2139" s="4">
        <v>0</v>
      </c>
      <c r="T2139" s="4">
        <v>0</v>
      </c>
      <c r="U2139" s="4">
        <v>0</v>
      </c>
      <c r="V2139" s="4">
        <v>0</v>
      </c>
      <c r="W2139" s="4">
        <v>0</v>
      </c>
      <c r="X2139" s="4">
        <v>0</v>
      </c>
      <c r="Y2139" s="4">
        <v>0</v>
      </c>
      <c r="Z2139" s="4">
        <v>0</v>
      </c>
      <c r="AA2139" s="4">
        <v>0</v>
      </c>
      <c r="AB2139" s="4">
        <v>0</v>
      </c>
      <c r="AC2139" s="4">
        <v>0</v>
      </c>
      <c r="AD2139" s="4">
        <v>0</v>
      </c>
      <c r="AE2139" s="4">
        <v>0</v>
      </c>
      <c r="AF2139" s="4">
        <v>0</v>
      </c>
      <c r="AG2139" s="4">
        <v>0</v>
      </c>
      <c r="AH2139" s="4">
        <v>1235520</v>
      </c>
      <c r="AI2139" s="4">
        <v>0</v>
      </c>
      <c r="AJ2139" s="4">
        <v>0</v>
      </c>
      <c r="AK2139" s="4">
        <v>0</v>
      </c>
      <c r="AL2139" s="4">
        <v>0</v>
      </c>
      <c r="AM2139" s="4">
        <v>0</v>
      </c>
      <c r="AN2139" s="4">
        <v>0</v>
      </c>
      <c r="AO2139" s="4">
        <v>0</v>
      </c>
      <c r="AP2139" s="4">
        <v>0</v>
      </c>
      <c r="AQ2139" s="4">
        <v>0</v>
      </c>
      <c r="AR2139" s="4">
        <v>0</v>
      </c>
      <c r="AS2139" s="4">
        <v>0</v>
      </c>
      <c r="AT2139" s="4">
        <v>0</v>
      </c>
      <c r="AU2139" s="4">
        <v>0</v>
      </c>
      <c r="AV2139" s="4">
        <v>0</v>
      </c>
      <c r="AW2139" s="4">
        <v>0</v>
      </c>
      <c r="AX2139" s="4"/>
      <c r="AY2139" s="4"/>
      <c r="AZ2139" s="4"/>
    </row>
    <row r="2140" spans="1:52" ht="13.15">
      <c r="A2140" s="29" t="s">
        <v>46</v>
      </c>
      <c r="B2140" s="4">
        <v>0</v>
      </c>
      <c r="C2140" s="4">
        <v>0</v>
      </c>
      <c r="D2140" s="4">
        <v>0</v>
      </c>
      <c r="E2140" s="4">
        <v>0</v>
      </c>
      <c r="F2140" s="4">
        <v>0</v>
      </c>
      <c r="G2140" s="4">
        <v>0</v>
      </c>
      <c r="H2140" s="4">
        <v>0</v>
      </c>
      <c r="I2140" s="4">
        <v>0</v>
      </c>
      <c r="J2140" s="4">
        <v>0</v>
      </c>
      <c r="K2140" s="4">
        <v>0</v>
      </c>
      <c r="L2140" s="4">
        <v>0</v>
      </c>
      <c r="M2140" s="4">
        <v>0</v>
      </c>
      <c r="N2140" s="4">
        <v>0</v>
      </c>
      <c r="O2140" s="4">
        <v>0</v>
      </c>
      <c r="P2140" s="4">
        <v>0</v>
      </c>
      <c r="Q2140" s="4">
        <v>0</v>
      </c>
      <c r="R2140" s="4">
        <v>0</v>
      </c>
      <c r="S2140" s="4">
        <v>0</v>
      </c>
      <c r="T2140" s="4">
        <v>0</v>
      </c>
      <c r="U2140" s="4">
        <v>0</v>
      </c>
      <c r="V2140" s="4">
        <v>0</v>
      </c>
      <c r="W2140" s="4">
        <v>0</v>
      </c>
      <c r="X2140" s="4">
        <v>0</v>
      </c>
      <c r="Y2140" s="4">
        <v>0</v>
      </c>
      <c r="Z2140" s="4">
        <v>0</v>
      </c>
      <c r="AA2140" s="4">
        <v>0</v>
      </c>
      <c r="AB2140" s="4">
        <v>0</v>
      </c>
      <c r="AC2140" s="4">
        <v>0</v>
      </c>
      <c r="AD2140" s="4">
        <v>0</v>
      </c>
      <c r="AE2140" s="4">
        <v>0</v>
      </c>
      <c r="AF2140" s="4">
        <v>0</v>
      </c>
      <c r="AG2140" s="4">
        <v>0</v>
      </c>
      <c r="AH2140" s="4">
        <v>0</v>
      </c>
      <c r="AI2140" s="4">
        <v>0</v>
      </c>
      <c r="AJ2140" s="4">
        <v>0</v>
      </c>
      <c r="AK2140" s="4">
        <v>0</v>
      </c>
      <c r="AL2140" s="4">
        <v>0</v>
      </c>
      <c r="AM2140" s="4">
        <v>0</v>
      </c>
      <c r="AN2140" s="4">
        <v>0</v>
      </c>
      <c r="AO2140" s="4">
        <v>0</v>
      </c>
      <c r="AP2140" s="4">
        <v>0</v>
      </c>
      <c r="AQ2140" s="4">
        <v>0</v>
      </c>
      <c r="AR2140" s="4">
        <v>0</v>
      </c>
      <c r="AS2140" s="4">
        <v>0</v>
      </c>
      <c r="AT2140" s="4">
        <v>0</v>
      </c>
      <c r="AU2140" s="4">
        <v>0</v>
      </c>
      <c r="AV2140" s="4">
        <v>0</v>
      </c>
      <c r="AW2140" s="4">
        <v>0</v>
      </c>
      <c r="AX2140" s="4"/>
      <c r="AY2140" s="4"/>
      <c r="AZ2140" s="4"/>
    </row>
    <row r="2141" spans="1:52" ht="13.15">
      <c r="A2141" s="30"/>
      <c r="B2141" s="4"/>
      <c r="C2141" s="4"/>
      <c r="D2141" s="4"/>
      <c r="E2141" s="4"/>
      <c r="F2141" s="4"/>
      <c r="G2141" s="4"/>
      <c r="H2141" s="4"/>
      <c r="I2141" s="4"/>
      <c r="J2141" s="4"/>
      <c r="K2141" s="4"/>
      <c r="L2141" s="4"/>
      <c r="M2141" s="4"/>
      <c r="N2141" s="4"/>
      <c r="O2141" s="4"/>
      <c r="P2141" s="4"/>
      <c r="Q2141" s="4"/>
      <c r="R2141" s="4"/>
      <c r="S2141" s="4"/>
      <c r="T2141" s="4"/>
      <c r="U2141" s="4"/>
      <c r="V2141" s="4"/>
      <c r="W2141" s="4"/>
      <c r="X2141" s="4"/>
      <c r="Y2141" s="4"/>
      <c r="Z2141" s="4"/>
      <c r="AA2141" s="4"/>
      <c r="AB2141" s="4"/>
      <c r="AC2141" s="4"/>
      <c r="AD2141" s="4"/>
      <c r="AE2141" s="4"/>
      <c r="AF2141" s="4"/>
      <c r="AG2141" s="4"/>
      <c r="AH2141" s="4"/>
      <c r="AI2141" s="4"/>
      <c r="AJ2141" s="4"/>
      <c r="AK2141" s="4"/>
      <c r="AL2141" s="4"/>
      <c r="AM2141" s="4"/>
      <c r="AN2141" s="4"/>
      <c r="AO2141" s="4"/>
      <c r="AP2141" s="4"/>
      <c r="AQ2141" s="4"/>
      <c r="AR2141" s="4"/>
      <c r="AS2141" s="4"/>
      <c r="AT2141" s="4"/>
      <c r="AU2141" s="4"/>
      <c r="AV2141" s="4"/>
      <c r="AW2141" s="4"/>
      <c r="AX2141" s="4"/>
      <c r="AY2141" s="4"/>
      <c r="AZ2141" s="4"/>
    </row>
    <row r="2142" spans="1:52" ht="13.15">
      <c r="A2142" s="30" t="s">
        <v>92</v>
      </c>
      <c r="B2142" s="3">
        <v>502730000</v>
      </c>
      <c r="C2142" s="3">
        <v>502730000</v>
      </c>
      <c r="D2142" s="3">
        <v>502730000</v>
      </c>
      <c r="E2142" s="3">
        <v>502730000</v>
      </c>
      <c r="F2142" s="3">
        <v>502730000</v>
      </c>
      <c r="G2142" s="3">
        <v>502730000</v>
      </c>
      <c r="H2142" s="3">
        <v>502730000</v>
      </c>
      <c r="I2142" s="3">
        <v>502730000</v>
      </c>
      <c r="J2142" s="3">
        <v>502730000</v>
      </c>
      <c r="K2142" s="3">
        <v>502730000</v>
      </c>
      <c r="L2142" s="3">
        <v>502730000</v>
      </c>
      <c r="M2142" s="3">
        <v>502730000</v>
      </c>
      <c r="N2142" s="3">
        <v>502730000</v>
      </c>
      <c r="O2142" s="3">
        <v>502730000</v>
      </c>
      <c r="P2142" s="3">
        <v>502730000</v>
      </c>
      <c r="Q2142" s="3">
        <v>502730000</v>
      </c>
      <c r="R2142" s="3">
        <v>502730000</v>
      </c>
      <c r="S2142" s="3">
        <v>502730000</v>
      </c>
      <c r="T2142" s="3">
        <v>502730000</v>
      </c>
      <c r="U2142" s="3">
        <v>502730000</v>
      </c>
      <c r="V2142" s="3">
        <v>502730000</v>
      </c>
      <c r="W2142" s="3">
        <v>502730000</v>
      </c>
      <c r="X2142" s="3">
        <v>502730000</v>
      </c>
      <c r="Y2142" s="3">
        <v>502730000</v>
      </c>
      <c r="Z2142" s="3">
        <v>502730000</v>
      </c>
      <c r="AA2142" s="3">
        <v>502730000</v>
      </c>
      <c r="AB2142" s="3">
        <v>502730000</v>
      </c>
      <c r="AC2142" s="3">
        <v>502730000</v>
      </c>
      <c r="AD2142" s="3">
        <v>502730000</v>
      </c>
      <c r="AE2142" s="3">
        <v>502730000</v>
      </c>
      <c r="AF2142" s="3">
        <v>502730000</v>
      </c>
      <c r="AG2142" s="3">
        <v>502730000</v>
      </c>
      <c r="AH2142" s="3">
        <v>502730000</v>
      </c>
      <c r="AI2142" s="3">
        <v>502730000</v>
      </c>
      <c r="AJ2142" s="3">
        <v>502730000</v>
      </c>
      <c r="AK2142" s="3">
        <v>502730000</v>
      </c>
      <c r="AL2142" s="3">
        <v>502730000</v>
      </c>
      <c r="AM2142" s="3">
        <v>502730000</v>
      </c>
      <c r="AN2142" s="3">
        <v>502730000</v>
      </c>
      <c r="AO2142" s="3">
        <v>502730000</v>
      </c>
      <c r="AP2142" s="3">
        <v>502730000</v>
      </c>
      <c r="AQ2142" s="3">
        <v>502730000</v>
      </c>
      <c r="AR2142" s="3">
        <v>522730000</v>
      </c>
      <c r="AS2142" s="3">
        <v>562730000</v>
      </c>
      <c r="AT2142" s="3">
        <v>692730000</v>
      </c>
      <c r="AU2142" s="3">
        <v>692730000</v>
      </c>
      <c r="AV2142" s="3">
        <v>792730000</v>
      </c>
      <c r="AW2142" s="3">
        <v>852730000</v>
      </c>
      <c r="AX2142" s="3"/>
      <c r="AY2142" s="3"/>
      <c r="AZ2142" s="3"/>
    </row>
    <row r="2143" spans="1:52" ht="13.15">
      <c r="A2143" s="29" t="s">
        <v>35</v>
      </c>
      <c r="B2143" s="4"/>
      <c r="C2143" s="4"/>
      <c r="D2143" s="4"/>
      <c r="E2143" s="4"/>
      <c r="F2143" s="4"/>
      <c r="G2143" s="4"/>
      <c r="H2143" s="4"/>
      <c r="I2143" s="4"/>
      <c r="J2143" s="4"/>
      <c r="K2143" s="4"/>
      <c r="L2143" s="4"/>
      <c r="M2143" s="4"/>
      <c r="N2143" s="4"/>
      <c r="O2143" s="4"/>
      <c r="P2143" s="4"/>
      <c r="Q2143" s="4"/>
      <c r="R2143" s="4"/>
      <c r="S2143" s="4"/>
      <c r="T2143" s="4"/>
      <c r="U2143" s="4"/>
      <c r="V2143" s="4"/>
      <c r="W2143" s="4"/>
      <c r="X2143" s="4"/>
      <c r="Y2143" s="4"/>
      <c r="Z2143" s="4"/>
      <c r="AA2143" s="4"/>
      <c r="AB2143" s="4"/>
      <c r="AC2143" s="4"/>
      <c r="AD2143" s="4"/>
      <c r="AE2143" s="4"/>
      <c r="AF2143" s="4"/>
      <c r="AG2143" s="4"/>
      <c r="AH2143" s="4"/>
      <c r="AI2143" s="4"/>
      <c r="AJ2143" s="4"/>
      <c r="AK2143" s="4"/>
      <c r="AL2143" s="4"/>
      <c r="AM2143" s="4"/>
      <c r="AN2143" s="4"/>
      <c r="AO2143" s="4"/>
      <c r="AP2143" s="4"/>
      <c r="AQ2143" s="4"/>
      <c r="AR2143" s="4"/>
      <c r="AS2143" s="4"/>
      <c r="AT2143" s="4"/>
      <c r="AU2143" s="4"/>
      <c r="AV2143" s="4"/>
      <c r="AW2143" s="4"/>
      <c r="AX2143" s="4"/>
      <c r="AY2143" s="4"/>
      <c r="AZ2143" s="4"/>
    </row>
    <row r="2144" spans="1:52" ht="13.15">
      <c r="A2144" s="29" t="s">
        <v>36</v>
      </c>
      <c r="B2144" s="4"/>
      <c r="C2144" s="4"/>
      <c r="D2144" s="4"/>
      <c r="E2144" s="4"/>
      <c r="F2144" s="4"/>
      <c r="G2144" s="4"/>
      <c r="H2144" s="4"/>
      <c r="I2144" s="4"/>
      <c r="J2144" s="4"/>
      <c r="K2144" s="4"/>
      <c r="L2144" s="4"/>
      <c r="M2144" s="4"/>
      <c r="N2144" s="4"/>
      <c r="O2144" s="4"/>
      <c r="P2144" s="4"/>
      <c r="Q2144" s="4"/>
      <c r="R2144" s="4"/>
      <c r="S2144" s="4"/>
      <c r="T2144" s="4"/>
      <c r="U2144" s="4"/>
      <c r="V2144" s="4"/>
      <c r="W2144" s="4"/>
      <c r="X2144" s="4"/>
      <c r="Y2144" s="4"/>
      <c r="Z2144" s="4"/>
      <c r="AA2144" s="4"/>
      <c r="AB2144" s="4"/>
      <c r="AC2144" s="4"/>
      <c r="AD2144" s="4"/>
      <c r="AE2144" s="4"/>
      <c r="AF2144" s="4"/>
      <c r="AG2144" s="4"/>
      <c r="AH2144" s="4"/>
      <c r="AI2144" s="4"/>
      <c r="AJ2144" s="4"/>
      <c r="AK2144" s="4"/>
      <c r="AL2144" s="4"/>
      <c r="AM2144" s="4"/>
      <c r="AN2144" s="4"/>
      <c r="AO2144" s="4"/>
      <c r="AP2144" s="4"/>
      <c r="AQ2144" s="4"/>
      <c r="AR2144" s="4"/>
      <c r="AS2144" s="4"/>
      <c r="AT2144" s="4"/>
      <c r="AU2144" s="4"/>
      <c r="AV2144" s="4"/>
      <c r="AW2144" s="4"/>
      <c r="AX2144" s="4"/>
      <c r="AY2144" s="4"/>
      <c r="AZ2144" s="4"/>
    </row>
    <row r="2145" spans="1:52" ht="13.15">
      <c r="A2145" s="29"/>
      <c r="B2145" s="4"/>
      <c r="C2145" s="4"/>
      <c r="D2145" s="4"/>
      <c r="E2145" s="4"/>
      <c r="F2145" s="4"/>
      <c r="G2145" s="4"/>
      <c r="H2145" s="4"/>
      <c r="I2145" s="4"/>
      <c r="J2145" s="4"/>
      <c r="K2145" s="4"/>
      <c r="L2145" s="4"/>
      <c r="M2145" s="4"/>
      <c r="N2145" s="4"/>
      <c r="O2145" s="4"/>
      <c r="P2145" s="4"/>
      <c r="Q2145" s="4"/>
      <c r="R2145" s="4"/>
      <c r="S2145" s="4"/>
      <c r="T2145" s="4"/>
      <c r="U2145" s="4"/>
      <c r="V2145" s="4"/>
      <c r="W2145" s="4"/>
      <c r="X2145" s="4"/>
      <c r="Y2145" s="4"/>
      <c r="Z2145" s="4"/>
      <c r="AA2145" s="4"/>
      <c r="AB2145" s="4"/>
      <c r="AC2145" s="4"/>
      <c r="AD2145" s="4"/>
      <c r="AE2145" s="4"/>
      <c r="AF2145" s="4"/>
      <c r="AG2145" s="4"/>
      <c r="AH2145" s="4"/>
      <c r="AI2145" s="4"/>
      <c r="AJ2145" s="4"/>
      <c r="AK2145" s="4"/>
      <c r="AL2145" s="4"/>
      <c r="AM2145" s="4"/>
      <c r="AN2145" s="4"/>
      <c r="AO2145" s="4"/>
      <c r="AP2145" s="4"/>
      <c r="AQ2145" s="4"/>
      <c r="AR2145" s="4"/>
      <c r="AS2145" s="4"/>
      <c r="AT2145" s="4"/>
      <c r="AU2145" s="4"/>
      <c r="AV2145" s="4"/>
      <c r="AW2145" s="4"/>
      <c r="AX2145" s="4"/>
      <c r="AY2145" s="4"/>
      <c r="AZ2145" s="4"/>
    </row>
    <row r="2146" spans="1:52" ht="13.15">
      <c r="A2146" s="30" t="s">
        <v>68</v>
      </c>
      <c r="B2146" s="3">
        <v>56154</v>
      </c>
      <c r="C2146" s="3">
        <v>49492</v>
      </c>
      <c r="D2146" s="3">
        <v>52364</v>
      </c>
      <c r="E2146" s="3">
        <v>52750</v>
      </c>
      <c r="F2146" s="3">
        <v>63382</v>
      </c>
      <c r="G2146" s="3">
        <v>53442</v>
      </c>
      <c r="H2146" s="3">
        <v>59785</v>
      </c>
      <c r="I2146" s="3">
        <v>61592</v>
      </c>
      <c r="J2146" s="3">
        <v>73410</v>
      </c>
      <c r="K2146" s="3">
        <v>62726</v>
      </c>
      <c r="L2146" s="3">
        <v>78811</v>
      </c>
      <c r="M2146" s="3">
        <v>90048</v>
      </c>
      <c r="N2146" s="3">
        <v>87262</v>
      </c>
      <c r="O2146" s="3">
        <v>69702</v>
      </c>
      <c r="P2146" s="3">
        <v>75077</v>
      </c>
      <c r="Q2146" s="3">
        <v>89452</v>
      </c>
      <c r="R2146" s="3">
        <v>136071</v>
      </c>
      <c r="S2146" s="3">
        <v>134521</v>
      </c>
      <c r="T2146" s="3">
        <v>134451</v>
      </c>
      <c r="U2146" s="3">
        <v>136240</v>
      </c>
      <c r="V2146" s="3">
        <v>132927</v>
      </c>
      <c r="W2146" s="3">
        <v>144450</v>
      </c>
      <c r="X2146" s="3">
        <v>126818</v>
      </c>
      <c r="Y2146" s="3">
        <v>130824</v>
      </c>
      <c r="Z2146" s="3">
        <v>126253</v>
      </c>
      <c r="AA2146" s="3">
        <v>127532</v>
      </c>
      <c r="AB2146" s="3">
        <v>251059</v>
      </c>
      <c r="AC2146" s="3">
        <v>260678</v>
      </c>
      <c r="AD2146" s="3">
        <v>272098</v>
      </c>
      <c r="AE2146" s="3">
        <v>343037</v>
      </c>
      <c r="AF2146" s="3">
        <v>333617</v>
      </c>
      <c r="AG2146" s="3">
        <v>360158</v>
      </c>
      <c r="AH2146" s="3">
        <v>469813</v>
      </c>
      <c r="AI2146" s="3">
        <v>469520</v>
      </c>
      <c r="AJ2146" s="3">
        <v>485681</v>
      </c>
      <c r="AK2146" s="3">
        <v>503587</v>
      </c>
      <c r="AL2146" s="3">
        <v>506242</v>
      </c>
      <c r="AM2146" s="3">
        <v>506798</v>
      </c>
      <c r="AN2146" s="3">
        <v>563442</v>
      </c>
      <c r="AO2146" s="3">
        <v>569963</v>
      </c>
      <c r="AP2146" s="3">
        <v>639834</v>
      </c>
      <c r="AQ2146" s="3">
        <v>649476</v>
      </c>
      <c r="AR2146" s="3">
        <v>652994</v>
      </c>
      <c r="AS2146" s="3">
        <v>654071</v>
      </c>
      <c r="AT2146" s="3">
        <v>654668</v>
      </c>
      <c r="AU2146" s="3">
        <v>652739</v>
      </c>
      <c r="AV2146" s="3">
        <v>733534</v>
      </c>
      <c r="AW2146" s="3">
        <v>736083</v>
      </c>
      <c r="AX2146" s="3"/>
      <c r="AY2146" s="3"/>
      <c r="AZ2146" s="3"/>
    </row>
    <row r="2147" spans="1:52" ht="13.15">
      <c r="A2147" s="29" t="s">
        <v>245</v>
      </c>
      <c r="B2147" s="4">
        <v>497401</v>
      </c>
      <c r="C2147" s="4">
        <v>489355</v>
      </c>
      <c r="D2147" s="4">
        <v>492227</v>
      </c>
      <c r="E2147" s="4">
        <v>492613</v>
      </c>
      <c r="F2147" s="4">
        <v>503245</v>
      </c>
      <c r="G2147" s="4">
        <v>493305</v>
      </c>
      <c r="H2147" s="4">
        <v>499648</v>
      </c>
      <c r="I2147" s="4">
        <v>501455</v>
      </c>
      <c r="J2147" s="4">
        <v>513273</v>
      </c>
      <c r="K2147" s="4">
        <v>502590</v>
      </c>
      <c r="L2147" s="4">
        <v>518675</v>
      </c>
      <c r="M2147" s="4">
        <v>529912</v>
      </c>
      <c r="N2147" s="4">
        <v>527126</v>
      </c>
      <c r="O2147" s="4">
        <v>509566</v>
      </c>
      <c r="P2147" s="4">
        <v>514941</v>
      </c>
      <c r="Q2147" s="4">
        <v>529316</v>
      </c>
      <c r="R2147" s="4">
        <v>575935</v>
      </c>
      <c r="S2147" s="4">
        <v>574385</v>
      </c>
      <c r="T2147" s="4">
        <v>574315</v>
      </c>
      <c r="U2147" s="4">
        <v>576104</v>
      </c>
      <c r="V2147" s="4">
        <v>450541</v>
      </c>
      <c r="W2147" s="4">
        <v>462064</v>
      </c>
      <c r="X2147" s="4">
        <v>444431</v>
      </c>
      <c r="Y2147" s="4">
        <v>448437</v>
      </c>
      <c r="Z2147" s="4">
        <v>443867</v>
      </c>
      <c r="AA2147" s="4">
        <v>445146</v>
      </c>
      <c r="AB2147" s="4">
        <v>568673</v>
      </c>
      <c r="AC2147" s="4">
        <v>578292</v>
      </c>
      <c r="AD2147" s="4">
        <v>589712</v>
      </c>
      <c r="AE2147" s="4">
        <v>660650</v>
      </c>
      <c r="AF2147" s="4">
        <v>651530</v>
      </c>
      <c r="AG2147" s="4">
        <v>678071</v>
      </c>
      <c r="AH2147" s="4">
        <v>787726</v>
      </c>
      <c r="AI2147" s="4">
        <v>787433</v>
      </c>
      <c r="AJ2147" s="4">
        <v>803594</v>
      </c>
      <c r="AK2147" s="4">
        <v>821500</v>
      </c>
      <c r="AL2147" s="4">
        <v>793019</v>
      </c>
      <c r="AM2147" s="4">
        <v>793575</v>
      </c>
      <c r="AN2147" s="4">
        <v>850219</v>
      </c>
      <c r="AO2147" s="4">
        <v>856740</v>
      </c>
      <c r="AP2147" s="4">
        <v>926611</v>
      </c>
      <c r="AQ2147" s="4">
        <v>936253</v>
      </c>
      <c r="AR2147" s="4">
        <v>675272</v>
      </c>
      <c r="AS2147" s="4">
        <v>676302</v>
      </c>
      <c r="AT2147" s="4">
        <v>676899</v>
      </c>
      <c r="AU2147" s="4">
        <v>674970</v>
      </c>
      <c r="AV2147" s="4">
        <v>755765</v>
      </c>
      <c r="AW2147" s="4">
        <v>758314</v>
      </c>
      <c r="AX2147" s="4"/>
      <c r="AY2147" s="4"/>
      <c r="AZ2147" s="4"/>
    </row>
    <row r="2148" spans="1:52" ht="13.15">
      <c r="A2148" s="30" t="s">
        <v>62</v>
      </c>
      <c r="B2148" s="4"/>
      <c r="C2148" s="4"/>
      <c r="D2148" s="4"/>
      <c r="E2148" s="4"/>
      <c r="F2148" s="4"/>
      <c r="G2148" s="4"/>
      <c r="H2148" s="4"/>
      <c r="I2148" s="4"/>
      <c r="J2148" s="4"/>
      <c r="K2148" s="4"/>
      <c r="L2148" s="4"/>
      <c r="M2148" s="4"/>
      <c r="N2148" s="4"/>
      <c r="O2148" s="4"/>
      <c r="P2148" s="4"/>
      <c r="Q2148" s="4"/>
      <c r="R2148" s="4"/>
      <c r="S2148" s="4"/>
      <c r="T2148" s="4"/>
      <c r="U2148" s="4"/>
      <c r="V2148" s="4"/>
      <c r="W2148" s="4"/>
      <c r="X2148" s="4"/>
      <c r="Y2148" s="4"/>
      <c r="Z2148" s="4"/>
      <c r="AA2148" s="4"/>
      <c r="AB2148" s="4"/>
      <c r="AC2148" s="4"/>
      <c r="AD2148" s="4"/>
      <c r="AE2148" s="4"/>
      <c r="AF2148" s="4"/>
      <c r="AG2148" s="4"/>
      <c r="AH2148" s="4"/>
      <c r="AI2148" s="4"/>
      <c r="AJ2148" s="4"/>
      <c r="AK2148" s="4"/>
      <c r="AL2148" s="4"/>
      <c r="AM2148" s="4"/>
      <c r="AN2148" s="4"/>
      <c r="AO2148" s="4"/>
      <c r="AP2148" s="4"/>
      <c r="AQ2148" s="4"/>
      <c r="AR2148" s="4"/>
      <c r="AS2148" s="4"/>
      <c r="AT2148" s="4"/>
      <c r="AU2148" s="4"/>
      <c r="AV2148" s="4"/>
      <c r="AW2148" s="4"/>
      <c r="AX2148" s="4"/>
      <c r="AY2148" s="4"/>
      <c r="AZ2148" s="4"/>
    </row>
    <row r="2149" spans="1:52" ht="13.15">
      <c r="A2149" s="29" t="s">
        <v>246</v>
      </c>
      <c r="B2149" s="4">
        <v>441247</v>
      </c>
      <c r="C2149" s="4">
        <v>439863</v>
      </c>
      <c r="D2149" s="4">
        <v>439863</v>
      </c>
      <c r="E2149" s="4">
        <v>439863</v>
      </c>
      <c r="F2149" s="4">
        <v>439863</v>
      </c>
      <c r="G2149" s="4">
        <v>439863</v>
      </c>
      <c r="H2149" s="4">
        <v>439863</v>
      </c>
      <c r="I2149" s="4">
        <v>439863</v>
      </c>
      <c r="J2149" s="4">
        <v>439863</v>
      </c>
      <c r="K2149" s="4">
        <v>439864</v>
      </c>
      <c r="L2149" s="4">
        <v>439864</v>
      </c>
      <c r="M2149" s="4">
        <v>439864</v>
      </c>
      <c r="N2149" s="4">
        <v>439864</v>
      </c>
      <c r="O2149" s="4">
        <v>439864</v>
      </c>
      <c r="P2149" s="4">
        <v>439864</v>
      </c>
      <c r="Q2149" s="4">
        <v>439864</v>
      </c>
      <c r="R2149" s="4">
        <v>439864</v>
      </c>
      <c r="S2149" s="4">
        <v>439864</v>
      </c>
      <c r="T2149" s="4">
        <v>439864</v>
      </c>
      <c r="U2149" s="4">
        <v>439864</v>
      </c>
      <c r="V2149" s="4">
        <v>317614</v>
      </c>
      <c r="W2149" s="4">
        <v>317614</v>
      </c>
      <c r="X2149" s="4">
        <v>317613</v>
      </c>
      <c r="Y2149" s="4">
        <v>317613</v>
      </c>
      <c r="Z2149" s="4">
        <v>317614</v>
      </c>
      <c r="AA2149" s="4">
        <v>317614</v>
      </c>
      <c r="AB2149" s="4">
        <v>317614</v>
      </c>
      <c r="AC2149" s="4">
        <v>317614</v>
      </c>
      <c r="AD2149" s="4">
        <v>317614</v>
      </c>
      <c r="AE2149" s="4">
        <v>317613</v>
      </c>
      <c r="AF2149" s="4">
        <v>317913</v>
      </c>
      <c r="AG2149" s="4">
        <v>317913</v>
      </c>
      <c r="AH2149" s="4">
        <v>317913</v>
      </c>
      <c r="AI2149" s="4">
        <v>317913</v>
      </c>
      <c r="AJ2149" s="4">
        <v>317913</v>
      </c>
      <c r="AK2149" s="4">
        <v>317913</v>
      </c>
      <c r="AL2149" s="4">
        <v>286777</v>
      </c>
      <c r="AM2149" s="4">
        <v>286777</v>
      </c>
      <c r="AN2149" s="4">
        <v>286777</v>
      </c>
      <c r="AO2149" s="4">
        <v>286777</v>
      </c>
      <c r="AP2149" s="4">
        <v>286777</v>
      </c>
      <c r="AQ2149" s="4">
        <v>286777</v>
      </c>
      <c r="AR2149" s="4">
        <v>22278</v>
      </c>
      <c r="AS2149" s="4">
        <v>22231</v>
      </c>
      <c r="AT2149" s="4">
        <v>22231</v>
      </c>
      <c r="AU2149" s="4">
        <v>22231</v>
      </c>
      <c r="AV2149" s="4">
        <v>22231</v>
      </c>
      <c r="AW2149" s="4">
        <v>22231</v>
      </c>
      <c r="AX2149" s="4"/>
      <c r="AY2149" s="4"/>
      <c r="AZ2149" s="4"/>
    </row>
    <row r="2150" spans="1:52" ht="13.15">
      <c r="A2150" s="30"/>
      <c r="B2150" s="4"/>
      <c r="C2150" s="4"/>
      <c r="D2150" s="4"/>
      <c r="E2150" s="4"/>
      <c r="F2150" s="4"/>
      <c r="G2150" s="4"/>
      <c r="H2150" s="4"/>
      <c r="I2150" s="4"/>
      <c r="J2150" s="4"/>
      <c r="K2150" s="4"/>
      <c r="L2150" s="4"/>
      <c r="M2150" s="4"/>
      <c r="N2150" s="4"/>
      <c r="O2150" s="4"/>
      <c r="P2150" s="4"/>
      <c r="Q2150" s="4"/>
      <c r="R2150" s="4"/>
      <c r="S2150" s="4"/>
      <c r="T2150" s="4"/>
      <c r="U2150" s="4"/>
      <c r="V2150" s="4"/>
      <c r="W2150" s="4"/>
      <c r="X2150" s="4"/>
      <c r="Y2150" s="4"/>
      <c r="Z2150" s="4"/>
      <c r="AA2150" s="4"/>
      <c r="AB2150" s="4"/>
      <c r="AC2150" s="4"/>
      <c r="AD2150" s="4"/>
      <c r="AE2150" s="4"/>
      <c r="AF2150" s="4"/>
      <c r="AG2150" s="4"/>
      <c r="AH2150" s="4"/>
      <c r="AI2150" s="4"/>
      <c r="AJ2150" s="4"/>
      <c r="AK2150" s="4"/>
      <c r="AL2150" s="4"/>
      <c r="AM2150" s="4"/>
      <c r="AN2150" s="4"/>
      <c r="AO2150" s="4"/>
      <c r="AP2150" s="4"/>
      <c r="AQ2150" s="4"/>
      <c r="AR2150" s="4"/>
      <c r="AS2150" s="4"/>
      <c r="AT2150" s="4"/>
      <c r="AU2150" s="4"/>
      <c r="AV2150" s="4"/>
      <c r="AW2150" s="4"/>
      <c r="AX2150" s="4"/>
      <c r="AY2150" s="4"/>
      <c r="AZ2150" s="4"/>
    </row>
    <row r="2151" spans="1:52" ht="13.15">
      <c r="A2151" s="30" t="s">
        <v>69</v>
      </c>
      <c r="B2151" s="3">
        <v>166480606</v>
      </c>
      <c r="C2151" s="3">
        <v>165567567</v>
      </c>
      <c r="D2151" s="3">
        <v>167358817</v>
      </c>
      <c r="E2151" s="3">
        <v>165299769</v>
      </c>
      <c r="F2151" s="3">
        <v>168761730</v>
      </c>
      <c r="G2151" s="3">
        <v>170573515</v>
      </c>
      <c r="H2151" s="3">
        <v>174873760</v>
      </c>
      <c r="I2151" s="3">
        <v>173967776</v>
      </c>
      <c r="J2151" s="3">
        <v>183636179</v>
      </c>
      <c r="K2151" s="3">
        <v>177975598</v>
      </c>
      <c r="L2151" s="3">
        <v>187166511</v>
      </c>
      <c r="M2151" s="3">
        <v>193017940</v>
      </c>
      <c r="N2151" s="3">
        <v>194486413</v>
      </c>
      <c r="O2151" s="3">
        <v>185125430</v>
      </c>
      <c r="P2151" s="3">
        <v>188644844</v>
      </c>
      <c r="Q2151" s="3">
        <v>195843841</v>
      </c>
      <c r="R2151" s="3">
        <v>199776358</v>
      </c>
      <c r="S2151" s="3">
        <v>200793174</v>
      </c>
      <c r="T2151" s="3">
        <v>200545790</v>
      </c>
      <c r="U2151" s="3">
        <v>199344541</v>
      </c>
      <c r="V2151" s="3">
        <v>199636146</v>
      </c>
      <c r="W2151" s="3">
        <v>195125623</v>
      </c>
      <c r="X2151" s="3">
        <v>191030853</v>
      </c>
      <c r="Y2151" s="3">
        <v>190075027</v>
      </c>
      <c r="Z2151" s="3">
        <v>187740416</v>
      </c>
      <c r="AA2151" s="3">
        <v>187243603</v>
      </c>
      <c r="AB2151" s="3">
        <v>190487277</v>
      </c>
      <c r="AC2151" s="3">
        <v>195857502</v>
      </c>
      <c r="AD2151" s="3">
        <v>203973816</v>
      </c>
      <c r="AE2151" s="3">
        <v>252791738</v>
      </c>
      <c r="AF2151" s="3">
        <v>246493526</v>
      </c>
      <c r="AG2151" s="3">
        <v>263715347</v>
      </c>
      <c r="AH2151" s="3">
        <v>249615114</v>
      </c>
      <c r="AI2151" s="3">
        <v>250911614</v>
      </c>
      <c r="AJ2151" s="3">
        <v>254101434</v>
      </c>
      <c r="AK2151" s="3">
        <v>261773771</v>
      </c>
      <c r="AL2151" s="3">
        <v>263394225</v>
      </c>
      <c r="AM2151" s="3">
        <v>265237693</v>
      </c>
      <c r="AN2151" s="3">
        <v>268720283</v>
      </c>
      <c r="AO2151" s="3">
        <v>272494083</v>
      </c>
      <c r="AP2151" s="3">
        <v>271729547</v>
      </c>
      <c r="AQ2151" s="3">
        <v>272043421</v>
      </c>
      <c r="AR2151" s="3">
        <v>272578959</v>
      </c>
      <c r="AS2151" s="3">
        <v>272769923</v>
      </c>
      <c r="AT2151" s="3">
        <v>273508736</v>
      </c>
      <c r="AU2151" s="3">
        <v>273157010</v>
      </c>
      <c r="AV2151" s="3">
        <v>272966897</v>
      </c>
      <c r="AW2151" s="3">
        <v>273446189</v>
      </c>
      <c r="AX2151" s="3"/>
      <c r="AY2151" s="3"/>
      <c r="AZ2151" s="3"/>
    </row>
    <row r="2152" spans="1:52" ht="13.15">
      <c r="A2152" s="30" t="s">
        <v>18</v>
      </c>
      <c r="B2152" s="3"/>
      <c r="C2152" s="3"/>
      <c r="D2152" s="3"/>
      <c r="E2152" s="3"/>
      <c r="F2152" s="3"/>
      <c r="G2152" s="3"/>
      <c r="H2152" s="3"/>
      <c r="I2152" s="3"/>
      <c r="J2152" s="3"/>
      <c r="K2152" s="3"/>
      <c r="L2152" s="3"/>
      <c r="M2152" s="3"/>
      <c r="N2152" s="3"/>
      <c r="O2152" s="3"/>
      <c r="P2152" s="3"/>
      <c r="Q2152" s="3"/>
      <c r="R2152" s="3"/>
      <c r="S2152" s="3"/>
      <c r="T2152" s="3"/>
      <c r="U2152" s="3"/>
      <c r="V2152" s="3"/>
      <c r="W2152" s="3"/>
      <c r="X2152" s="3"/>
      <c r="Y2152" s="3"/>
      <c r="Z2152" s="3"/>
      <c r="AA2152" s="3"/>
      <c r="AB2152" s="3"/>
      <c r="AC2152" s="3"/>
      <c r="AD2152" s="3"/>
      <c r="AE2152" s="3"/>
      <c r="AF2152" s="3"/>
      <c r="AG2152" s="3"/>
      <c r="AH2152" s="3"/>
      <c r="AI2152" s="3"/>
      <c r="AJ2152" s="3"/>
      <c r="AK2152" s="3"/>
      <c r="AL2152" s="3"/>
      <c r="AM2152" s="3"/>
      <c r="AN2152" s="3"/>
      <c r="AO2152" s="3"/>
      <c r="AP2152" s="3"/>
      <c r="AQ2152" s="3"/>
      <c r="AR2152" s="3"/>
      <c r="AS2152" s="3"/>
      <c r="AT2152" s="3"/>
      <c r="AU2152" s="3"/>
      <c r="AV2152" s="3"/>
      <c r="AW2152" s="3"/>
      <c r="AX2152" s="3"/>
      <c r="AY2152" s="3"/>
      <c r="AZ2152" s="3"/>
    </row>
    <row r="2153" spans="1:52" ht="13.15">
      <c r="A2153" s="30"/>
      <c r="B2153" s="3"/>
      <c r="C2153" s="3"/>
      <c r="D2153" s="3"/>
      <c r="E2153" s="3"/>
      <c r="F2153" s="3"/>
      <c r="G2153" s="3"/>
      <c r="H2153" s="3"/>
      <c r="I2153" s="3"/>
      <c r="J2153" s="3"/>
      <c r="K2153" s="3"/>
      <c r="L2153" s="3"/>
      <c r="M2153" s="3"/>
      <c r="N2153" s="3"/>
      <c r="O2153" s="3"/>
      <c r="P2153" s="3"/>
      <c r="Q2153" s="3"/>
      <c r="R2153" s="3"/>
      <c r="S2153" s="3"/>
      <c r="T2153" s="3"/>
      <c r="U2153" s="3"/>
      <c r="V2153" s="3"/>
      <c r="W2153" s="3"/>
      <c r="X2153" s="3"/>
      <c r="Y2153" s="3"/>
      <c r="Z2153" s="3"/>
      <c r="AA2153" s="3"/>
      <c r="AB2153" s="3"/>
      <c r="AC2153" s="3"/>
      <c r="AD2153" s="3"/>
      <c r="AE2153" s="3"/>
      <c r="AF2153" s="3"/>
      <c r="AG2153" s="3"/>
      <c r="AH2153" s="3"/>
      <c r="AI2153" s="3"/>
      <c r="AJ2153" s="3"/>
      <c r="AK2153" s="3"/>
      <c r="AL2153" s="3"/>
      <c r="AM2153" s="3"/>
      <c r="AN2153" s="3"/>
      <c r="AO2153" s="3"/>
      <c r="AP2153" s="3"/>
      <c r="AQ2153" s="3"/>
      <c r="AR2153" s="3"/>
      <c r="AS2153" s="3"/>
      <c r="AT2153" s="3"/>
      <c r="AU2153" s="3"/>
      <c r="AV2153" s="3"/>
      <c r="AW2153" s="3"/>
      <c r="AX2153" s="3"/>
      <c r="AY2153" s="3"/>
      <c r="AZ2153" s="3"/>
    </row>
    <row r="2154" spans="1:52" ht="13.15">
      <c r="A2154" s="30" t="s">
        <v>252</v>
      </c>
      <c r="B2154" s="3"/>
      <c r="C2154" s="3"/>
      <c r="D2154" s="3"/>
      <c r="E2154" s="3"/>
      <c r="F2154" s="3"/>
      <c r="G2154" s="3"/>
      <c r="H2154" s="3"/>
      <c r="I2154" s="3"/>
      <c r="J2154" s="3"/>
      <c r="K2154" s="3"/>
      <c r="L2154" s="3"/>
      <c r="M2154" s="3"/>
      <c r="N2154" s="3"/>
      <c r="O2154" s="3"/>
      <c r="P2154" s="3"/>
      <c r="Q2154" s="3"/>
      <c r="R2154" s="3"/>
      <c r="S2154" s="3"/>
      <c r="T2154" s="3"/>
      <c r="U2154" s="3"/>
      <c r="V2154" s="3"/>
      <c r="W2154" s="3"/>
      <c r="X2154" s="3"/>
      <c r="Y2154" s="3"/>
      <c r="Z2154" s="3"/>
      <c r="AA2154" s="3"/>
      <c r="AB2154" s="3"/>
      <c r="AC2154" s="3"/>
      <c r="AD2154" s="3"/>
      <c r="AE2154" s="3"/>
      <c r="AF2154" s="3"/>
      <c r="AG2154" s="3"/>
      <c r="AH2154" s="3"/>
      <c r="AI2154" s="3"/>
      <c r="AJ2154" s="3"/>
      <c r="AK2154" s="3"/>
      <c r="AL2154" s="3"/>
      <c r="AM2154" s="3"/>
      <c r="AN2154" s="3"/>
      <c r="AO2154" s="3"/>
      <c r="AP2154" s="3"/>
      <c r="AQ2154" s="3"/>
      <c r="AR2154" s="3"/>
      <c r="AS2154" s="3"/>
      <c r="AT2154" s="3"/>
      <c r="AU2154" s="3"/>
      <c r="AV2154" s="3"/>
      <c r="AW2154" s="3"/>
      <c r="AX2154" s="3"/>
      <c r="AY2154" s="3"/>
      <c r="AZ2154" s="3"/>
    </row>
    <row r="2155" spans="1:52" ht="13.15">
      <c r="A2155" s="30" t="s">
        <v>251</v>
      </c>
      <c r="B2155" s="3">
        <v>0</v>
      </c>
      <c r="C2155" s="3">
        <v>43220</v>
      </c>
      <c r="D2155" s="3">
        <v>0</v>
      </c>
      <c r="E2155" s="3">
        <v>0</v>
      </c>
      <c r="F2155" s="3">
        <v>56981</v>
      </c>
      <c r="G2155" s="3">
        <v>115817</v>
      </c>
      <c r="H2155" s="3">
        <v>78115</v>
      </c>
      <c r="I2155" s="3">
        <v>79777</v>
      </c>
      <c r="J2155" s="3">
        <v>11815</v>
      </c>
      <c r="K2155" s="3">
        <v>455733</v>
      </c>
      <c r="L2155" s="3">
        <v>0</v>
      </c>
      <c r="M2155" s="3">
        <v>202985</v>
      </c>
      <c r="N2155" s="3">
        <v>0</v>
      </c>
      <c r="O2155" s="3">
        <v>215398</v>
      </c>
      <c r="P2155" s="3">
        <v>5332</v>
      </c>
      <c r="Q2155" s="3">
        <v>398354</v>
      </c>
      <c r="R2155" s="3">
        <v>0</v>
      </c>
      <c r="S2155" s="3">
        <v>15433</v>
      </c>
      <c r="T2155" s="3">
        <v>54247</v>
      </c>
      <c r="U2155" s="3">
        <v>195703</v>
      </c>
      <c r="V2155" s="3">
        <v>0</v>
      </c>
      <c r="W2155" s="3">
        <v>1153280</v>
      </c>
      <c r="X2155" s="3">
        <v>0</v>
      </c>
      <c r="Y2155" s="3">
        <v>0</v>
      </c>
      <c r="Z2155" s="3">
        <v>67029</v>
      </c>
      <c r="AA2155" s="3">
        <v>2470536</v>
      </c>
      <c r="AB2155" s="3">
        <v>600158</v>
      </c>
      <c r="AC2155" s="3">
        <v>0</v>
      </c>
      <c r="AD2155" s="3">
        <v>306702</v>
      </c>
      <c r="AE2155" s="3">
        <v>0</v>
      </c>
      <c r="AF2155" s="3">
        <v>0</v>
      </c>
      <c r="AG2155" s="3">
        <v>0</v>
      </c>
      <c r="AH2155" s="3">
        <v>420429</v>
      </c>
      <c r="AI2155" s="3">
        <v>0</v>
      </c>
      <c r="AJ2155" s="3">
        <v>141485</v>
      </c>
      <c r="AK2155" s="3">
        <v>108520</v>
      </c>
      <c r="AL2155" s="3">
        <v>68606</v>
      </c>
      <c r="AM2155" s="3">
        <v>46674</v>
      </c>
      <c r="AN2155" s="3">
        <v>1742276</v>
      </c>
      <c r="AO2155" s="3">
        <v>0</v>
      </c>
      <c r="AP2155" s="3">
        <v>0</v>
      </c>
      <c r="AQ2155" s="3">
        <v>0</v>
      </c>
      <c r="AR2155" s="3">
        <v>0</v>
      </c>
      <c r="AS2155" s="3">
        <v>798</v>
      </c>
      <c r="AT2155" s="3">
        <v>0</v>
      </c>
      <c r="AU2155" s="3">
        <v>0</v>
      </c>
      <c r="AV2155" s="3">
        <v>0</v>
      </c>
      <c r="AW2155" s="3">
        <v>0</v>
      </c>
      <c r="AX2155" s="3"/>
      <c r="AY2155" s="3"/>
      <c r="AZ2155" s="3"/>
    </row>
    <row r="2156" spans="1:52" ht="13.15">
      <c r="A2156" s="30"/>
      <c r="B2156" s="3"/>
      <c r="C2156" s="3"/>
      <c r="D2156" s="3"/>
      <c r="E2156" s="3"/>
      <c r="F2156" s="3"/>
      <c r="G2156" s="3"/>
      <c r="H2156" s="3"/>
      <c r="I2156" s="3"/>
      <c r="J2156" s="3"/>
      <c r="K2156" s="3"/>
      <c r="L2156" s="3"/>
      <c r="M2156" s="3"/>
      <c r="N2156" s="3"/>
      <c r="O2156" s="3"/>
      <c r="P2156" s="3"/>
      <c r="Q2156" s="3"/>
      <c r="R2156" s="3"/>
      <c r="S2156" s="3"/>
      <c r="T2156" s="3"/>
      <c r="U2156" s="3"/>
      <c r="V2156" s="3"/>
      <c r="W2156" s="3"/>
      <c r="X2156" s="3"/>
      <c r="Y2156" s="3"/>
      <c r="Z2156" s="3"/>
      <c r="AA2156" s="3"/>
      <c r="AB2156" s="3"/>
      <c r="AC2156" s="3"/>
      <c r="AD2156" s="3"/>
      <c r="AE2156" s="3"/>
      <c r="AF2156" s="3"/>
      <c r="AG2156" s="3"/>
      <c r="AH2156" s="3"/>
      <c r="AI2156" s="3"/>
      <c r="AJ2156" s="3"/>
      <c r="AK2156" s="3"/>
      <c r="AL2156" s="3"/>
      <c r="AM2156" s="3"/>
      <c r="AN2156" s="3"/>
      <c r="AO2156" s="3"/>
      <c r="AP2156" s="3"/>
      <c r="AQ2156" s="3"/>
      <c r="AR2156" s="3"/>
      <c r="AS2156" s="3"/>
      <c r="AT2156" s="3"/>
      <c r="AU2156" s="3"/>
      <c r="AV2156" s="3"/>
      <c r="AW2156" s="3"/>
      <c r="AX2156" s="3"/>
      <c r="AY2156" s="3"/>
      <c r="AZ2156" s="3"/>
    </row>
    <row r="2157" spans="1:52" ht="13.15">
      <c r="A2157" s="30" t="s">
        <v>253</v>
      </c>
      <c r="B2157" s="3">
        <v>658433684</v>
      </c>
      <c r="C2157" s="3">
        <v>655310303</v>
      </c>
      <c r="D2157" s="3">
        <v>655519663</v>
      </c>
      <c r="E2157" s="3">
        <v>791417089</v>
      </c>
      <c r="F2157" s="3">
        <v>656508992</v>
      </c>
      <c r="G2157" s="3">
        <v>657706354</v>
      </c>
      <c r="H2157" s="3">
        <v>658744688</v>
      </c>
      <c r="I2157" s="3">
        <v>698317635</v>
      </c>
      <c r="J2157" s="3">
        <v>660356983</v>
      </c>
      <c r="K2157" s="3">
        <v>657877582</v>
      </c>
      <c r="L2157" s="3">
        <v>659893362</v>
      </c>
      <c r="M2157" s="3">
        <v>694637572</v>
      </c>
      <c r="N2157" s="3">
        <v>661766542</v>
      </c>
      <c r="O2157" s="3">
        <v>663795607</v>
      </c>
      <c r="P2157" s="3">
        <v>661040424</v>
      </c>
      <c r="Q2157" s="3">
        <v>832058745</v>
      </c>
      <c r="R2157" s="3">
        <v>817610019</v>
      </c>
      <c r="S2157" s="3">
        <v>817830475</v>
      </c>
      <c r="T2157" s="3">
        <v>890537674</v>
      </c>
      <c r="U2157" s="3">
        <v>941730773</v>
      </c>
      <c r="V2157" s="3">
        <v>890471256</v>
      </c>
      <c r="W2157" s="3">
        <v>890543324</v>
      </c>
      <c r="X2157" s="3">
        <v>893515075</v>
      </c>
      <c r="Y2157" s="3">
        <v>920605826</v>
      </c>
      <c r="Z2157" s="3">
        <v>891101553</v>
      </c>
      <c r="AA2157" s="3">
        <v>887400811</v>
      </c>
      <c r="AB2157" s="3">
        <v>875350897</v>
      </c>
      <c r="AC2157" s="3">
        <v>878432187</v>
      </c>
      <c r="AD2157" s="3">
        <v>882947689</v>
      </c>
      <c r="AE2157" s="3">
        <v>951109052</v>
      </c>
      <c r="AF2157" s="3">
        <v>1207568229</v>
      </c>
      <c r="AG2157" s="3">
        <v>1378663534</v>
      </c>
      <c r="AH2157" s="3">
        <v>1147924043</v>
      </c>
      <c r="AI2157" s="3">
        <v>1238373987</v>
      </c>
      <c r="AJ2157" s="3">
        <v>1311375126</v>
      </c>
      <c r="AK2157" s="3">
        <v>1380626259</v>
      </c>
      <c r="AL2157" s="3">
        <v>1290933394</v>
      </c>
      <c r="AM2157" s="3">
        <v>1279739603</v>
      </c>
      <c r="AN2157" s="3">
        <v>1333218305</v>
      </c>
      <c r="AO2157" s="3">
        <v>1490556294</v>
      </c>
      <c r="AP2157" s="3">
        <v>1364379019</v>
      </c>
      <c r="AQ2157" s="3">
        <v>1366140244</v>
      </c>
      <c r="AR2157" s="3">
        <v>1427608877</v>
      </c>
      <c r="AS2157" s="3">
        <v>1528558073</v>
      </c>
      <c r="AT2157" s="3">
        <v>1715016930</v>
      </c>
      <c r="AU2157" s="3">
        <v>1768889519</v>
      </c>
      <c r="AV2157" s="3">
        <v>1579266491</v>
      </c>
      <c r="AW2157" s="3">
        <v>1680264471</v>
      </c>
      <c r="AX2157" s="3"/>
      <c r="AY2157" s="3"/>
      <c r="AZ2157" s="3"/>
    </row>
    <row r="2158" spans="1:52" ht="13.15">
      <c r="A2158" s="30"/>
      <c r="B2158" s="3"/>
      <c r="C2158" s="3"/>
      <c r="D2158" s="3"/>
      <c r="E2158" s="3"/>
      <c r="F2158" s="3"/>
      <c r="G2158" s="3"/>
      <c r="H2158" s="3"/>
      <c r="I2158" s="3"/>
      <c r="J2158" s="3"/>
      <c r="K2158" s="3"/>
      <c r="L2158" s="3"/>
      <c r="M2158" s="3"/>
      <c r="N2158" s="3"/>
      <c r="O2158" s="3"/>
      <c r="P2158" s="3"/>
      <c r="Q2158" s="3"/>
      <c r="R2158" s="3"/>
      <c r="S2158" s="3"/>
      <c r="T2158" s="3"/>
      <c r="U2158" s="3"/>
      <c r="V2158" s="3"/>
      <c r="W2158" s="3"/>
      <c r="X2158" s="3"/>
      <c r="Y2158" s="3"/>
      <c r="Z2158" s="3"/>
      <c r="AA2158" s="3"/>
      <c r="AB2158" s="3"/>
      <c r="AC2158" s="3"/>
      <c r="AD2158" s="3"/>
      <c r="AE2158" s="3"/>
      <c r="AF2158" s="3"/>
      <c r="AG2158" s="3"/>
      <c r="AH2158" s="3"/>
      <c r="AI2158" s="3"/>
      <c r="AJ2158" s="3"/>
      <c r="AK2158" s="3"/>
      <c r="AL2158" s="3"/>
      <c r="AM2158" s="3"/>
      <c r="AN2158" s="3"/>
      <c r="AO2158" s="3"/>
      <c r="AP2158" s="3"/>
      <c r="AQ2158" s="3"/>
      <c r="AR2158" s="3"/>
      <c r="AS2158" s="3"/>
      <c r="AT2158" s="3"/>
      <c r="AU2158" s="3"/>
      <c r="AV2158" s="3"/>
      <c r="AW2158" s="3"/>
      <c r="AX2158" s="3"/>
      <c r="AY2158" s="3"/>
      <c r="AZ2158" s="3"/>
    </row>
    <row r="2159" spans="1:52" ht="13.15">
      <c r="A2159" s="30" t="s">
        <v>72</v>
      </c>
      <c r="B2159" s="3">
        <v>35776903</v>
      </c>
      <c r="C2159" s="3">
        <v>34710600</v>
      </c>
      <c r="D2159" s="3">
        <v>41547119</v>
      </c>
      <c r="E2159" s="3">
        <v>13038969</v>
      </c>
      <c r="F2159" s="3">
        <v>16100186</v>
      </c>
      <c r="G2159" s="3">
        <v>18486485</v>
      </c>
      <c r="H2159" s="3">
        <v>20881153</v>
      </c>
      <c r="I2159" s="3">
        <v>8725845</v>
      </c>
      <c r="J2159" s="3">
        <v>9015623</v>
      </c>
      <c r="K2159" s="3">
        <v>16675294</v>
      </c>
      <c r="L2159" s="3">
        <v>22187351</v>
      </c>
      <c r="M2159" s="3">
        <v>32345937</v>
      </c>
      <c r="N2159" s="3">
        <v>11237269</v>
      </c>
      <c r="O2159" s="3">
        <v>16252005</v>
      </c>
      <c r="P2159" s="3">
        <v>19650222</v>
      </c>
      <c r="Q2159" s="3">
        <v>32682775</v>
      </c>
      <c r="R2159" s="3">
        <v>35008609</v>
      </c>
      <c r="S2159" s="3">
        <v>48731110</v>
      </c>
      <c r="T2159" s="3">
        <v>53806929</v>
      </c>
      <c r="U2159" s="3">
        <v>67780461</v>
      </c>
      <c r="V2159" s="3">
        <v>81899234</v>
      </c>
      <c r="W2159" s="3">
        <v>35741131</v>
      </c>
      <c r="X2159" s="3">
        <v>42086737</v>
      </c>
      <c r="Y2159" s="3">
        <v>56680339</v>
      </c>
      <c r="Z2159" s="3">
        <v>60683403</v>
      </c>
      <c r="AA2159" s="3">
        <v>67807327</v>
      </c>
      <c r="AB2159" s="3">
        <v>73586722</v>
      </c>
      <c r="AC2159" s="3">
        <v>64209647</v>
      </c>
      <c r="AD2159" s="3">
        <v>83739425</v>
      </c>
      <c r="AE2159" s="3">
        <v>105243697</v>
      </c>
      <c r="AF2159" s="3">
        <v>19499891</v>
      </c>
      <c r="AG2159" s="3">
        <v>29747249</v>
      </c>
      <c r="AH2159" s="3">
        <v>29608210</v>
      </c>
      <c r="AI2159" s="3">
        <v>30570645</v>
      </c>
      <c r="AJ2159" s="3">
        <v>34001998</v>
      </c>
      <c r="AK2159" s="3">
        <v>20177684</v>
      </c>
      <c r="AL2159" s="3">
        <v>23992165</v>
      </c>
      <c r="AM2159" s="3">
        <v>24786615</v>
      </c>
      <c r="AN2159" s="3">
        <v>36306566</v>
      </c>
      <c r="AO2159" s="3">
        <v>31362937</v>
      </c>
      <c r="AP2159" s="3">
        <v>16013838</v>
      </c>
      <c r="AQ2159" s="3">
        <v>13730431</v>
      </c>
      <c r="AR2159" s="3">
        <v>13914209</v>
      </c>
      <c r="AS2159" s="3">
        <v>11019754</v>
      </c>
      <c r="AT2159" s="3">
        <v>11427871</v>
      </c>
      <c r="AU2159" s="3">
        <v>10557736</v>
      </c>
      <c r="AV2159" s="3">
        <v>10872646</v>
      </c>
      <c r="AW2159" s="3">
        <v>10778177</v>
      </c>
      <c r="AX2159" s="3"/>
      <c r="AY2159" s="3"/>
      <c r="AZ2159" s="3"/>
    </row>
    <row r="2160" spans="1:52" ht="13.15">
      <c r="A2160" s="29" t="s">
        <v>247</v>
      </c>
      <c r="B2160" s="4">
        <v>35776903</v>
      </c>
      <c r="C2160" s="4">
        <v>34710600</v>
      </c>
      <c r="D2160" s="4">
        <v>41547119</v>
      </c>
      <c r="E2160" s="4">
        <v>13038969</v>
      </c>
      <c r="F2160" s="4">
        <v>16100186</v>
      </c>
      <c r="G2160" s="4">
        <v>18486485</v>
      </c>
      <c r="H2160" s="4">
        <v>20881153</v>
      </c>
      <c r="I2160" s="4">
        <v>8725845</v>
      </c>
      <c r="J2160" s="4">
        <v>9015623</v>
      </c>
      <c r="K2160" s="4">
        <v>16675294</v>
      </c>
      <c r="L2160" s="4">
        <v>22187351</v>
      </c>
      <c r="M2160" s="4">
        <v>32345937</v>
      </c>
      <c r="N2160" s="4">
        <v>11237269</v>
      </c>
      <c r="O2160" s="4">
        <v>16252005</v>
      </c>
      <c r="P2160" s="4">
        <v>19650222</v>
      </c>
      <c r="Q2160" s="4">
        <v>32682775</v>
      </c>
      <c r="R2160" s="4">
        <v>35008609</v>
      </c>
      <c r="S2160" s="4">
        <v>48731110</v>
      </c>
      <c r="T2160" s="4">
        <v>53806929</v>
      </c>
      <c r="U2160" s="4">
        <v>67780461</v>
      </c>
      <c r="V2160" s="4">
        <v>81899234</v>
      </c>
      <c r="W2160" s="4">
        <v>35741131</v>
      </c>
      <c r="X2160" s="4">
        <v>42086737</v>
      </c>
      <c r="Y2160" s="4">
        <v>56680339</v>
      </c>
      <c r="Z2160" s="4">
        <v>60683403</v>
      </c>
      <c r="AA2160" s="4">
        <v>67807327</v>
      </c>
      <c r="AB2160" s="4">
        <v>73586722</v>
      </c>
      <c r="AC2160" s="4">
        <v>64209647</v>
      </c>
      <c r="AD2160" s="4">
        <v>83739425</v>
      </c>
      <c r="AE2160" s="4">
        <v>105243697</v>
      </c>
      <c r="AF2160" s="4">
        <v>19499891</v>
      </c>
      <c r="AG2160" s="4">
        <v>29747249</v>
      </c>
      <c r="AH2160" s="4">
        <v>29608210</v>
      </c>
      <c r="AI2160" s="4">
        <v>30570645</v>
      </c>
      <c r="AJ2160" s="4">
        <v>34001998</v>
      </c>
      <c r="AK2160" s="4">
        <v>20177684</v>
      </c>
      <c r="AL2160" s="4">
        <v>23992165</v>
      </c>
      <c r="AM2160" s="4">
        <v>24786615</v>
      </c>
      <c r="AN2160" s="4">
        <v>36306566</v>
      </c>
      <c r="AO2160" s="4">
        <v>31362937</v>
      </c>
      <c r="AP2160" s="4">
        <v>16013838</v>
      </c>
      <c r="AQ2160" s="4">
        <v>13730431</v>
      </c>
      <c r="AR2160" s="4">
        <v>13914209</v>
      </c>
      <c r="AS2160" s="4">
        <v>11019754</v>
      </c>
      <c r="AT2160" s="4">
        <v>11427871</v>
      </c>
      <c r="AU2160" s="4">
        <v>10557736</v>
      </c>
      <c r="AV2160" s="4">
        <v>10872646</v>
      </c>
      <c r="AW2160" s="4">
        <v>10778177</v>
      </c>
      <c r="AX2160" s="4"/>
      <c r="AY2160" s="4"/>
      <c r="AZ2160" s="4"/>
    </row>
    <row r="2161" spans="1:52" ht="13.15">
      <c r="A2161" s="30"/>
      <c r="B2161" s="4"/>
      <c r="C2161" s="4"/>
      <c r="D2161" s="4"/>
      <c r="E2161" s="4"/>
      <c r="F2161" s="4"/>
      <c r="G2161" s="4"/>
      <c r="H2161" s="4"/>
      <c r="I2161" s="4"/>
      <c r="J2161" s="4"/>
      <c r="K2161" s="4"/>
      <c r="L2161" s="4"/>
      <c r="M2161" s="4"/>
      <c r="N2161" s="4"/>
      <c r="O2161" s="4"/>
      <c r="P2161" s="4"/>
      <c r="Q2161" s="4"/>
      <c r="R2161" s="4"/>
      <c r="S2161" s="4"/>
      <c r="T2161" s="4"/>
      <c r="U2161" s="4"/>
      <c r="V2161" s="4"/>
      <c r="W2161" s="4"/>
      <c r="X2161" s="4"/>
      <c r="Y2161" s="4"/>
      <c r="Z2161" s="4"/>
      <c r="AA2161" s="4"/>
      <c r="AB2161" s="4"/>
      <c r="AC2161" s="4"/>
      <c r="AD2161" s="4"/>
      <c r="AE2161" s="4"/>
      <c r="AF2161" s="4"/>
      <c r="AG2161" s="4"/>
      <c r="AH2161" s="4"/>
      <c r="AI2161" s="4"/>
      <c r="AJ2161" s="4"/>
      <c r="AK2161" s="4"/>
      <c r="AL2161" s="4"/>
      <c r="AM2161" s="4"/>
      <c r="AN2161" s="4"/>
      <c r="AO2161" s="4"/>
      <c r="AP2161" s="4"/>
      <c r="AQ2161" s="4"/>
      <c r="AR2161" s="4"/>
      <c r="AS2161" s="4"/>
      <c r="AT2161" s="4"/>
      <c r="AU2161" s="4"/>
      <c r="AV2161" s="4"/>
      <c r="AW2161" s="4"/>
      <c r="AX2161" s="4"/>
      <c r="AY2161" s="4"/>
      <c r="AZ2161" s="4"/>
    </row>
    <row r="2162" spans="1:52" ht="13.15">
      <c r="A2162" s="30"/>
      <c r="B2162" s="4"/>
      <c r="C2162" s="4"/>
      <c r="D2162" s="4"/>
      <c r="E2162" s="4"/>
      <c r="F2162" s="4"/>
      <c r="G2162" s="4"/>
      <c r="H2162" s="4"/>
      <c r="I2162" s="4"/>
      <c r="J2162" s="4"/>
      <c r="K2162" s="4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  <c r="AF2162" s="4"/>
      <c r="AG2162" s="4"/>
      <c r="AH2162" s="4"/>
      <c r="AI2162" s="4"/>
      <c r="AJ2162" s="4"/>
      <c r="AK2162" s="4"/>
      <c r="AL2162" s="4"/>
      <c r="AM2162" s="4"/>
      <c r="AN2162" s="4"/>
      <c r="AO2162" s="4"/>
      <c r="AP2162" s="4"/>
      <c r="AQ2162" s="4"/>
      <c r="AR2162" s="4"/>
      <c r="AS2162" s="4"/>
      <c r="AT2162" s="4"/>
      <c r="AU2162" s="4"/>
      <c r="AV2162" s="4"/>
      <c r="AW2162" s="4"/>
      <c r="AX2162" s="4"/>
      <c r="AY2162" s="4"/>
      <c r="AZ2162" s="4"/>
    </row>
    <row r="2163" spans="1:52" ht="13.15">
      <c r="A2163" s="30" t="s">
        <v>73</v>
      </c>
      <c r="B2163" s="3">
        <v>5467752835</v>
      </c>
      <c r="C2163" s="3">
        <v>5565818218</v>
      </c>
      <c r="D2163" s="3">
        <v>5670395196</v>
      </c>
      <c r="E2163" s="3">
        <v>5741110189</v>
      </c>
      <c r="F2163" s="3">
        <v>5753170021</v>
      </c>
      <c r="G2163" s="3">
        <v>5805859723</v>
      </c>
      <c r="H2163" s="3">
        <v>5880990860</v>
      </c>
      <c r="I2163" s="3">
        <v>5910502224</v>
      </c>
      <c r="J2163" s="3">
        <v>6089524945</v>
      </c>
      <c r="K2163" s="3">
        <v>5895195830</v>
      </c>
      <c r="L2163" s="3">
        <v>6118631780</v>
      </c>
      <c r="M2163" s="3">
        <v>6157331400</v>
      </c>
      <c r="N2163" s="3">
        <v>6192322203</v>
      </c>
      <c r="O2163" s="3">
        <v>6368728458</v>
      </c>
      <c r="P2163" s="3">
        <v>6265332685</v>
      </c>
      <c r="Q2163" s="3">
        <v>6423368699</v>
      </c>
      <c r="R2163" s="3">
        <v>6470140346</v>
      </c>
      <c r="S2163" s="3">
        <v>6471384110</v>
      </c>
      <c r="T2163" s="3">
        <v>6489733228</v>
      </c>
      <c r="U2163" s="3">
        <v>6431547961</v>
      </c>
      <c r="V2163" s="3">
        <v>6378446013</v>
      </c>
      <c r="W2163" s="3">
        <v>6329577407</v>
      </c>
      <c r="X2163" s="3">
        <v>6263706234</v>
      </c>
      <c r="Y2163" s="3">
        <v>6190041034</v>
      </c>
      <c r="Z2163" s="3">
        <v>6133647908</v>
      </c>
      <c r="AA2163" s="3">
        <v>6147555441</v>
      </c>
      <c r="AB2163" s="3">
        <v>6432494621</v>
      </c>
      <c r="AC2163" s="3">
        <v>6513174420</v>
      </c>
      <c r="AD2163" s="3">
        <v>6627322924</v>
      </c>
      <c r="AE2163" s="3">
        <v>6831994859</v>
      </c>
      <c r="AF2163" s="3">
        <v>6482819217</v>
      </c>
      <c r="AG2163" s="3">
        <v>6454427449</v>
      </c>
      <c r="AH2163" s="3">
        <v>5708069299</v>
      </c>
      <c r="AI2163" s="3">
        <v>5885262562</v>
      </c>
      <c r="AJ2163" s="3">
        <v>5809714154</v>
      </c>
      <c r="AK2163" s="3">
        <v>5856373689</v>
      </c>
      <c r="AL2163" s="3">
        <v>5826403081</v>
      </c>
      <c r="AM2163" s="3">
        <v>5865973660</v>
      </c>
      <c r="AN2163" s="3">
        <v>5701190719</v>
      </c>
      <c r="AO2163" s="3">
        <v>5672722062</v>
      </c>
      <c r="AP2163" s="3">
        <v>5610767678</v>
      </c>
      <c r="AQ2163" s="3">
        <v>5537472736</v>
      </c>
      <c r="AR2163" s="3">
        <v>5610268122</v>
      </c>
      <c r="AS2163" s="3">
        <v>5813927182</v>
      </c>
      <c r="AT2163" s="3">
        <v>6118062592</v>
      </c>
      <c r="AU2163" s="3">
        <v>6254679571</v>
      </c>
      <c r="AV2163" s="3">
        <v>6498588645</v>
      </c>
      <c r="AW2163" s="3">
        <v>8877070738</v>
      </c>
      <c r="AX2163" s="3"/>
      <c r="AY2163" s="3"/>
      <c r="AZ2163" s="3"/>
    </row>
    <row r="2164" spans="1:52">
      <c r="A2164" s="31"/>
      <c r="B2164" s="4"/>
      <c r="C2164" s="4"/>
      <c r="D2164" s="4"/>
      <c r="E2164" s="4"/>
      <c r="F2164" s="4"/>
      <c r="G2164" s="4"/>
      <c r="H2164" s="4"/>
      <c r="I2164" s="4"/>
      <c r="J2164" s="4"/>
      <c r="K2164" s="4"/>
      <c r="L2164" s="4"/>
      <c r="M2164" s="4"/>
      <c r="N2164" s="4"/>
      <c r="O2164" s="4"/>
      <c r="P2164" s="4"/>
      <c r="Q2164" s="4"/>
      <c r="R2164" s="4"/>
      <c r="S2164" s="4"/>
      <c r="T2164" s="4"/>
      <c r="U2164" s="4"/>
      <c r="V2164" s="4"/>
      <c r="W2164" s="4"/>
      <c r="X2164" s="4"/>
      <c r="Y2164" s="4"/>
      <c r="Z2164" s="4"/>
      <c r="AA2164" s="4"/>
      <c r="AB2164" s="4"/>
      <c r="AC2164" s="4"/>
      <c r="AD2164" s="4"/>
      <c r="AE2164" s="4"/>
      <c r="AF2164" s="4"/>
      <c r="AG2164" s="4"/>
      <c r="AH2164" s="4"/>
      <c r="AI2164" s="4"/>
      <c r="AJ2164" s="4"/>
      <c r="AK2164" s="4"/>
      <c r="AL2164" s="4"/>
      <c r="AM2164" s="4"/>
      <c r="AN2164" s="4"/>
      <c r="AO2164" s="4"/>
      <c r="AP2164" s="4"/>
      <c r="AQ2164" s="4"/>
      <c r="AR2164" s="4"/>
      <c r="AS2164" s="4"/>
      <c r="AT2164" s="4"/>
      <c r="AU2164" s="4"/>
      <c r="AV2164" s="4"/>
      <c r="AW2164" s="4"/>
      <c r="AX2164" s="4"/>
      <c r="AY2164" s="4"/>
      <c r="AZ2164" s="4"/>
    </row>
    <row r="2165" spans="1:52" ht="13.15">
      <c r="A2165" s="30" t="s">
        <v>87</v>
      </c>
      <c r="B2165" s="32">
        <v>37.3583</v>
      </c>
      <c r="C2165" s="32">
        <v>37.134999999999998</v>
      </c>
      <c r="D2165" s="32">
        <v>37.56</v>
      </c>
      <c r="E2165" s="32">
        <v>37.034999999999997</v>
      </c>
      <c r="F2165" s="32">
        <v>37.895000000000003</v>
      </c>
      <c r="G2165" s="32">
        <v>38.325000000000003</v>
      </c>
      <c r="H2165" s="32">
        <v>39.2517</v>
      </c>
      <c r="I2165" s="32">
        <v>38.9983</v>
      </c>
      <c r="J2165" s="32">
        <v>41.225000000000001</v>
      </c>
      <c r="K2165" s="32">
        <v>39.941699999999997</v>
      </c>
      <c r="L2165" s="32">
        <v>42.01</v>
      </c>
      <c r="M2165" s="32">
        <v>43.353299999999997</v>
      </c>
      <c r="N2165" s="32">
        <v>43.693300000000001</v>
      </c>
      <c r="O2165" s="32">
        <v>41.561700000000002</v>
      </c>
      <c r="P2165" s="32">
        <v>42.38</v>
      </c>
      <c r="Q2165" s="32">
        <v>44.01</v>
      </c>
      <c r="R2165" s="32">
        <v>44.895000000000003</v>
      </c>
      <c r="S2165" s="32">
        <v>45.153300000000002</v>
      </c>
      <c r="T2165" s="32">
        <v>45.15</v>
      </c>
      <c r="U2165" s="32">
        <v>44.87</v>
      </c>
      <c r="V2165" s="32">
        <v>44.883299999999998</v>
      </c>
      <c r="W2165" s="32">
        <v>43.87</v>
      </c>
      <c r="X2165" s="32">
        <v>42.914999999999999</v>
      </c>
      <c r="Y2165" s="32">
        <v>42.448300000000003</v>
      </c>
      <c r="Z2165" s="32">
        <v>41.98</v>
      </c>
      <c r="AA2165" s="32">
        <v>41.861699999999999</v>
      </c>
      <c r="AB2165" s="32">
        <v>42.628300000000003</v>
      </c>
      <c r="AC2165" s="32">
        <v>43.869199999999999</v>
      </c>
      <c r="AD2165" s="32">
        <v>45.69</v>
      </c>
      <c r="AE2165" s="32">
        <v>56.633299999999998</v>
      </c>
      <c r="AF2165" s="32">
        <v>55.268300000000004</v>
      </c>
      <c r="AG2165" s="32">
        <v>59.075000000000003</v>
      </c>
      <c r="AH2165" s="32">
        <v>55.908299999999997</v>
      </c>
      <c r="AI2165" s="32">
        <v>56.152500000000003</v>
      </c>
      <c r="AJ2165" s="32">
        <v>56.928199999999997</v>
      </c>
      <c r="AK2165" s="32">
        <v>57.558300000000003</v>
      </c>
      <c r="AL2165" s="32">
        <v>57.872500000000002</v>
      </c>
      <c r="AM2165" s="32">
        <v>58.234999999999999</v>
      </c>
      <c r="AN2165" s="32">
        <v>58.936700000000002</v>
      </c>
      <c r="AO2165" s="32">
        <v>59.726700000000001</v>
      </c>
      <c r="AP2165" s="32">
        <v>59.597700000000003</v>
      </c>
      <c r="AQ2165" s="32">
        <v>59.685000000000002</v>
      </c>
      <c r="AR2165" s="32">
        <v>59.794199999999996</v>
      </c>
      <c r="AS2165" s="32">
        <v>59.863300000000002</v>
      </c>
      <c r="AT2165" s="32">
        <v>59.957500000000003</v>
      </c>
      <c r="AU2165" s="32">
        <v>59.817</v>
      </c>
      <c r="AV2165" s="32">
        <v>59.863300000000002</v>
      </c>
      <c r="AW2165" s="32">
        <v>59.895000000000003</v>
      </c>
      <c r="AX2165" s="32"/>
      <c r="AY2165" s="32"/>
      <c r="AZ2165" s="32"/>
    </row>
    <row r="2166" spans="1:52" ht="13.15">
      <c r="A2166" s="27"/>
      <c r="B2166" s="1"/>
      <c r="C2166" s="1"/>
      <c r="D2166" s="1"/>
      <c r="E2166" s="1"/>
      <c r="F2166" s="1"/>
      <c r="G2166" s="1"/>
      <c r="H2166" s="1"/>
      <c r="I2166" s="1"/>
      <c r="J2166" s="1"/>
      <c r="K2166" s="1"/>
      <c r="L2166" s="1"/>
      <c r="M2166" s="1"/>
      <c r="N2166" s="1"/>
      <c r="O2166" s="1"/>
      <c r="P2166" s="1"/>
      <c r="Q2166" s="1"/>
      <c r="R2166" s="1"/>
      <c r="S2166" s="1"/>
      <c r="T2166" s="1"/>
      <c r="U2166" s="1"/>
      <c r="V2166" s="1"/>
      <c r="W2166" s="1"/>
      <c r="X2166" s="1"/>
      <c r="Y2166" s="1"/>
      <c r="Z2166" s="1"/>
      <c r="AA2166" s="1"/>
      <c r="AB2166" s="1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</row>
    <row r="2167" spans="1:52" ht="13.15">
      <c r="A2167" s="26" t="s">
        <v>74</v>
      </c>
      <c r="B2167" s="1"/>
      <c r="C2167" s="1"/>
      <c r="D2167" s="1"/>
      <c r="E2167" s="1"/>
      <c r="F2167" s="1"/>
      <c r="G2167" s="1"/>
      <c r="H2167" s="1"/>
      <c r="I2167" s="1"/>
      <c r="J2167" s="1"/>
      <c r="K2167" s="1"/>
      <c r="L2167" s="1"/>
      <c r="M2167" s="1"/>
      <c r="N2167" s="1"/>
      <c r="O2167" s="1"/>
      <c r="P2167" s="1"/>
      <c r="Q2167" s="1"/>
      <c r="R2167" s="1"/>
      <c r="S2167" s="1"/>
      <c r="T2167" s="1"/>
      <c r="U2167" s="1"/>
      <c r="V2167" s="1"/>
      <c r="W2167" s="1"/>
      <c r="X2167" s="1"/>
      <c r="Y2167" s="1"/>
      <c r="Z2167" s="1"/>
      <c r="AA2167" s="1"/>
      <c r="AB2167" s="1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</row>
    <row r="2168" spans="1:52" ht="13.15">
      <c r="A2168" s="27" t="s">
        <v>75</v>
      </c>
      <c r="B2168" s="1"/>
      <c r="C2168" s="1"/>
      <c r="D2168" s="1"/>
      <c r="E2168" s="1"/>
      <c r="F2168" s="1"/>
      <c r="G2168" s="1"/>
      <c r="H2168" s="1"/>
      <c r="I2168" s="1"/>
      <c r="J2168" s="1"/>
      <c r="K2168" s="1"/>
      <c r="L2168" s="1"/>
      <c r="M2168" s="1"/>
      <c r="N2168" s="1"/>
      <c r="O2168" s="1"/>
      <c r="P2168" s="1"/>
      <c r="Q2168" s="1"/>
      <c r="R2168" s="1"/>
      <c r="S2168" s="1"/>
      <c r="T2168" s="1"/>
      <c r="U2168" s="1"/>
      <c r="V2168" s="1"/>
      <c r="W2168" s="1"/>
      <c r="X2168" s="1"/>
      <c r="Y2168" s="1"/>
      <c r="Z2168" s="1"/>
      <c r="AA2168" s="1"/>
      <c r="AB2168" s="1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</row>
    <row r="2169" spans="1:52" ht="13.15">
      <c r="A2169" s="30" t="s">
        <v>93</v>
      </c>
      <c r="B2169" s="3">
        <v>1333700785</v>
      </c>
      <c r="C2169" s="3">
        <v>1340936245</v>
      </c>
      <c r="D2169" s="3">
        <v>1354000364</v>
      </c>
      <c r="E2169" s="3">
        <v>1352804931</v>
      </c>
      <c r="F2169" s="3">
        <v>1339312721</v>
      </c>
      <c r="G2169" s="3">
        <v>1297732121</v>
      </c>
      <c r="H2169" s="3">
        <v>1315114282</v>
      </c>
      <c r="I2169" s="3">
        <v>1403080588</v>
      </c>
      <c r="J2169" s="3">
        <v>1305689885</v>
      </c>
      <c r="K2169" s="3">
        <v>1285539361</v>
      </c>
      <c r="L2169" s="3">
        <v>1284127149</v>
      </c>
      <c r="M2169" s="3">
        <v>1351520914</v>
      </c>
      <c r="N2169" s="3">
        <v>1318690872</v>
      </c>
      <c r="O2169" s="3">
        <v>1317299823</v>
      </c>
      <c r="P2169" s="3">
        <v>1287873040</v>
      </c>
      <c r="Q2169" s="3">
        <v>1402918971</v>
      </c>
      <c r="R2169" s="3">
        <v>1371937434</v>
      </c>
      <c r="S2169" s="3">
        <v>1349525646</v>
      </c>
      <c r="T2169" s="3">
        <v>1345172135</v>
      </c>
      <c r="U2169" s="3">
        <v>1356451700</v>
      </c>
      <c r="V2169" s="3">
        <v>1295067496</v>
      </c>
      <c r="W2169" s="3">
        <v>1322922291</v>
      </c>
      <c r="X2169" s="3">
        <v>1336895283</v>
      </c>
      <c r="Y2169" s="3">
        <v>1375802840</v>
      </c>
      <c r="Z2169" s="3">
        <v>1345342819</v>
      </c>
      <c r="AA2169" s="3">
        <v>1373719318</v>
      </c>
      <c r="AB2169" s="3">
        <v>1420026968</v>
      </c>
      <c r="AC2169" s="3">
        <v>1339296990</v>
      </c>
      <c r="AD2169" s="3">
        <v>1354564216</v>
      </c>
      <c r="AE2169" s="3">
        <v>1341834038</v>
      </c>
      <c r="AF2169" s="3">
        <v>1245525194</v>
      </c>
      <c r="AG2169" s="3">
        <v>1296172660</v>
      </c>
      <c r="AH2169" s="3">
        <v>1423441352</v>
      </c>
      <c r="AI2169" s="3">
        <v>1318983879</v>
      </c>
      <c r="AJ2169" s="3">
        <v>1281485461</v>
      </c>
      <c r="AK2169" s="3">
        <v>1310028930</v>
      </c>
      <c r="AL2169" s="3">
        <v>1328692229</v>
      </c>
      <c r="AM2169" s="3">
        <v>1384731236</v>
      </c>
      <c r="AN2169" s="3">
        <v>1465536532</v>
      </c>
      <c r="AO2169" s="3">
        <v>1387243139</v>
      </c>
      <c r="AP2169" s="3">
        <v>1430035014</v>
      </c>
      <c r="AQ2169" s="3">
        <v>1610740027</v>
      </c>
      <c r="AR2169" s="3">
        <v>1655187344</v>
      </c>
      <c r="AS2169" s="3">
        <v>1671620827</v>
      </c>
      <c r="AT2169" s="3">
        <v>1567290822</v>
      </c>
      <c r="AU2169" s="3">
        <v>1671608305</v>
      </c>
      <c r="AV2169" s="3">
        <v>1896649185</v>
      </c>
      <c r="AW2169" s="3">
        <v>1895380875</v>
      </c>
      <c r="AX2169" s="3"/>
      <c r="AY2169" s="3"/>
      <c r="AZ2169" s="3"/>
    </row>
    <row r="2170" spans="1:52" ht="13.15">
      <c r="A2170" s="29" t="s">
        <v>270</v>
      </c>
      <c r="B2170" s="4">
        <v>857915914</v>
      </c>
      <c r="C2170" s="4">
        <v>842218572</v>
      </c>
      <c r="D2170" s="4">
        <v>816514875</v>
      </c>
      <c r="E2170" s="4">
        <v>807109905</v>
      </c>
      <c r="F2170" s="4">
        <v>813633594</v>
      </c>
      <c r="G2170" s="4">
        <v>805815075</v>
      </c>
      <c r="H2170" s="4">
        <v>794573690</v>
      </c>
      <c r="I2170" s="4">
        <v>806108782</v>
      </c>
      <c r="J2170" s="4">
        <v>817789438</v>
      </c>
      <c r="K2170" s="4">
        <v>808335240</v>
      </c>
      <c r="L2170" s="4">
        <v>795350838</v>
      </c>
      <c r="M2170" s="4">
        <v>804995222</v>
      </c>
      <c r="N2170" s="4">
        <v>816137180</v>
      </c>
      <c r="O2170" s="4">
        <v>819932159</v>
      </c>
      <c r="P2170" s="4">
        <v>815556746</v>
      </c>
      <c r="Q2170" s="4">
        <v>817956345</v>
      </c>
      <c r="R2170" s="4">
        <v>828297081</v>
      </c>
      <c r="S2170" s="4">
        <v>828484469</v>
      </c>
      <c r="T2170" s="4">
        <v>815016123</v>
      </c>
      <c r="U2170" s="4">
        <v>824343105</v>
      </c>
      <c r="V2170" s="4">
        <v>843838177</v>
      </c>
      <c r="W2170" s="4">
        <v>852583268</v>
      </c>
      <c r="X2170" s="4">
        <v>855520217</v>
      </c>
      <c r="Y2170" s="4">
        <v>872459998</v>
      </c>
      <c r="Z2170" s="4">
        <v>919699479</v>
      </c>
      <c r="AA2170" s="4">
        <v>918142470</v>
      </c>
      <c r="AB2170" s="4">
        <v>895782812</v>
      </c>
      <c r="AC2170" s="4">
        <v>897800007</v>
      </c>
      <c r="AD2170" s="4">
        <v>915022172</v>
      </c>
      <c r="AE2170" s="4">
        <v>911591204</v>
      </c>
      <c r="AF2170" s="4">
        <v>896965114</v>
      </c>
      <c r="AG2170" s="4">
        <v>904437690</v>
      </c>
      <c r="AH2170" s="4">
        <v>927648728</v>
      </c>
      <c r="AI2170" s="4">
        <v>924561519</v>
      </c>
      <c r="AJ2170" s="4">
        <v>912435053</v>
      </c>
      <c r="AK2170" s="4">
        <v>924757695</v>
      </c>
      <c r="AL2170" s="4">
        <v>942154301</v>
      </c>
      <c r="AM2170" s="4">
        <v>948456820</v>
      </c>
      <c r="AN2170" s="4">
        <v>927905511</v>
      </c>
      <c r="AO2170" s="4">
        <v>918027391</v>
      </c>
      <c r="AP2170" s="4">
        <v>941491620</v>
      </c>
      <c r="AQ2170" s="4">
        <v>939484097</v>
      </c>
      <c r="AR2170" s="4">
        <v>931168355</v>
      </c>
      <c r="AS2170" s="4">
        <v>956135140</v>
      </c>
      <c r="AT2170" s="4">
        <v>1008325769</v>
      </c>
      <c r="AU2170" s="4">
        <v>1042823315</v>
      </c>
      <c r="AV2170" s="4">
        <v>1119466361</v>
      </c>
      <c r="AW2170" s="4">
        <v>1153405222</v>
      </c>
      <c r="AX2170" s="4"/>
      <c r="AY2170" s="4"/>
      <c r="AZ2170" s="4"/>
    </row>
    <row r="2171" spans="1:52" ht="13.15">
      <c r="A2171" s="29" t="s">
        <v>268</v>
      </c>
      <c r="B2171" s="4">
        <v>857915662</v>
      </c>
      <c r="C2171" s="4">
        <v>842218320</v>
      </c>
      <c r="D2171" s="4">
        <v>816514623</v>
      </c>
      <c r="E2171" s="4">
        <v>807109653</v>
      </c>
      <c r="F2171" s="4">
        <v>813633342</v>
      </c>
      <c r="G2171" s="4">
        <v>805814823</v>
      </c>
      <c r="H2171" s="4">
        <v>794573438</v>
      </c>
      <c r="I2171" s="4">
        <v>806108530</v>
      </c>
      <c r="J2171" s="4">
        <v>817789186</v>
      </c>
      <c r="K2171" s="4">
        <v>808334988</v>
      </c>
      <c r="L2171" s="4">
        <v>795350586</v>
      </c>
      <c r="M2171" s="4">
        <v>804994970</v>
      </c>
      <c r="N2171" s="4">
        <v>816136928</v>
      </c>
      <c r="O2171" s="4">
        <v>819931907</v>
      </c>
      <c r="P2171" s="4">
        <v>815556494</v>
      </c>
      <c r="Q2171" s="4">
        <v>817956093</v>
      </c>
      <c r="R2171" s="4">
        <v>828296829</v>
      </c>
      <c r="S2171" s="4">
        <v>828484217</v>
      </c>
      <c r="T2171" s="4">
        <v>815015871</v>
      </c>
      <c r="U2171" s="4">
        <v>824342853</v>
      </c>
      <c r="V2171" s="4">
        <v>843837925</v>
      </c>
      <c r="W2171" s="4">
        <v>852582982</v>
      </c>
      <c r="X2171" s="4">
        <v>855519965</v>
      </c>
      <c r="Y2171" s="4">
        <v>872459746</v>
      </c>
      <c r="Z2171" s="4">
        <v>919699227</v>
      </c>
      <c r="AA2171" s="4">
        <v>918142218</v>
      </c>
      <c r="AB2171" s="4">
        <v>895782560</v>
      </c>
      <c r="AC2171" s="4">
        <v>897799755</v>
      </c>
      <c r="AD2171" s="4">
        <v>915021920</v>
      </c>
      <c r="AE2171" s="4">
        <v>911590952</v>
      </c>
      <c r="AF2171" s="4">
        <v>896964862</v>
      </c>
      <c r="AG2171" s="4">
        <v>904437438</v>
      </c>
      <c r="AH2171" s="4">
        <v>927648476</v>
      </c>
      <c r="AI2171" s="4">
        <v>924561267</v>
      </c>
      <c r="AJ2171" s="4">
        <v>912434801</v>
      </c>
      <c r="AK2171" s="4">
        <v>924757443</v>
      </c>
      <c r="AL2171" s="4">
        <v>942154049</v>
      </c>
      <c r="AM2171" s="4">
        <v>948456568</v>
      </c>
      <c r="AN2171" s="4">
        <v>927905259</v>
      </c>
      <c r="AO2171" s="4">
        <v>918027139</v>
      </c>
      <c r="AP2171" s="4">
        <v>941491368</v>
      </c>
      <c r="AQ2171" s="4">
        <v>939483845</v>
      </c>
      <c r="AR2171" s="4">
        <v>931168103</v>
      </c>
      <c r="AS2171" s="4">
        <v>956134888</v>
      </c>
      <c r="AT2171" s="4">
        <v>1008325517</v>
      </c>
      <c r="AU2171" s="4">
        <v>1042823063</v>
      </c>
      <c r="AV2171" s="4">
        <v>1119466109</v>
      </c>
      <c r="AW2171" s="4">
        <v>1153404970</v>
      </c>
      <c r="AX2171" s="4"/>
      <c r="AY2171" s="4"/>
      <c r="AZ2171" s="4"/>
    </row>
    <row r="2172" spans="1:52" ht="13.15">
      <c r="A2172" s="29" t="s">
        <v>269</v>
      </c>
      <c r="B2172" s="4">
        <v>252</v>
      </c>
      <c r="C2172" s="4">
        <v>252</v>
      </c>
      <c r="D2172" s="4">
        <v>252</v>
      </c>
      <c r="E2172" s="4">
        <v>252</v>
      </c>
      <c r="F2172" s="4">
        <v>252</v>
      </c>
      <c r="G2172" s="4">
        <v>252</v>
      </c>
      <c r="H2172" s="4">
        <v>252</v>
      </c>
      <c r="I2172" s="4">
        <v>252</v>
      </c>
      <c r="J2172" s="4">
        <v>252</v>
      </c>
      <c r="K2172" s="4">
        <v>252</v>
      </c>
      <c r="L2172" s="4">
        <v>252</v>
      </c>
      <c r="M2172" s="4">
        <v>252</v>
      </c>
      <c r="N2172" s="4">
        <v>252</v>
      </c>
      <c r="O2172" s="4">
        <v>252</v>
      </c>
      <c r="P2172" s="4">
        <v>252</v>
      </c>
      <c r="Q2172" s="4">
        <v>252</v>
      </c>
      <c r="R2172" s="4">
        <v>252</v>
      </c>
      <c r="S2172" s="4">
        <v>252</v>
      </c>
      <c r="T2172" s="4">
        <v>252</v>
      </c>
      <c r="U2172" s="4">
        <v>252</v>
      </c>
      <c r="V2172" s="4">
        <v>252</v>
      </c>
      <c r="W2172" s="4">
        <v>286</v>
      </c>
      <c r="X2172" s="4">
        <v>252</v>
      </c>
      <c r="Y2172" s="4">
        <v>252</v>
      </c>
      <c r="Z2172" s="4">
        <v>252</v>
      </c>
      <c r="AA2172" s="4">
        <v>252</v>
      </c>
      <c r="AB2172" s="4">
        <v>252</v>
      </c>
      <c r="AC2172" s="4">
        <v>252</v>
      </c>
      <c r="AD2172" s="4">
        <v>252</v>
      </c>
      <c r="AE2172" s="4">
        <v>252</v>
      </c>
      <c r="AF2172" s="4">
        <v>252</v>
      </c>
      <c r="AG2172" s="4">
        <v>252</v>
      </c>
      <c r="AH2172" s="4">
        <v>252</v>
      </c>
      <c r="AI2172" s="4">
        <v>252</v>
      </c>
      <c r="AJ2172" s="4">
        <v>252</v>
      </c>
      <c r="AK2172" s="4">
        <v>252</v>
      </c>
      <c r="AL2172" s="4">
        <v>252</v>
      </c>
      <c r="AM2172" s="4">
        <v>252</v>
      </c>
      <c r="AN2172" s="4">
        <v>252</v>
      </c>
      <c r="AO2172" s="4">
        <v>252</v>
      </c>
      <c r="AP2172" s="4">
        <v>252</v>
      </c>
      <c r="AQ2172" s="4">
        <v>252</v>
      </c>
      <c r="AR2172" s="4">
        <v>252</v>
      </c>
      <c r="AS2172" s="4">
        <v>252</v>
      </c>
      <c r="AT2172" s="4">
        <v>252</v>
      </c>
      <c r="AU2172" s="4">
        <v>252</v>
      </c>
      <c r="AV2172" s="4">
        <v>252</v>
      </c>
      <c r="AW2172" s="4">
        <v>252</v>
      </c>
      <c r="AX2172" s="4"/>
      <c r="AY2172" s="4"/>
      <c r="AZ2172" s="4"/>
    </row>
    <row r="2173" spans="1:52" ht="13.15">
      <c r="A2173" s="29" t="s">
        <v>271</v>
      </c>
      <c r="B2173" s="4">
        <v>475784871</v>
      </c>
      <c r="C2173" s="4">
        <v>498717673</v>
      </c>
      <c r="D2173" s="4">
        <v>537485489</v>
      </c>
      <c r="E2173" s="4">
        <v>545695026</v>
      </c>
      <c r="F2173" s="4">
        <v>525679127</v>
      </c>
      <c r="G2173" s="4">
        <v>491917046</v>
      </c>
      <c r="H2173" s="4">
        <v>520540592</v>
      </c>
      <c r="I2173" s="4">
        <v>596971806</v>
      </c>
      <c r="J2173" s="4">
        <v>487900447</v>
      </c>
      <c r="K2173" s="4">
        <v>477204121</v>
      </c>
      <c r="L2173" s="4">
        <v>488776311</v>
      </c>
      <c r="M2173" s="4">
        <v>546525692</v>
      </c>
      <c r="N2173" s="4">
        <v>502553692</v>
      </c>
      <c r="O2173" s="4">
        <v>497367664</v>
      </c>
      <c r="P2173" s="4">
        <v>472316294</v>
      </c>
      <c r="Q2173" s="4">
        <v>584962626</v>
      </c>
      <c r="R2173" s="4">
        <v>543640353</v>
      </c>
      <c r="S2173" s="4">
        <v>521041177</v>
      </c>
      <c r="T2173" s="4">
        <v>530156012</v>
      </c>
      <c r="U2173" s="4">
        <v>532108595</v>
      </c>
      <c r="V2173" s="4">
        <v>451229319</v>
      </c>
      <c r="W2173" s="4">
        <v>470339023</v>
      </c>
      <c r="X2173" s="4">
        <v>481375066</v>
      </c>
      <c r="Y2173" s="4">
        <v>503342842</v>
      </c>
      <c r="Z2173" s="4">
        <v>425643340</v>
      </c>
      <c r="AA2173" s="4">
        <v>455576848</v>
      </c>
      <c r="AB2173" s="4">
        <v>524244156</v>
      </c>
      <c r="AC2173" s="4">
        <v>441496983</v>
      </c>
      <c r="AD2173" s="4">
        <v>439542044</v>
      </c>
      <c r="AE2173" s="4">
        <v>430242834</v>
      </c>
      <c r="AF2173" s="4">
        <v>348560080</v>
      </c>
      <c r="AG2173" s="4">
        <v>391734970</v>
      </c>
      <c r="AH2173" s="4">
        <v>495792624</v>
      </c>
      <c r="AI2173" s="4">
        <v>394422360</v>
      </c>
      <c r="AJ2173" s="4">
        <v>369050408</v>
      </c>
      <c r="AK2173" s="4">
        <v>385271235</v>
      </c>
      <c r="AL2173" s="4">
        <v>386537928</v>
      </c>
      <c r="AM2173" s="4">
        <v>436274416</v>
      </c>
      <c r="AN2173" s="4">
        <v>537631021</v>
      </c>
      <c r="AO2173" s="4">
        <v>469215748</v>
      </c>
      <c r="AP2173" s="4">
        <v>488543394</v>
      </c>
      <c r="AQ2173" s="4">
        <v>671255930</v>
      </c>
      <c r="AR2173" s="4">
        <v>724018989</v>
      </c>
      <c r="AS2173" s="4">
        <v>715485687</v>
      </c>
      <c r="AT2173" s="4">
        <v>558965053</v>
      </c>
      <c r="AU2173" s="4">
        <v>628784990</v>
      </c>
      <c r="AV2173" s="4">
        <v>777182824</v>
      </c>
      <c r="AW2173" s="4">
        <v>741975653</v>
      </c>
      <c r="AX2173" s="4"/>
      <c r="AY2173" s="4"/>
      <c r="AZ2173" s="4"/>
    </row>
    <row r="2174" spans="1:52" ht="13.15">
      <c r="A2174" s="29"/>
      <c r="B2174" s="4"/>
      <c r="C2174" s="4"/>
      <c r="D2174" s="4"/>
      <c r="E2174" s="4"/>
      <c r="F2174" s="4"/>
      <c r="G2174" s="4"/>
      <c r="H2174" s="4"/>
      <c r="I2174" s="4"/>
      <c r="J2174" s="4"/>
      <c r="K2174" s="4"/>
      <c r="L2174" s="4"/>
      <c r="M2174" s="4"/>
      <c r="N2174" s="4"/>
      <c r="O2174" s="4"/>
      <c r="P2174" s="4"/>
      <c r="Q2174" s="4"/>
      <c r="R2174" s="4"/>
      <c r="S2174" s="4"/>
      <c r="T2174" s="4"/>
      <c r="U2174" s="4"/>
      <c r="V2174" s="4"/>
      <c r="W2174" s="4"/>
      <c r="X2174" s="4"/>
      <c r="Y2174" s="4"/>
      <c r="Z2174" s="4"/>
      <c r="AA2174" s="4"/>
      <c r="AB2174" s="4"/>
      <c r="AC2174" s="4"/>
      <c r="AD2174" s="4"/>
      <c r="AE2174" s="4"/>
      <c r="AF2174" s="4"/>
      <c r="AG2174" s="4"/>
      <c r="AH2174" s="4"/>
      <c r="AI2174" s="4"/>
      <c r="AJ2174" s="4"/>
      <c r="AK2174" s="4"/>
      <c r="AL2174" s="4"/>
      <c r="AM2174" s="4"/>
      <c r="AN2174" s="4"/>
      <c r="AO2174" s="4"/>
      <c r="AP2174" s="4"/>
      <c r="AQ2174" s="4"/>
      <c r="AR2174" s="4"/>
      <c r="AS2174" s="4"/>
      <c r="AT2174" s="4"/>
      <c r="AU2174" s="4"/>
      <c r="AV2174" s="4"/>
      <c r="AW2174" s="4"/>
      <c r="AX2174" s="4"/>
      <c r="AY2174" s="4"/>
      <c r="AZ2174" s="4"/>
    </row>
    <row r="2175" spans="1:52" ht="13.15">
      <c r="A2175" s="30" t="s">
        <v>285</v>
      </c>
      <c r="B2175" s="3">
        <v>2268109</v>
      </c>
      <c r="C2175" s="3">
        <v>2211556</v>
      </c>
      <c r="D2175" s="3">
        <v>2229182</v>
      </c>
      <c r="E2175" s="3">
        <v>2197764</v>
      </c>
      <c r="F2175" s="3">
        <v>2238643</v>
      </c>
      <c r="G2175" s="3">
        <v>2258488</v>
      </c>
      <c r="H2175" s="3">
        <v>2294312</v>
      </c>
      <c r="I2175" s="3">
        <v>2270336</v>
      </c>
      <c r="J2175" s="3">
        <v>2374560</v>
      </c>
      <c r="K2175" s="3">
        <v>2294251</v>
      </c>
      <c r="L2175" s="3">
        <v>2394402</v>
      </c>
      <c r="M2175" s="3">
        <v>2462547</v>
      </c>
      <c r="N2175" s="3">
        <v>2481860</v>
      </c>
      <c r="O2175" s="3">
        <v>2359118</v>
      </c>
      <c r="P2175" s="3">
        <v>2405567</v>
      </c>
      <c r="Q2175" s="3">
        <v>2497868</v>
      </c>
      <c r="R2175" s="3">
        <v>2546078</v>
      </c>
      <c r="S2175" s="3">
        <v>2552507</v>
      </c>
      <c r="T2175" s="3">
        <v>2550126</v>
      </c>
      <c r="U2175" s="3">
        <v>2470589</v>
      </c>
      <c r="V2175" s="3">
        <v>2471322</v>
      </c>
      <c r="W2175" s="3">
        <v>2412457</v>
      </c>
      <c r="X2175" s="3">
        <v>2355649</v>
      </c>
      <c r="Y2175" s="3">
        <v>2325605</v>
      </c>
      <c r="Z2175" s="3">
        <v>2274362</v>
      </c>
      <c r="AA2175" s="3">
        <v>2267809</v>
      </c>
      <c r="AB2175" s="3">
        <v>2279784</v>
      </c>
      <c r="AC2175" s="3">
        <v>2309955</v>
      </c>
      <c r="AD2175" s="3">
        <v>2364580</v>
      </c>
      <c r="AE2175" s="3">
        <v>2913368</v>
      </c>
      <c r="AF2175" s="3">
        <v>2843148</v>
      </c>
      <c r="AG2175" s="3">
        <v>2989648</v>
      </c>
      <c r="AH2175" s="3">
        <v>2817832</v>
      </c>
      <c r="AI2175" s="3">
        <v>2770937</v>
      </c>
      <c r="AJ2175" s="3">
        <v>2791427</v>
      </c>
      <c r="AK2175" s="3">
        <v>2813649</v>
      </c>
      <c r="AL2175" s="3">
        <v>2802983</v>
      </c>
      <c r="AM2175" s="3">
        <v>2758456</v>
      </c>
      <c r="AN2175" s="3">
        <v>2738810</v>
      </c>
      <c r="AO2175" s="3">
        <v>2751393</v>
      </c>
      <c r="AP2175" s="3">
        <v>2705245</v>
      </c>
      <c r="AQ2175" s="3">
        <v>2305372</v>
      </c>
      <c r="AR2175" s="3">
        <v>2286569</v>
      </c>
      <c r="AS2175" s="3">
        <v>2285236</v>
      </c>
      <c r="AT2175" s="3">
        <v>2225463</v>
      </c>
      <c r="AU2175" s="3">
        <v>2211275</v>
      </c>
      <c r="AV2175" s="3">
        <v>2201014</v>
      </c>
      <c r="AW2175" s="3">
        <v>2197089</v>
      </c>
      <c r="AX2175" s="3"/>
      <c r="AY2175" s="3"/>
      <c r="AZ2175" s="3"/>
    </row>
    <row r="2176" spans="1:52" ht="13.15">
      <c r="A2176" s="29" t="s">
        <v>287</v>
      </c>
      <c r="B2176" s="4">
        <v>747</v>
      </c>
      <c r="C2176" s="4">
        <v>743</v>
      </c>
      <c r="D2176" s="4">
        <v>6010</v>
      </c>
      <c r="E2176" s="4">
        <v>5926</v>
      </c>
      <c r="F2176" s="4">
        <v>6063</v>
      </c>
      <c r="G2176" s="4">
        <v>6132</v>
      </c>
      <c r="H2176" s="4">
        <v>785</v>
      </c>
      <c r="I2176" s="4">
        <v>780</v>
      </c>
      <c r="J2176" s="4">
        <v>825</v>
      </c>
      <c r="K2176" s="4">
        <v>799</v>
      </c>
      <c r="L2176" s="4">
        <v>840</v>
      </c>
      <c r="M2176" s="4">
        <v>867</v>
      </c>
      <c r="N2176" s="4">
        <v>874</v>
      </c>
      <c r="O2176" s="4">
        <v>831</v>
      </c>
      <c r="P2176" s="4">
        <v>848</v>
      </c>
      <c r="Q2176" s="4">
        <v>880</v>
      </c>
      <c r="R2176" s="4">
        <v>898</v>
      </c>
      <c r="S2176" s="4">
        <v>903</v>
      </c>
      <c r="T2176" s="4">
        <v>903</v>
      </c>
      <c r="U2176" s="4">
        <v>897</v>
      </c>
      <c r="V2176" s="4">
        <v>898</v>
      </c>
      <c r="W2176" s="4">
        <v>877</v>
      </c>
      <c r="X2176" s="4">
        <v>858</v>
      </c>
      <c r="Y2176" s="4">
        <v>849</v>
      </c>
      <c r="Z2176" s="4">
        <v>840</v>
      </c>
      <c r="AA2176" s="4">
        <v>837</v>
      </c>
      <c r="AB2176" s="4">
        <v>853</v>
      </c>
      <c r="AC2176" s="4">
        <v>877</v>
      </c>
      <c r="AD2176" s="4">
        <v>914</v>
      </c>
      <c r="AE2176" s="4">
        <v>1133</v>
      </c>
      <c r="AF2176" s="4">
        <v>1105</v>
      </c>
      <c r="AG2176" s="4">
        <v>1182</v>
      </c>
      <c r="AH2176" s="4">
        <v>1118</v>
      </c>
      <c r="AI2176" s="4">
        <v>1123</v>
      </c>
      <c r="AJ2176" s="4">
        <v>1139</v>
      </c>
      <c r="AK2176" s="4">
        <v>1151</v>
      </c>
      <c r="AL2176" s="4">
        <v>1157</v>
      </c>
      <c r="AM2176" s="4">
        <v>1165</v>
      </c>
      <c r="AN2176" s="4">
        <v>1179</v>
      </c>
      <c r="AO2176" s="4">
        <v>1195</v>
      </c>
      <c r="AP2176" s="4">
        <v>1192</v>
      </c>
      <c r="AQ2176" s="4">
        <v>1194</v>
      </c>
      <c r="AR2176" s="4">
        <v>1196</v>
      </c>
      <c r="AS2176" s="4">
        <v>1197</v>
      </c>
      <c r="AT2176" s="4">
        <v>1199</v>
      </c>
      <c r="AU2176" s="4">
        <v>1196</v>
      </c>
      <c r="AV2176" s="4">
        <v>1197</v>
      </c>
      <c r="AW2176" s="4">
        <v>1198</v>
      </c>
      <c r="AX2176" s="4"/>
      <c r="AY2176" s="4"/>
      <c r="AZ2176" s="4"/>
    </row>
    <row r="2177" spans="1:52" ht="13.15">
      <c r="A2177" s="29" t="s">
        <v>286</v>
      </c>
      <c r="B2177" s="4">
        <v>2267362</v>
      </c>
      <c r="C2177" s="4">
        <v>2210813</v>
      </c>
      <c r="D2177" s="4">
        <v>2223172</v>
      </c>
      <c r="E2177" s="4">
        <v>2191838</v>
      </c>
      <c r="F2177" s="4">
        <v>2232580</v>
      </c>
      <c r="G2177" s="4">
        <v>2252356</v>
      </c>
      <c r="H2177" s="4">
        <v>2293527</v>
      </c>
      <c r="I2177" s="4">
        <v>2269556</v>
      </c>
      <c r="J2177" s="4">
        <v>2373735</v>
      </c>
      <c r="K2177" s="4">
        <v>2293452</v>
      </c>
      <c r="L2177" s="4">
        <v>2393562</v>
      </c>
      <c r="M2177" s="4">
        <v>2461680</v>
      </c>
      <c r="N2177" s="4">
        <v>2480986</v>
      </c>
      <c r="O2177" s="4">
        <v>2358287</v>
      </c>
      <c r="P2177" s="4">
        <v>2404719</v>
      </c>
      <c r="Q2177" s="4">
        <v>2496988</v>
      </c>
      <c r="R2177" s="4">
        <v>2545180</v>
      </c>
      <c r="S2177" s="4">
        <v>2551604</v>
      </c>
      <c r="T2177" s="4">
        <v>2549223</v>
      </c>
      <c r="U2177" s="4">
        <v>2469692</v>
      </c>
      <c r="V2177" s="4">
        <v>2470424</v>
      </c>
      <c r="W2177" s="4">
        <v>2411580</v>
      </c>
      <c r="X2177" s="4">
        <v>2354791</v>
      </c>
      <c r="Y2177" s="4">
        <v>2324756</v>
      </c>
      <c r="Z2177" s="4">
        <v>2273522</v>
      </c>
      <c r="AA2177" s="4">
        <v>2266972</v>
      </c>
      <c r="AB2177" s="4">
        <v>2278931</v>
      </c>
      <c r="AC2177" s="4">
        <v>2309078</v>
      </c>
      <c r="AD2177" s="4">
        <v>2363666</v>
      </c>
      <c r="AE2177" s="4">
        <v>2912235</v>
      </c>
      <c r="AF2177" s="4">
        <v>2842043</v>
      </c>
      <c r="AG2177" s="4">
        <v>2988466</v>
      </c>
      <c r="AH2177" s="4">
        <v>2816714</v>
      </c>
      <c r="AI2177" s="4">
        <v>2769814</v>
      </c>
      <c r="AJ2177" s="4">
        <v>2790288</v>
      </c>
      <c r="AK2177" s="4">
        <v>2812498</v>
      </c>
      <c r="AL2177" s="4">
        <v>2801826</v>
      </c>
      <c r="AM2177" s="4">
        <v>2757291</v>
      </c>
      <c r="AN2177" s="4">
        <v>2737631</v>
      </c>
      <c r="AO2177" s="4">
        <v>2750198</v>
      </c>
      <c r="AP2177" s="4">
        <v>2704053</v>
      </c>
      <c r="AQ2177" s="4">
        <v>2304178</v>
      </c>
      <c r="AR2177" s="4">
        <v>2285373</v>
      </c>
      <c r="AS2177" s="4">
        <v>2284039</v>
      </c>
      <c r="AT2177" s="4">
        <v>2224264</v>
      </c>
      <c r="AU2177" s="4">
        <v>2210079</v>
      </c>
      <c r="AV2177" s="4">
        <v>2199817</v>
      </c>
      <c r="AW2177" s="4">
        <v>2195891</v>
      </c>
      <c r="AX2177" s="4"/>
      <c r="AY2177" s="4"/>
      <c r="AZ2177" s="4"/>
    </row>
    <row r="2178" spans="1:52" ht="13.15">
      <c r="A2178" s="30"/>
      <c r="B2178" s="4"/>
      <c r="C2178" s="4"/>
      <c r="D2178" s="4"/>
      <c r="E2178" s="4"/>
      <c r="F2178" s="4"/>
      <c r="G2178" s="4"/>
      <c r="H2178" s="4"/>
      <c r="I2178" s="4"/>
      <c r="J2178" s="4"/>
      <c r="K2178" s="4"/>
      <c r="L2178" s="4"/>
      <c r="M2178" s="4"/>
      <c r="N2178" s="4"/>
      <c r="O2178" s="4"/>
      <c r="P2178" s="4"/>
      <c r="Q2178" s="4"/>
      <c r="R2178" s="4"/>
      <c r="S2178" s="4"/>
      <c r="T2178" s="4"/>
      <c r="U2178" s="4"/>
      <c r="V2178" s="4"/>
      <c r="W2178" s="4"/>
      <c r="X2178" s="4"/>
      <c r="Y2178" s="4"/>
      <c r="Z2178" s="4"/>
      <c r="AA2178" s="4"/>
      <c r="AB2178" s="4"/>
      <c r="AC2178" s="4"/>
      <c r="AD2178" s="4"/>
      <c r="AE2178" s="4"/>
      <c r="AF2178" s="4"/>
      <c r="AG2178" s="4"/>
      <c r="AH2178" s="4"/>
      <c r="AI2178" s="4"/>
      <c r="AJ2178" s="4"/>
      <c r="AK2178" s="4"/>
      <c r="AL2178" s="4"/>
      <c r="AM2178" s="4"/>
      <c r="AN2178" s="4"/>
      <c r="AO2178" s="4"/>
      <c r="AP2178" s="4"/>
      <c r="AQ2178" s="4"/>
      <c r="AR2178" s="4"/>
      <c r="AS2178" s="4"/>
      <c r="AT2178" s="4"/>
      <c r="AU2178" s="4"/>
      <c r="AV2178" s="4"/>
      <c r="AW2178" s="4"/>
      <c r="AX2178" s="4"/>
      <c r="AY2178" s="4"/>
      <c r="AZ2178" s="4"/>
    </row>
    <row r="2179" spans="1:52" ht="13.15">
      <c r="A2179" s="30" t="s">
        <v>77</v>
      </c>
      <c r="B2179" s="3">
        <v>558278946</v>
      </c>
      <c r="C2179" s="3">
        <v>547370830</v>
      </c>
      <c r="D2179" s="3">
        <v>541725953</v>
      </c>
      <c r="E2179" s="3">
        <v>519604144</v>
      </c>
      <c r="F2179" s="3">
        <v>553020094</v>
      </c>
      <c r="G2179" s="3">
        <v>557733121</v>
      </c>
      <c r="H2179" s="3">
        <v>558691013</v>
      </c>
      <c r="I2179" s="3">
        <v>533318722</v>
      </c>
      <c r="J2179" s="3">
        <v>584574382</v>
      </c>
      <c r="K2179" s="3">
        <v>664152050</v>
      </c>
      <c r="L2179" s="3">
        <v>690272096</v>
      </c>
      <c r="M2179" s="3">
        <v>667388236</v>
      </c>
      <c r="N2179" s="3">
        <v>692583634</v>
      </c>
      <c r="O2179" s="3">
        <v>657693889</v>
      </c>
      <c r="P2179" s="3">
        <v>664074402</v>
      </c>
      <c r="Q2179" s="3">
        <v>703053086</v>
      </c>
      <c r="R2179" s="3">
        <v>779146992</v>
      </c>
      <c r="S2179" s="3">
        <v>776470669</v>
      </c>
      <c r="T2179" s="3">
        <v>749034459</v>
      </c>
      <c r="U2179" s="3">
        <v>742438547</v>
      </c>
      <c r="V2179" s="3">
        <v>756897541</v>
      </c>
      <c r="W2179" s="3">
        <v>694448208</v>
      </c>
      <c r="X2179" s="3">
        <v>679806065</v>
      </c>
      <c r="Y2179" s="3">
        <v>662474526</v>
      </c>
      <c r="Z2179" s="3">
        <v>631242173</v>
      </c>
      <c r="AA2179" s="3">
        <v>637082154</v>
      </c>
      <c r="AB2179" s="3">
        <v>665698384</v>
      </c>
      <c r="AC2179" s="3">
        <v>698032980</v>
      </c>
      <c r="AD2179" s="3">
        <v>729061675</v>
      </c>
      <c r="AE2179" s="3">
        <v>824973631</v>
      </c>
      <c r="AF2179" s="3">
        <v>727228478</v>
      </c>
      <c r="AG2179" s="3">
        <v>657767817</v>
      </c>
      <c r="AH2179" s="3">
        <v>472112498</v>
      </c>
      <c r="AI2179" s="3">
        <v>438429750</v>
      </c>
      <c r="AJ2179" s="3">
        <v>462222305</v>
      </c>
      <c r="AK2179" s="3">
        <v>502187624</v>
      </c>
      <c r="AL2179" s="3">
        <v>498195631</v>
      </c>
      <c r="AM2179" s="3">
        <v>524051784</v>
      </c>
      <c r="AN2179" s="3">
        <v>586768515</v>
      </c>
      <c r="AO2179" s="3">
        <v>475628118</v>
      </c>
      <c r="AP2179" s="3">
        <v>466549902</v>
      </c>
      <c r="AQ2179" s="3">
        <v>476579628</v>
      </c>
      <c r="AR2179" s="3">
        <v>468129692</v>
      </c>
      <c r="AS2179" s="3">
        <v>486717135</v>
      </c>
      <c r="AT2179" s="3">
        <v>505828895</v>
      </c>
      <c r="AU2179" s="3">
        <v>501105905</v>
      </c>
      <c r="AV2179" s="3">
        <v>513823283</v>
      </c>
      <c r="AW2179" s="3">
        <v>533582047</v>
      </c>
      <c r="AX2179" s="3"/>
      <c r="AY2179" s="3"/>
      <c r="AZ2179" s="3"/>
    </row>
    <row r="2180" spans="1:52">
      <c r="A2180" s="31"/>
      <c r="B2180" s="1"/>
      <c r="C2180" s="1"/>
      <c r="D2180" s="1"/>
      <c r="E2180" s="1"/>
      <c r="F2180" s="1"/>
      <c r="G2180" s="1"/>
      <c r="H2180" s="1"/>
      <c r="I2180" s="1"/>
      <c r="J2180" s="1"/>
      <c r="K2180" s="1"/>
      <c r="L2180" s="1"/>
      <c r="M2180" s="1"/>
      <c r="N2180" s="1"/>
      <c r="O2180" s="1"/>
      <c r="P2180" s="1"/>
      <c r="Q2180" s="1"/>
      <c r="R2180" s="1"/>
      <c r="S2180" s="1"/>
      <c r="T2180" s="1"/>
      <c r="U2180" s="1"/>
      <c r="V2180" s="1"/>
      <c r="W2180" s="1"/>
      <c r="X2180" s="1"/>
      <c r="Y2180" s="1"/>
      <c r="Z2180" s="1"/>
      <c r="AA2180" s="1"/>
      <c r="AB2180" s="1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</row>
    <row r="2181" spans="1:52" ht="13.15">
      <c r="A2181" s="30" t="s">
        <v>78</v>
      </c>
      <c r="B2181" s="3">
        <v>475783710</v>
      </c>
      <c r="C2181" s="3">
        <v>466277962</v>
      </c>
      <c r="D2181" s="3">
        <v>487513538</v>
      </c>
      <c r="E2181" s="3">
        <v>475922289</v>
      </c>
      <c r="F2181" s="3">
        <v>464276269</v>
      </c>
      <c r="G2181" s="3">
        <v>459990257</v>
      </c>
      <c r="H2181" s="3">
        <v>478995755</v>
      </c>
      <c r="I2181" s="3">
        <v>534014530</v>
      </c>
      <c r="J2181" s="3">
        <v>559739774</v>
      </c>
      <c r="K2181" s="3">
        <v>441338794</v>
      </c>
      <c r="L2181" s="3">
        <v>462462133</v>
      </c>
      <c r="M2181" s="3">
        <v>446247318</v>
      </c>
      <c r="N2181" s="3">
        <v>442453901</v>
      </c>
      <c r="O2181" s="3">
        <v>848932607</v>
      </c>
      <c r="P2181" s="3">
        <v>692525725</v>
      </c>
      <c r="Q2181" s="3">
        <v>681002053</v>
      </c>
      <c r="R2181" s="3">
        <v>518747292</v>
      </c>
      <c r="S2181" s="3">
        <v>484015073</v>
      </c>
      <c r="T2181" s="3">
        <v>461601737</v>
      </c>
      <c r="U2181" s="3">
        <v>502180645</v>
      </c>
      <c r="V2181" s="3">
        <v>446578937</v>
      </c>
      <c r="W2181" s="3">
        <v>433603737</v>
      </c>
      <c r="X2181" s="3">
        <v>439334545</v>
      </c>
      <c r="Y2181" s="3">
        <v>419563298</v>
      </c>
      <c r="Z2181" s="3">
        <v>359551362</v>
      </c>
      <c r="AA2181" s="3">
        <v>327003129</v>
      </c>
      <c r="AB2181" s="3">
        <v>525559602</v>
      </c>
      <c r="AC2181" s="3">
        <v>498490661</v>
      </c>
      <c r="AD2181" s="3">
        <v>486227213</v>
      </c>
      <c r="AE2181" s="3">
        <v>537255207</v>
      </c>
      <c r="AF2181" s="3">
        <v>440518307</v>
      </c>
      <c r="AG2181" s="3">
        <v>430477021</v>
      </c>
      <c r="AH2181" s="3">
        <v>407170230</v>
      </c>
      <c r="AI2181" s="3">
        <v>408584639</v>
      </c>
      <c r="AJ2181" s="3">
        <v>411546917</v>
      </c>
      <c r="AK2181" s="3">
        <v>305409549</v>
      </c>
      <c r="AL2181" s="3">
        <v>272960394</v>
      </c>
      <c r="AM2181" s="3">
        <v>220675351</v>
      </c>
      <c r="AN2181" s="3">
        <v>173981877</v>
      </c>
      <c r="AO2181" s="3">
        <v>140934513</v>
      </c>
      <c r="AP2181" s="3">
        <v>99605068</v>
      </c>
      <c r="AQ2181" s="3">
        <v>59137281</v>
      </c>
      <c r="AR2181" s="3">
        <v>63032093</v>
      </c>
      <c r="AS2181" s="3">
        <v>42674676</v>
      </c>
      <c r="AT2181" s="3">
        <v>74444696</v>
      </c>
      <c r="AU2181" s="3">
        <v>32682069</v>
      </c>
      <c r="AV2181" s="3">
        <v>46322596</v>
      </c>
      <c r="AW2181" s="3">
        <v>50258002</v>
      </c>
      <c r="AX2181" s="3"/>
      <c r="AY2181" s="3"/>
      <c r="AZ2181" s="3"/>
    </row>
    <row r="2182" spans="1:52" ht="26.25">
      <c r="A2182" s="3959" t="s">
        <v>3781</v>
      </c>
      <c r="B2182" s="4">
        <v>275075697</v>
      </c>
      <c r="C2182" s="4">
        <v>272949459</v>
      </c>
      <c r="D2182" s="4">
        <v>276344734</v>
      </c>
      <c r="E2182" s="4">
        <v>274166766</v>
      </c>
      <c r="F2182" s="4">
        <v>277953456</v>
      </c>
      <c r="G2182" s="4">
        <v>279763761</v>
      </c>
      <c r="H2182" s="4">
        <v>288355764</v>
      </c>
      <c r="I2182" s="4">
        <v>287322745</v>
      </c>
      <c r="J2182" s="4">
        <v>301040572</v>
      </c>
      <c r="K2182" s="4">
        <v>293242286</v>
      </c>
      <c r="L2182" s="4">
        <v>308458820</v>
      </c>
      <c r="M2182" s="4">
        <v>316542737</v>
      </c>
      <c r="N2182" s="4">
        <v>318650218</v>
      </c>
      <c r="O2182" s="4">
        <v>304272427</v>
      </c>
      <c r="P2182" s="4">
        <v>308659031</v>
      </c>
      <c r="Q2182" s="4">
        <v>320953814</v>
      </c>
      <c r="R2182" s="4">
        <v>327036114</v>
      </c>
      <c r="S2182" s="4">
        <v>328190301</v>
      </c>
      <c r="T2182" s="4">
        <v>326869589</v>
      </c>
      <c r="U2182" s="4">
        <v>325172204</v>
      </c>
      <c r="V2182" s="4">
        <v>328060447</v>
      </c>
      <c r="W2182" s="4">
        <v>318545442</v>
      </c>
      <c r="X2182" s="4">
        <v>314741715</v>
      </c>
      <c r="Y2182" s="4">
        <v>311277501</v>
      </c>
      <c r="Z2182" s="4">
        <v>305007021</v>
      </c>
      <c r="AA2182" s="4">
        <v>305047666</v>
      </c>
      <c r="AB2182" s="4">
        <v>308858220</v>
      </c>
      <c r="AC2182" s="4">
        <v>316312472</v>
      </c>
      <c r="AD2182" s="4">
        <v>330541397</v>
      </c>
      <c r="AE2182" s="4">
        <v>408383562</v>
      </c>
      <c r="AF2182" s="4">
        <v>398865397</v>
      </c>
      <c r="AG2182" s="4">
        <v>422186172</v>
      </c>
      <c r="AH2182" s="4">
        <v>401306986</v>
      </c>
      <c r="AI2182" s="4">
        <v>404188741</v>
      </c>
      <c r="AJ2182" s="4">
        <v>407751266</v>
      </c>
      <c r="AK2182" s="4">
        <v>194473877</v>
      </c>
      <c r="AL2182" s="4">
        <v>192558825</v>
      </c>
      <c r="AM2182" s="4">
        <v>194229765</v>
      </c>
      <c r="AN2182" s="4">
        <v>150221104</v>
      </c>
      <c r="AO2182" s="4">
        <v>114410548</v>
      </c>
      <c r="AP2182" s="4">
        <v>67691048</v>
      </c>
      <c r="AQ2182" s="4">
        <v>35827371</v>
      </c>
      <c r="AR2182" s="4">
        <v>31817553</v>
      </c>
      <c r="AS2182" s="4">
        <v>2029327</v>
      </c>
      <c r="AT2182" s="4">
        <v>0</v>
      </c>
      <c r="AU2182" s="4">
        <v>0</v>
      </c>
      <c r="AV2182" s="4">
        <v>0</v>
      </c>
      <c r="AW2182" s="4">
        <v>0</v>
      </c>
      <c r="AX2182" s="4"/>
      <c r="AY2182" s="4"/>
      <c r="AZ2182" s="4"/>
    </row>
    <row r="2183" spans="1:52" ht="13.15">
      <c r="A2183" s="29" t="s">
        <v>4136</v>
      </c>
      <c r="B2183" s="4">
        <v>200708013</v>
      </c>
      <c r="C2183" s="4">
        <v>193328503</v>
      </c>
      <c r="D2183" s="4">
        <v>211168804</v>
      </c>
      <c r="E2183" s="4">
        <v>201755523</v>
      </c>
      <c r="F2183" s="4">
        <v>186322813</v>
      </c>
      <c r="G2183" s="4">
        <v>180226496</v>
      </c>
      <c r="H2183" s="4">
        <v>190639991</v>
      </c>
      <c r="I2183" s="4">
        <v>246691785</v>
      </c>
      <c r="J2183" s="4">
        <v>258699202</v>
      </c>
      <c r="K2183" s="4">
        <v>148096508</v>
      </c>
      <c r="L2183" s="4">
        <v>154003313</v>
      </c>
      <c r="M2183" s="4">
        <v>129704581</v>
      </c>
      <c r="N2183" s="4">
        <v>123803683</v>
      </c>
      <c r="O2183" s="4">
        <v>544660180</v>
      </c>
      <c r="P2183" s="4">
        <v>383866694</v>
      </c>
      <c r="Q2183" s="4">
        <v>360048239</v>
      </c>
      <c r="R2183" s="4">
        <v>191711178</v>
      </c>
      <c r="S2183" s="4">
        <v>155824772</v>
      </c>
      <c r="T2183" s="4">
        <v>134732148</v>
      </c>
      <c r="U2183" s="4">
        <v>177008441</v>
      </c>
      <c r="V2183" s="4">
        <v>118518490</v>
      </c>
      <c r="W2183" s="4">
        <v>115058295</v>
      </c>
      <c r="X2183" s="4">
        <v>124592830</v>
      </c>
      <c r="Y2183" s="4">
        <v>108285797</v>
      </c>
      <c r="Z2183" s="4">
        <v>54544341</v>
      </c>
      <c r="AA2183" s="4">
        <v>21955463</v>
      </c>
      <c r="AB2183" s="4">
        <v>216701382</v>
      </c>
      <c r="AC2183" s="4">
        <v>182178189</v>
      </c>
      <c r="AD2183" s="4">
        <v>155685816</v>
      </c>
      <c r="AE2183" s="4">
        <v>128871645</v>
      </c>
      <c r="AF2183" s="4">
        <v>41652910</v>
      </c>
      <c r="AG2183" s="4">
        <v>8290849</v>
      </c>
      <c r="AH2183" s="4">
        <v>5863244</v>
      </c>
      <c r="AI2183" s="4">
        <v>4395898</v>
      </c>
      <c r="AJ2183" s="4">
        <v>3795651</v>
      </c>
      <c r="AK2183" s="4">
        <v>110935672</v>
      </c>
      <c r="AL2183" s="4">
        <v>80401569</v>
      </c>
      <c r="AM2183" s="4">
        <v>26445586</v>
      </c>
      <c r="AN2183" s="4">
        <v>23760773</v>
      </c>
      <c r="AO2183" s="4">
        <v>26523965</v>
      </c>
      <c r="AP2183" s="4">
        <v>31914020</v>
      </c>
      <c r="AQ2183" s="4">
        <v>23309910</v>
      </c>
      <c r="AR2183" s="4">
        <v>31214540</v>
      </c>
      <c r="AS2183" s="4">
        <v>40645349</v>
      </c>
      <c r="AT2183" s="4">
        <v>74444696</v>
      </c>
      <c r="AU2183" s="4">
        <v>32682069</v>
      </c>
      <c r="AV2183" s="4">
        <v>46322596</v>
      </c>
      <c r="AW2183" s="4">
        <v>50258002</v>
      </c>
      <c r="AX2183" s="4"/>
      <c r="AY2183" s="4"/>
      <c r="AZ2183" s="4"/>
    </row>
    <row r="2184" spans="1:52" ht="13.15">
      <c r="A2184" s="30"/>
      <c r="B2184" s="4"/>
      <c r="C2184" s="4"/>
      <c r="D2184" s="4"/>
      <c r="E2184" s="4"/>
      <c r="F2184" s="4"/>
      <c r="G2184" s="4"/>
      <c r="H2184" s="4"/>
      <c r="I2184" s="4"/>
      <c r="J2184" s="4"/>
      <c r="K2184" s="4"/>
      <c r="L2184" s="4"/>
      <c r="M2184" s="4"/>
      <c r="N2184" s="4"/>
      <c r="O2184" s="4"/>
      <c r="P2184" s="4"/>
      <c r="Q2184" s="4"/>
      <c r="R2184" s="4"/>
      <c r="S2184" s="4"/>
      <c r="T2184" s="4"/>
      <c r="U2184" s="4"/>
      <c r="V2184" s="4"/>
      <c r="W2184" s="4"/>
      <c r="X2184" s="4"/>
      <c r="Y2184" s="4"/>
      <c r="Z2184" s="4"/>
      <c r="AA2184" s="4"/>
      <c r="AB2184" s="4"/>
      <c r="AC2184" s="4"/>
      <c r="AD2184" s="4"/>
      <c r="AE2184" s="4"/>
      <c r="AF2184" s="4"/>
      <c r="AG2184" s="4"/>
      <c r="AH2184" s="4"/>
      <c r="AI2184" s="4"/>
      <c r="AJ2184" s="4"/>
      <c r="AK2184" s="4"/>
      <c r="AL2184" s="4"/>
      <c r="AM2184" s="4"/>
      <c r="AN2184" s="4"/>
      <c r="AO2184" s="4"/>
      <c r="AP2184" s="4"/>
      <c r="AQ2184" s="4"/>
      <c r="AR2184" s="4"/>
      <c r="AS2184" s="4"/>
      <c r="AT2184" s="4"/>
      <c r="AU2184" s="4"/>
      <c r="AV2184" s="4"/>
      <c r="AW2184" s="4"/>
      <c r="AX2184" s="4"/>
      <c r="AY2184" s="4"/>
      <c r="AZ2184" s="4"/>
    </row>
    <row r="2185" spans="1:52" ht="13.15">
      <c r="A2185" s="30" t="s">
        <v>79</v>
      </c>
      <c r="B2185" s="3">
        <v>86206</v>
      </c>
      <c r="C2185" s="3">
        <v>83015</v>
      </c>
      <c r="D2185" s="3">
        <v>81050</v>
      </c>
      <c r="E2185" s="3">
        <v>86297</v>
      </c>
      <c r="F2185" s="3">
        <v>77898</v>
      </c>
      <c r="G2185" s="3">
        <v>76467</v>
      </c>
      <c r="H2185" s="3">
        <v>79075</v>
      </c>
      <c r="I2185" s="3">
        <v>82865</v>
      </c>
      <c r="J2185" s="3">
        <v>76932</v>
      </c>
      <c r="K2185" s="3">
        <v>76066</v>
      </c>
      <c r="L2185" s="3">
        <v>76445</v>
      </c>
      <c r="M2185" s="3">
        <v>84473</v>
      </c>
      <c r="N2185" s="3">
        <v>80467</v>
      </c>
      <c r="O2185" s="3">
        <v>339230</v>
      </c>
      <c r="P2185" s="3">
        <v>355792</v>
      </c>
      <c r="Q2185" s="3">
        <v>350049</v>
      </c>
      <c r="R2185" s="3">
        <v>347173</v>
      </c>
      <c r="S2185" s="3">
        <v>347602</v>
      </c>
      <c r="T2185" s="3">
        <v>577059</v>
      </c>
      <c r="U2185" s="3">
        <v>354486</v>
      </c>
      <c r="V2185" s="3">
        <v>383564</v>
      </c>
      <c r="W2185" s="3">
        <v>445310</v>
      </c>
      <c r="X2185" s="3">
        <v>461412</v>
      </c>
      <c r="Y2185" s="3">
        <v>395008</v>
      </c>
      <c r="Z2185" s="3">
        <v>470662</v>
      </c>
      <c r="AA2185" s="3">
        <v>388584</v>
      </c>
      <c r="AB2185" s="3">
        <v>395400</v>
      </c>
      <c r="AC2185" s="3">
        <v>520179</v>
      </c>
      <c r="AD2185" s="3">
        <v>554901</v>
      </c>
      <c r="AE2185" s="3">
        <v>505435</v>
      </c>
      <c r="AF2185" s="3">
        <v>466953</v>
      </c>
      <c r="AG2185" s="3">
        <v>448081</v>
      </c>
      <c r="AH2185" s="3">
        <v>432171</v>
      </c>
      <c r="AI2185" s="3">
        <v>448215</v>
      </c>
      <c r="AJ2185" s="3">
        <v>339072</v>
      </c>
      <c r="AK2185" s="3">
        <v>341972</v>
      </c>
      <c r="AL2185" s="3">
        <v>365033</v>
      </c>
      <c r="AM2185" s="3">
        <v>398835</v>
      </c>
      <c r="AN2185" s="3">
        <v>365339</v>
      </c>
      <c r="AO2185" s="3">
        <v>372772</v>
      </c>
      <c r="AP2185" s="3">
        <v>488898</v>
      </c>
      <c r="AQ2185" s="3">
        <v>1312220</v>
      </c>
      <c r="AR2185" s="3">
        <v>1247562</v>
      </c>
      <c r="AS2185" s="3">
        <v>1261450</v>
      </c>
      <c r="AT2185" s="3">
        <v>1325508</v>
      </c>
      <c r="AU2185" s="3">
        <v>1321451</v>
      </c>
      <c r="AV2185" s="3">
        <v>1323033</v>
      </c>
      <c r="AW2185" s="3">
        <v>454141</v>
      </c>
      <c r="AX2185" s="3"/>
      <c r="AY2185" s="3"/>
      <c r="AZ2185" s="3"/>
    </row>
    <row r="2186" spans="1:52" ht="13.15">
      <c r="A2186" s="30"/>
      <c r="B2186" s="3"/>
      <c r="C2186" s="3"/>
      <c r="D2186" s="3"/>
      <c r="E2186" s="3"/>
      <c r="F2186" s="3"/>
      <c r="G2186" s="3"/>
      <c r="H2186" s="3"/>
      <c r="I2186" s="3"/>
      <c r="J2186" s="3"/>
      <c r="K2186" s="3"/>
      <c r="L2186" s="3"/>
      <c r="M2186" s="3"/>
      <c r="N2186" s="3"/>
      <c r="O2186" s="3"/>
      <c r="P2186" s="3"/>
      <c r="Q2186" s="3"/>
      <c r="R2186" s="3"/>
      <c r="S2186" s="3"/>
      <c r="T2186" s="3"/>
      <c r="U2186" s="3"/>
      <c r="V2186" s="3"/>
      <c r="W2186" s="3"/>
      <c r="X2186" s="3"/>
      <c r="Y2186" s="3"/>
      <c r="Z2186" s="3"/>
      <c r="AA2186" s="3"/>
      <c r="AB2186" s="3"/>
      <c r="AC2186" s="3"/>
      <c r="AD2186" s="3"/>
      <c r="AE2186" s="3"/>
      <c r="AF2186" s="3"/>
      <c r="AG2186" s="3"/>
      <c r="AH2186" s="3"/>
      <c r="AI2186" s="3"/>
      <c r="AJ2186" s="3"/>
      <c r="AK2186" s="3"/>
      <c r="AL2186" s="3"/>
      <c r="AM2186" s="3"/>
      <c r="AN2186" s="3"/>
      <c r="AO2186" s="3"/>
      <c r="AP2186" s="3"/>
      <c r="AQ2186" s="3"/>
      <c r="AR2186" s="3"/>
      <c r="AS2186" s="3"/>
      <c r="AT2186" s="3"/>
      <c r="AU2186" s="3"/>
      <c r="AV2186" s="3"/>
      <c r="AW2186" s="3"/>
      <c r="AX2186" s="3"/>
      <c r="AY2186" s="3"/>
      <c r="AZ2186" s="3"/>
    </row>
    <row r="2187" spans="1:52" ht="13.15">
      <c r="A2187" s="30" t="s">
        <v>263</v>
      </c>
      <c r="B2187" s="3">
        <v>16566107</v>
      </c>
      <c r="C2187" s="3">
        <v>16496407</v>
      </c>
      <c r="D2187" s="3">
        <v>16648255</v>
      </c>
      <c r="E2187" s="3">
        <v>16515420</v>
      </c>
      <c r="F2187" s="3">
        <v>16764770</v>
      </c>
      <c r="G2187" s="3">
        <v>16918276</v>
      </c>
      <c r="H2187" s="3">
        <v>17389968</v>
      </c>
      <c r="I2187" s="3">
        <v>17357164</v>
      </c>
      <c r="J2187" s="3">
        <v>18253976</v>
      </c>
      <c r="K2187" s="3">
        <v>17705583</v>
      </c>
      <c r="L2187" s="3">
        <v>18613469</v>
      </c>
      <c r="M2187" s="3">
        <v>19161168</v>
      </c>
      <c r="N2187" s="3">
        <v>19295304</v>
      </c>
      <c r="O2187" s="3">
        <v>18399226</v>
      </c>
      <c r="P2187" s="3">
        <v>18716824</v>
      </c>
      <c r="Q2187" s="3">
        <v>19416526</v>
      </c>
      <c r="R2187" s="3">
        <v>19804973</v>
      </c>
      <c r="S2187" s="3">
        <v>19871624</v>
      </c>
      <c r="T2187" s="3">
        <v>19787232</v>
      </c>
      <c r="U2187" s="3">
        <v>19679663</v>
      </c>
      <c r="V2187" s="3">
        <v>19768232</v>
      </c>
      <c r="W2187" s="3">
        <v>19320820</v>
      </c>
      <c r="X2187" s="3">
        <v>18954606</v>
      </c>
      <c r="Y2187" s="3">
        <v>18787667</v>
      </c>
      <c r="Z2187" s="3">
        <v>18495795</v>
      </c>
      <c r="AA2187" s="3">
        <v>18455135</v>
      </c>
      <c r="AB2187" s="3">
        <v>18727141</v>
      </c>
      <c r="AC2187" s="3">
        <v>19209992</v>
      </c>
      <c r="AD2187" s="3">
        <v>20002651</v>
      </c>
      <c r="AE2187" s="3">
        <v>24780724</v>
      </c>
      <c r="AF2187" s="3">
        <v>24107259</v>
      </c>
      <c r="AG2187" s="3">
        <v>25735338</v>
      </c>
      <c r="AH2187" s="3">
        <v>24368618</v>
      </c>
      <c r="AI2187" s="3">
        <v>24548533</v>
      </c>
      <c r="AJ2187" s="3">
        <v>24789236</v>
      </c>
      <c r="AK2187" s="3">
        <v>24982432</v>
      </c>
      <c r="AL2187" s="3">
        <v>25186979</v>
      </c>
      <c r="AM2187" s="3">
        <v>25413714</v>
      </c>
      <c r="AN2187" s="3">
        <v>25822010</v>
      </c>
      <c r="AO2187" s="3">
        <v>26229362</v>
      </c>
      <c r="AP2187" s="3">
        <v>26110097</v>
      </c>
      <c r="AQ2187" s="3">
        <v>26118320</v>
      </c>
      <c r="AR2187" s="3">
        <v>26179623</v>
      </c>
      <c r="AS2187" s="3">
        <v>26165660</v>
      </c>
      <c r="AT2187" s="3">
        <v>26317166</v>
      </c>
      <c r="AU2187" s="3">
        <v>26358524</v>
      </c>
      <c r="AV2187" s="3">
        <v>26235796</v>
      </c>
      <c r="AW2187" s="3">
        <v>26368869</v>
      </c>
      <c r="AX2187" s="3"/>
      <c r="AY2187" s="3"/>
      <c r="AZ2187" s="3"/>
    </row>
    <row r="2188" spans="1:52" ht="13.15">
      <c r="A2188" s="29" t="s">
        <v>264</v>
      </c>
      <c r="B2188" s="4">
        <v>105111031</v>
      </c>
      <c r="C2188" s="4">
        <v>104668791</v>
      </c>
      <c r="D2188" s="4">
        <v>105632251</v>
      </c>
      <c r="E2188" s="4">
        <v>104789421</v>
      </c>
      <c r="F2188" s="4">
        <v>106371535</v>
      </c>
      <c r="G2188" s="4">
        <v>107345520</v>
      </c>
      <c r="H2188" s="4">
        <v>110338382</v>
      </c>
      <c r="I2188" s="4">
        <v>110130243</v>
      </c>
      <c r="J2188" s="4">
        <v>115820466</v>
      </c>
      <c r="K2188" s="4">
        <v>112340938</v>
      </c>
      <c r="L2188" s="4">
        <v>118101428</v>
      </c>
      <c r="M2188" s="4">
        <v>121576547</v>
      </c>
      <c r="N2188" s="4">
        <v>122427632</v>
      </c>
      <c r="O2188" s="4">
        <v>116742068</v>
      </c>
      <c r="P2188" s="4">
        <v>118757212</v>
      </c>
      <c r="Q2188" s="4">
        <v>123196779</v>
      </c>
      <c r="R2188" s="4">
        <v>125661454</v>
      </c>
      <c r="S2188" s="4">
        <v>126084352</v>
      </c>
      <c r="T2188" s="4">
        <v>125548886</v>
      </c>
      <c r="U2188" s="4">
        <v>124866366</v>
      </c>
      <c r="V2188" s="4">
        <v>125428334</v>
      </c>
      <c r="W2188" s="4">
        <v>122589533</v>
      </c>
      <c r="X2188" s="4">
        <v>120265925</v>
      </c>
      <c r="Y2188" s="4">
        <v>119206702</v>
      </c>
      <c r="Z2188" s="4">
        <v>117354792</v>
      </c>
      <c r="AA2188" s="4">
        <v>117096809</v>
      </c>
      <c r="AB2188" s="4">
        <v>118822667</v>
      </c>
      <c r="AC2188" s="4">
        <v>121886333</v>
      </c>
      <c r="AD2188" s="4">
        <v>126915715</v>
      </c>
      <c r="AE2188" s="4">
        <v>157232318</v>
      </c>
      <c r="AF2188" s="4">
        <v>152959218</v>
      </c>
      <c r="AG2188" s="4">
        <v>163289295</v>
      </c>
      <c r="AH2188" s="4">
        <v>154617530</v>
      </c>
      <c r="AI2188" s="4">
        <v>155759077</v>
      </c>
      <c r="AJ2188" s="4">
        <v>157286324</v>
      </c>
      <c r="AK2188" s="4">
        <v>158512144</v>
      </c>
      <c r="AL2188" s="4">
        <v>159809980</v>
      </c>
      <c r="AM2188" s="4">
        <v>161248603</v>
      </c>
      <c r="AN2188" s="4">
        <v>163839217</v>
      </c>
      <c r="AO2188" s="4">
        <v>166423846</v>
      </c>
      <c r="AP2188" s="4">
        <v>165667112</v>
      </c>
      <c r="AQ2188" s="4">
        <v>165719290</v>
      </c>
      <c r="AR2188" s="4">
        <v>166108250</v>
      </c>
      <c r="AS2188" s="4">
        <v>166019660</v>
      </c>
      <c r="AT2188" s="4">
        <v>166980960</v>
      </c>
      <c r="AU2188" s="4">
        <v>167243374</v>
      </c>
      <c r="AV2188" s="4">
        <v>166464669</v>
      </c>
      <c r="AW2188" s="4">
        <v>167309008</v>
      </c>
      <c r="AX2188" s="4"/>
      <c r="AY2188" s="4"/>
      <c r="AZ2188" s="4"/>
    </row>
    <row r="2189" spans="1:52" ht="13.15">
      <c r="A2189" s="29" t="s">
        <v>265</v>
      </c>
      <c r="B2189" s="4">
        <v>-88544924</v>
      </c>
      <c r="C2189" s="4">
        <v>-88172384</v>
      </c>
      <c r="D2189" s="4">
        <v>-88983996</v>
      </c>
      <c r="E2189" s="4">
        <v>-88274001</v>
      </c>
      <c r="F2189" s="4">
        <v>-89606765</v>
      </c>
      <c r="G2189" s="4">
        <v>-90427244</v>
      </c>
      <c r="H2189" s="4">
        <v>-92948414</v>
      </c>
      <c r="I2189" s="4">
        <v>-92773079</v>
      </c>
      <c r="J2189" s="4">
        <v>-97566490</v>
      </c>
      <c r="K2189" s="4">
        <v>-94635355</v>
      </c>
      <c r="L2189" s="4">
        <v>-99487959</v>
      </c>
      <c r="M2189" s="4">
        <v>-102415379</v>
      </c>
      <c r="N2189" s="4">
        <v>-103132328</v>
      </c>
      <c r="O2189" s="4">
        <v>-98342842</v>
      </c>
      <c r="P2189" s="4">
        <v>-100040388</v>
      </c>
      <c r="Q2189" s="4">
        <v>-103780253</v>
      </c>
      <c r="R2189" s="4">
        <v>-105856481</v>
      </c>
      <c r="S2189" s="4">
        <v>-106212728</v>
      </c>
      <c r="T2189" s="4">
        <v>-105761654</v>
      </c>
      <c r="U2189" s="4">
        <v>-105186703</v>
      </c>
      <c r="V2189" s="4">
        <v>-105660102</v>
      </c>
      <c r="W2189" s="4">
        <v>-103268713</v>
      </c>
      <c r="X2189" s="4">
        <v>-101311319</v>
      </c>
      <c r="Y2189" s="4">
        <v>-100419035</v>
      </c>
      <c r="Z2189" s="4">
        <v>-98858997</v>
      </c>
      <c r="AA2189" s="4">
        <v>-98641674</v>
      </c>
      <c r="AB2189" s="4">
        <v>-100095526</v>
      </c>
      <c r="AC2189" s="4">
        <v>-102676341</v>
      </c>
      <c r="AD2189" s="4">
        <v>-106913064</v>
      </c>
      <c r="AE2189" s="4">
        <v>-132451594</v>
      </c>
      <c r="AF2189" s="4">
        <v>-128851959</v>
      </c>
      <c r="AG2189" s="4">
        <v>-137553957</v>
      </c>
      <c r="AH2189" s="4">
        <v>-130248912</v>
      </c>
      <c r="AI2189" s="4">
        <v>-131210544</v>
      </c>
      <c r="AJ2189" s="4">
        <v>-132497088</v>
      </c>
      <c r="AK2189" s="4">
        <v>-133529712</v>
      </c>
      <c r="AL2189" s="4">
        <v>-134623001</v>
      </c>
      <c r="AM2189" s="4">
        <v>-135834889</v>
      </c>
      <c r="AN2189" s="4">
        <v>-138017207</v>
      </c>
      <c r="AO2189" s="4">
        <v>-140194484</v>
      </c>
      <c r="AP2189" s="4">
        <v>-139557015</v>
      </c>
      <c r="AQ2189" s="4">
        <v>-139600970</v>
      </c>
      <c r="AR2189" s="4">
        <v>-139928627</v>
      </c>
      <c r="AS2189" s="4">
        <v>-139854000</v>
      </c>
      <c r="AT2189" s="4">
        <v>-140663794</v>
      </c>
      <c r="AU2189" s="4">
        <v>-140884850</v>
      </c>
      <c r="AV2189" s="4">
        <v>-140228873</v>
      </c>
      <c r="AW2189" s="4">
        <v>-140940139</v>
      </c>
      <c r="AX2189" s="4"/>
      <c r="AY2189" s="4"/>
      <c r="AZ2189" s="4"/>
    </row>
    <row r="2190" spans="1:52" ht="13.15">
      <c r="A2190" s="29"/>
      <c r="B2190" s="3"/>
      <c r="C2190" s="3"/>
      <c r="D2190" s="3"/>
      <c r="E2190" s="3"/>
      <c r="F2190" s="3"/>
      <c r="G2190" s="3"/>
      <c r="H2190" s="3"/>
      <c r="I2190" s="3"/>
      <c r="J2190" s="3"/>
      <c r="K2190" s="3"/>
      <c r="L2190" s="3"/>
      <c r="M2190" s="3"/>
      <c r="N2190" s="3"/>
      <c r="O2190" s="3"/>
      <c r="P2190" s="3"/>
      <c r="Q2190" s="3"/>
      <c r="R2190" s="3"/>
      <c r="S2190" s="3"/>
      <c r="T2190" s="3"/>
      <c r="U2190" s="3"/>
      <c r="V2190" s="3"/>
      <c r="W2190" s="3"/>
      <c r="X2190" s="3"/>
      <c r="Y2190" s="3"/>
      <c r="Z2190" s="3"/>
      <c r="AA2190" s="3"/>
      <c r="AB2190" s="3"/>
      <c r="AC2190" s="3"/>
      <c r="AD2190" s="3"/>
      <c r="AE2190" s="3"/>
      <c r="AF2190" s="3"/>
      <c r="AG2190" s="3"/>
      <c r="AH2190" s="3"/>
      <c r="AI2190" s="3"/>
      <c r="AJ2190" s="3"/>
      <c r="AK2190" s="3"/>
      <c r="AL2190" s="3"/>
      <c r="AM2190" s="3"/>
      <c r="AN2190" s="3"/>
      <c r="AO2190" s="3"/>
      <c r="AP2190" s="3"/>
      <c r="AQ2190" s="3"/>
      <c r="AR2190" s="3"/>
      <c r="AS2190" s="3"/>
      <c r="AT2190" s="3"/>
      <c r="AU2190" s="3"/>
      <c r="AV2190" s="3"/>
      <c r="AW2190" s="3"/>
      <c r="AX2190" s="3"/>
      <c r="AY2190" s="3"/>
      <c r="AZ2190" s="3"/>
    </row>
    <row r="2191" spans="1:52" ht="13.15">
      <c r="A2191" s="29"/>
      <c r="B2191" s="3"/>
      <c r="C2191" s="3"/>
      <c r="D2191" s="3"/>
      <c r="E2191" s="3"/>
      <c r="F2191" s="3"/>
      <c r="G2191" s="3"/>
      <c r="H2191" s="3"/>
      <c r="I2191" s="3"/>
      <c r="J2191" s="3"/>
      <c r="K2191" s="3"/>
      <c r="L2191" s="3"/>
      <c r="M2191" s="3"/>
      <c r="N2191" s="3"/>
      <c r="O2191" s="3"/>
      <c r="P2191" s="3"/>
      <c r="Q2191" s="3"/>
      <c r="R2191" s="3"/>
      <c r="S2191" s="3"/>
      <c r="T2191" s="3"/>
      <c r="U2191" s="3"/>
      <c r="V2191" s="3"/>
      <c r="W2191" s="3"/>
      <c r="X2191" s="3"/>
      <c r="Y2191" s="3"/>
      <c r="Z2191" s="3"/>
      <c r="AA2191" s="3"/>
      <c r="AB2191" s="3"/>
      <c r="AC2191" s="3"/>
      <c r="AD2191" s="3"/>
      <c r="AE2191" s="3"/>
      <c r="AF2191" s="3"/>
      <c r="AG2191" s="3"/>
      <c r="AH2191" s="3"/>
      <c r="AI2191" s="3"/>
      <c r="AJ2191" s="3"/>
      <c r="AK2191" s="3"/>
      <c r="AL2191" s="3"/>
      <c r="AM2191" s="3"/>
      <c r="AN2191" s="3"/>
      <c r="AO2191" s="3"/>
      <c r="AP2191" s="3"/>
      <c r="AQ2191" s="3"/>
      <c r="AR2191" s="3"/>
      <c r="AS2191" s="3"/>
      <c r="AT2191" s="3"/>
      <c r="AU2191" s="3"/>
      <c r="AV2191" s="3"/>
      <c r="AW2191" s="3"/>
      <c r="AX2191" s="3"/>
      <c r="AY2191" s="3"/>
      <c r="AZ2191" s="3"/>
    </row>
    <row r="2192" spans="1:52" ht="13.15">
      <c r="A2192" s="30" t="s">
        <v>80</v>
      </c>
      <c r="B2192" s="3">
        <v>100643152</v>
      </c>
      <c r="C2192" s="3">
        <v>100135686</v>
      </c>
      <c r="D2192" s="3">
        <v>101350221</v>
      </c>
      <c r="E2192" s="3">
        <v>100171287</v>
      </c>
      <c r="F2192" s="3">
        <v>101625372</v>
      </c>
      <c r="G2192" s="3">
        <v>102906840</v>
      </c>
      <c r="H2192" s="3">
        <v>105412276</v>
      </c>
      <c r="I2192" s="3">
        <v>104773947</v>
      </c>
      <c r="J2192" s="3">
        <v>110915459</v>
      </c>
      <c r="K2192" s="3">
        <v>107575330</v>
      </c>
      <c r="L2192" s="3">
        <v>113134380</v>
      </c>
      <c r="M2192" s="3">
        <v>116685856</v>
      </c>
      <c r="N2192" s="3">
        <v>117681841</v>
      </c>
      <c r="O2192" s="3">
        <v>111792814</v>
      </c>
      <c r="P2192" s="3">
        <v>114053624</v>
      </c>
      <c r="Q2192" s="3">
        <v>118498215</v>
      </c>
      <c r="R2192" s="3">
        <v>121016271</v>
      </c>
      <c r="S2192" s="3">
        <v>121150350</v>
      </c>
      <c r="T2192" s="3">
        <v>121217277</v>
      </c>
      <c r="U2192" s="3">
        <v>120570530</v>
      </c>
      <c r="V2192" s="3">
        <v>120642393</v>
      </c>
      <c r="W2192" s="3">
        <v>117851669</v>
      </c>
      <c r="X2192" s="3">
        <v>115167624</v>
      </c>
      <c r="Y2192" s="3">
        <v>114063627</v>
      </c>
      <c r="Z2192" s="3">
        <v>112864480</v>
      </c>
      <c r="AA2192" s="3">
        <v>112411870</v>
      </c>
      <c r="AB2192" s="3">
        <v>114238802</v>
      </c>
      <c r="AC2192" s="3">
        <v>117462998</v>
      </c>
      <c r="AD2192" s="3">
        <v>121786187</v>
      </c>
      <c r="AE2192" s="3">
        <v>151065736</v>
      </c>
      <c r="AF2192" s="3">
        <v>147460033</v>
      </c>
      <c r="AG2192" s="3">
        <v>157732294</v>
      </c>
      <c r="AH2192" s="3">
        <v>149121905</v>
      </c>
      <c r="AI2192" s="3">
        <v>149824066</v>
      </c>
      <c r="AJ2192" s="3">
        <v>152079070</v>
      </c>
      <c r="AK2192" s="3">
        <v>153739609</v>
      </c>
      <c r="AL2192" s="3">
        <v>154403782</v>
      </c>
      <c r="AM2192" s="3">
        <v>155469637</v>
      </c>
      <c r="AN2192" s="3">
        <v>157458674</v>
      </c>
      <c r="AO2192" s="3">
        <v>219410896</v>
      </c>
      <c r="AP2192" s="3">
        <v>218780681</v>
      </c>
      <c r="AQ2192" s="3">
        <v>219166524</v>
      </c>
      <c r="AR2192" s="3">
        <v>219590358</v>
      </c>
      <c r="AS2192" s="3">
        <v>219860397</v>
      </c>
      <c r="AT2192" s="3">
        <v>220467869</v>
      </c>
      <c r="AU2192" s="3">
        <v>220131422</v>
      </c>
      <c r="AV2192" s="3">
        <v>220208148</v>
      </c>
      <c r="AW2192" s="3">
        <v>220490592</v>
      </c>
      <c r="AX2192" s="3"/>
      <c r="AY2192" s="3"/>
      <c r="AZ2192" s="3"/>
    </row>
    <row r="2193" spans="1:52" ht="13.15">
      <c r="A2193" s="29" t="s">
        <v>266</v>
      </c>
      <c r="B2193" s="4">
        <v>128184365</v>
      </c>
      <c r="C2193" s="4">
        <v>127561023</v>
      </c>
      <c r="D2193" s="4">
        <v>129028004</v>
      </c>
      <c r="E2193" s="4">
        <v>127628232</v>
      </c>
      <c r="F2193" s="4">
        <v>129496863</v>
      </c>
      <c r="G2193" s="4">
        <v>131033534</v>
      </c>
      <c r="H2193" s="4">
        <v>134323160</v>
      </c>
      <c r="I2193" s="4">
        <v>133630295</v>
      </c>
      <c r="J2193" s="4">
        <v>141262760</v>
      </c>
      <c r="K2193" s="4">
        <v>137010925</v>
      </c>
      <c r="L2193" s="4">
        <v>144079339</v>
      </c>
      <c r="M2193" s="4">
        <v>148541367</v>
      </c>
      <c r="N2193" s="4">
        <v>149760353</v>
      </c>
      <c r="O2193" s="4">
        <v>142381593</v>
      </c>
      <c r="P2193" s="4">
        <v>145170412</v>
      </c>
      <c r="Q2193" s="4">
        <v>150778259</v>
      </c>
      <c r="R2193" s="4">
        <v>153942110</v>
      </c>
      <c r="S2193" s="4">
        <v>154186997</v>
      </c>
      <c r="T2193" s="4">
        <v>154113621</v>
      </c>
      <c r="U2193" s="4">
        <v>153288040</v>
      </c>
      <c r="V2193" s="4">
        <v>153507150</v>
      </c>
      <c r="W2193" s="4">
        <v>149972603</v>
      </c>
      <c r="X2193" s="4">
        <v>146679725</v>
      </c>
      <c r="Y2193" s="4">
        <v>145298190</v>
      </c>
      <c r="Z2193" s="4">
        <v>143613806</v>
      </c>
      <c r="AA2193" s="4">
        <v>143093599</v>
      </c>
      <c r="AB2193" s="4">
        <v>145372740</v>
      </c>
      <c r="AC2193" s="4">
        <v>149399679</v>
      </c>
      <c r="AD2193" s="4">
        <v>155040668</v>
      </c>
      <c r="AE2193" s="4">
        <v>192263779</v>
      </c>
      <c r="AF2193" s="4">
        <v>187538437</v>
      </c>
      <c r="AG2193" s="4">
        <v>200517387</v>
      </c>
      <c r="AH2193" s="4">
        <v>189634820</v>
      </c>
      <c r="AI2193" s="4">
        <v>190636090</v>
      </c>
      <c r="AJ2193" s="4">
        <v>193291263</v>
      </c>
      <c r="AK2193" s="4">
        <v>195272992</v>
      </c>
      <c r="AL2193" s="4">
        <v>196277224</v>
      </c>
      <c r="AM2193" s="4">
        <v>197720027</v>
      </c>
      <c r="AN2193" s="4">
        <v>200387858</v>
      </c>
      <c r="AO2193" s="4">
        <v>263017305</v>
      </c>
      <c r="AP2193" s="4">
        <v>262188810</v>
      </c>
      <c r="AQ2193" s="4">
        <v>262588325</v>
      </c>
      <c r="AR2193" s="4">
        <v>263114074</v>
      </c>
      <c r="AS2193" s="4">
        <v>263360901</v>
      </c>
      <c r="AT2193" s="4">
        <v>264220253</v>
      </c>
      <c r="AU2193" s="4">
        <v>263952564</v>
      </c>
      <c r="AV2193" s="4">
        <v>263825253</v>
      </c>
      <c r="AW2193" s="4">
        <v>264328931</v>
      </c>
      <c r="AX2193" s="4"/>
      <c r="AY2193" s="4"/>
      <c r="AZ2193" s="4"/>
    </row>
    <row r="2194" spans="1:52" ht="13.15">
      <c r="A2194" s="29" t="s">
        <v>267</v>
      </c>
      <c r="B2194" s="4">
        <v>-27541213</v>
      </c>
      <c r="C2194" s="4">
        <v>-27425337</v>
      </c>
      <c r="D2194" s="4">
        <v>-27677783</v>
      </c>
      <c r="E2194" s="4">
        <v>-27456945</v>
      </c>
      <c r="F2194" s="4">
        <v>-27871491</v>
      </c>
      <c r="G2194" s="4">
        <v>-28126694</v>
      </c>
      <c r="H2194" s="4">
        <v>-28910884</v>
      </c>
      <c r="I2194" s="4">
        <v>-28856348</v>
      </c>
      <c r="J2194" s="4">
        <v>-30347301</v>
      </c>
      <c r="K2194" s="4">
        <v>-29435595</v>
      </c>
      <c r="L2194" s="4">
        <v>-30944959</v>
      </c>
      <c r="M2194" s="4">
        <v>-31855511</v>
      </c>
      <c r="N2194" s="4">
        <v>-32078512</v>
      </c>
      <c r="O2194" s="4">
        <v>-30588779</v>
      </c>
      <c r="P2194" s="4">
        <v>-31116788</v>
      </c>
      <c r="Q2194" s="4">
        <v>-32280044</v>
      </c>
      <c r="R2194" s="4">
        <v>-32925839</v>
      </c>
      <c r="S2194" s="4">
        <v>-33036647</v>
      </c>
      <c r="T2194" s="4">
        <v>-32896344</v>
      </c>
      <c r="U2194" s="4">
        <v>-32717510</v>
      </c>
      <c r="V2194" s="4">
        <v>-32864757</v>
      </c>
      <c r="W2194" s="4">
        <v>-32120934</v>
      </c>
      <c r="X2194" s="4">
        <v>-31512101</v>
      </c>
      <c r="Y2194" s="4">
        <v>-31234563</v>
      </c>
      <c r="Z2194" s="4">
        <v>-30749326</v>
      </c>
      <c r="AA2194" s="4">
        <v>-30681729</v>
      </c>
      <c r="AB2194" s="4">
        <v>-31133938</v>
      </c>
      <c r="AC2194" s="4">
        <v>-31936681</v>
      </c>
      <c r="AD2194" s="4">
        <v>-33254481</v>
      </c>
      <c r="AE2194" s="4">
        <v>-41198043</v>
      </c>
      <c r="AF2194" s="4">
        <v>-40078404</v>
      </c>
      <c r="AG2194" s="4">
        <v>-42785093</v>
      </c>
      <c r="AH2194" s="4">
        <v>-40512915</v>
      </c>
      <c r="AI2194" s="4">
        <v>-40812024</v>
      </c>
      <c r="AJ2194" s="4">
        <v>-41212193</v>
      </c>
      <c r="AK2194" s="4">
        <v>-41533383</v>
      </c>
      <c r="AL2194" s="4">
        <v>-41873442</v>
      </c>
      <c r="AM2194" s="4">
        <v>-42250390</v>
      </c>
      <c r="AN2194" s="4">
        <v>-42929184</v>
      </c>
      <c r="AO2194" s="4">
        <v>-43606409</v>
      </c>
      <c r="AP2194" s="4">
        <v>-43408129</v>
      </c>
      <c r="AQ2194" s="4">
        <v>-43421801</v>
      </c>
      <c r="AR2194" s="4">
        <v>-43523716</v>
      </c>
      <c r="AS2194" s="4">
        <v>-43500504</v>
      </c>
      <c r="AT2194" s="4">
        <v>-43752384</v>
      </c>
      <c r="AU2194" s="4">
        <v>-43821142</v>
      </c>
      <c r="AV2194" s="4">
        <v>-43617105</v>
      </c>
      <c r="AW2194" s="4">
        <v>-43838339</v>
      </c>
      <c r="AX2194" s="4"/>
      <c r="AY2194" s="4"/>
      <c r="AZ2194" s="4"/>
    </row>
    <row r="2195" spans="1:52" ht="13.15">
      <c r="A2195" s="30"/>
      <c r="B2195" s="1"/>
      <c r="C2195" s="1"/>
      <c r="D2195" s="1"/>
      <c r="E2195" s="1"/>
      <c r="F2195" s="1"/>
      <c r="G2195" s="1"/>
      <c r="H2195" s="1"/>
      <c r="I2195" s="1"/>
      <c r="J2195" s="1"/>
      <c r="K2195" s="1"/>
      <c r="L2195" s="1"/>
      <c r="M2195" s="1"/>
      <c r="N2195" s="1"/>
      <c r="O2195" s="1"/>
      <c r="P2195" s="1"/>
      <c r="Q2195" s="1"/>
      <c r="R2195" s="1"/>
      <c r="S2195" s="1"/>
      <c r="T2195" s="1"/>
      <c r="U2195" s="1"/>
      <c r="V2195" s="1"/>
      <c r="W2195" s="1"/>
      <c r="X2195" s="1"/>
      <c r="Y2195" s="1"/>
      <c r="Z2195" s="1"/>
      <c r="AA2195" s="1"/>
      <c r="AB2195" s="1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</row>
    <row r="2196" spans="1:52" ht="13.15">
      <c r="A2196" s="30" t="s">
        <v>81</v>
      </c>
      <c r="B2196" s="3">
        <v>822210727</v>
      </c>
      <c r="C2196" s="3">
        <v>830636458</v>
      </c>
      <c r="D2196" s="3">
        <v>833501586</v>
      </c>
      <c r="E2196" s="3">
        <v>867127876</v>
      </c>
      <c r="F2196" s="3">
        <v>887213821</v>
      </c>
      <c r="G2196" s="3">
        <v>942804732</v>
      </c>
      <c r="H2196" s="3">
        <v>930975248</v>
      </c>
      <c r="I2196" s="3">
        <v>855903941</v>
      </c>
      <c r="J2196" s="3">
        <v>957826266</v>
      </c>
      <c r="K2196" s="3">
        <v>986199881</v>
      </c>
      <c r="L2196" s="3">
        <v>999190759</v>
      </c>
      <c r="M2196" s="3">
        <v>947950756</v>
      </c>
      <c r="N2196" s="3">
        <v>990119159</v>
      </c>
      <c r="O2196" s="3">
        <v>1006521480</v>
      </c>
      <c r="P2196" s="3">
        <v>1047389784</v>
      </c>
      <c r="Q2196" s="3">
        <v>948392508</v>
      </c>
      <c r="R2196" s="3">
        <v>993421598</v>
      </c>
      <c r="S2196" s="3">
        <v>1028262453</v>
      </c>
      <c r="T2196" s="3">
        <v>1046616208</v>
      </c>
      <c r="U2196" s="3">
        <v>1020207793</v>
      </c>
      <c r="V2196" s="3">
        <v>1130781463</v>
      </c>
      <c r="W2196" s="3">
        <v>1126008077</v>
      </c>
      <c r="X2196" s="3">
        <v>1137676791</v>
      </c>
      <c r="Y2196" s="3">
        <v>1127035360</v>
      </c>
      <c r="Z2196" s="3">
        <v>1215040380</v>
      </c>
      <c r="AA2196" s="3">
        <v>1211713623</v>
      </c>
      <c r="AB2196" s="3">
        <v>1179433925</v>
      </c>
      <c r="AC2196" s="3">
        <v>1272550566</v>
      </c>
      <c r="AD2196" s="3">
        <v>1268119374</v>
      </c>
      <c r="AE2196" s="3">
        <v>1258058918</v>
      </c>
      <c r="AF2196" s="3">
        <v>1366854518</v>
      </c>
      <c r="AG2196" s="3">
        <v>1274036833</v>
      </c>
      <c r="AH2196" s="3">
        <v>1136112076</v>
      </c>
      <c r="AI2196" s="3">
        <v>1258993079</v>
      </c>
      <c r="AJ2196" s="3">
        <v>1208532769</v>
      </c>
      <c r="AK2196" s="3">
        <v>1231781234</v>
      </c>
      <c r="AL2196" s="3">
        <v>1248025979</v>
      </c>
      <c r="AM2196" s="3">
        <v>1207474879</v>
      </c>
      <c r="AN2196" s="3">
        <v>1009694054</v>
      </c>
      <c r="AO2196" s="3">
        <v>983845006</v>
      </c>
      <c r="AP2196" s="3">
        <v>972445730</v>
      </c>
      <c r="AQ2196" s="3">
        <v>848807914</v>
      </c>
      <c r="AR2196" s="3">
        <v>844297439</v>
      </c>
      <c r="AS2196" s="3">
        <v>876633940</v>
      </c>
      <c r="AT2196" s="3">
        <v>1071823232</v>
      </c>
      <c r="AU2196" s="3">
        <v>1041276339</v>
      </c>
      <c r="AV2196" s="3">
        <v>957794485</v>
      </c>
      <c r="AW2196" s="3">
        <v>1065094180</v>
      </c>
      <c r="AX2196" s="3"/>
      <c r="AY2196" s="3"/>
      <c r="AZ2196" s="3"/>
    </row>
    <row r="2197" spans="1:52" ht="13.15">
      <c r="A2197" s="29" t="s">
        <v>230</v>
      </c>
      <c r="B2197" s="4">
        <v>0</v>
      </c>
      <c r="C2197" s="4">
        <v>0</v>
      </c>
      <c r="D2197" s="4">
        <v>0</v>
      </c>
      <c r="E2197" s="4">
        <v>0</v>
      </c>
      <c r="F2197" s="4">
        <v>0</v>
      </c>
      <c r="G2197" s="4">
        <v>0</v>
      </c>
      <c r="H2197" s="4">
        <v>0</v>
      </c>
      <c r="I2197" s="4">
        <v>0</v>
      </c>
      <c r="J2197" s="4">
        <v>0</v>
      </c>
      <c r="K2197" s="4">
        <v>0</v>
      </c>
      <c r="L2197" s="4">
        <v>0</v>
      </c>
      <c r="M2197" s="4">
        <v>0</v>
      </c>
      <c r="N2197" s="4">
        <v>0</v>
      </c>
      <c r="O2197" s="4">
        <v>0</v>
      </c>
      <c r="P2197" s="4">
        <v>0</v>
      </c>
      <c r="Q2197" s="4">
        <v>0</v>
      </c>
      <c r="R2197" s="4">
        <v>0</v>
      </c>
      <c r="S2197" s="4">
        <v>0</v>
      </c>
      <c r="T2197" s="4">
        <v>0</v>
      </c>
      <c r="U2197" s="4">
        <v>0</v>
      </c>
      <c r="V2197" s="4">
        <v>0</v>
      </c>
      <c r="W2197" s="4">
        <v>0</v>
      </c>
      <c r="X2197" s="4">
        <v>0</v>
      </c>
      <c r="Y2197" s="4">
        <v>0</v>
      </c>
      <c r="Z2197" s="4">
        <v>0</v>
      </c>
      <c r="AA2197" s="4">
        <v>0</v>
      </c>
      <c r="AB2197" s="4">
        <v>0</v>
      </c>
      <c r="AC2197" s="4">
        <v>0</v>
      </c>
      <c r="AD2197" s="4">
        <v>0</v>
      </c>
      <c r="AE2197" s="4">
        <v>0</v>
      </c>
      <c r="AF2197" s="4">
        <v>0</v>
      </c>
      <c r="AG2197" s="4">
        <v>0</v>
      </c>
      <c r="AH2197" s="4">
        <v>0</v>
      </c>
      <c r="AI2197" s="4">
        <v>0</v>
      </c>
      <c r="AJ2197" s="4">
        <v>0</v>
      </c>
      <c r="AK2197" s="4">
        <v>0</v>
      </c>
      <c r="AL2197" s="4">
        <v>0</v>
      </c>
      <c r="AM2197" s="4">
        <v>0</v>
      </c>
      <c r="AN2197" s="4">
        <v>0</v>
      </c>
      <c r="AO2197" s="4">
        <v>0</v>
      </c>
      <c r="AP2197" s="4">
        <v>0</v>
      </c>
      <c r="AQ2197" s="4">
        <v>0</v>
      </c>
      <c r="AR2197" s="4">
        <v>0</v>
      </c>
      <c r="AS2197" s="4">
        <v>0</v>
      </c>
      <c r="AT2197" s="4">
        <v>0</v>
      </c>
      <c r="AU2197" s="4">
        <v>0</v>
      </c>
      <c r="AV2197" s="4">
        <v>0</v>
      </c>
      <c r="AW2197" s="4">
        <v>0</v>
      </c>
      <c r="AX2197" s="4"/>
      <c r="AY2197" s="4"/>
      <c r="AZ2197" s="4"/>
    </row>
    <row r="2198" spans="1:52" ht="13.15">
      <c r="A2198" s="29" t="s">
        <v>3178</v>
      </c>
      <c r="B2198" s="4">
        <v>822210727</v>
      </c>
      <c r="C2198" s="4">
        <v>830636458</v>
      </c>
      <c r="D2198" s="4">
        <v>833501586</v>
      </c>
      <c r="E2198" s="4">
        <v>867127876</v>
      </c>
      <c r="F2198" s="4">
        <v>887213821</v>
      </c>
      <c r="G2198" s="4">
        <v>942804732</v>
      </c>
      <c r="H2198" s="4">
        <v>930975248</v>
      </c>
      <c r="I2198" s="4">
        <v>855903941</v>
      </c>
      <c r="J2198" s="4">
        <v>957826266</v>
      </c>
      <c r="K2198" s="4">
        <v>986199881</v>
      </c>
      <c r="L2198" s="4">
        <v>999190759</v>
      </c>
      <c r="M2198" s="4">
        <v>947950756</v>
      </c>
      <c r="N2198" s="4">
        <v>990119159</v>
      </c>
      <c r="O2198" s="4">
        <v>1006521480</v>
      </c>
      <c r="P2198" s="4">
        <v>1047389784</v>
      </c>
      <c r="Q2198" s="4">
        <v>948392508</v>
      </c>
      <c r="R2198" s="4">
        <v>993421598</v>
      </c>
      <c r="S2198" s="4">
        <v>1028262453</v>
      </c>
      <c r="T2198" s="4">
        <v>1046616208</v>
      </c>
      <c r="U2198" s="4">
        <v>1020207793</v>
      </c>
      <c r="V2198" s="4">
        <v>1130781463</v>
      </c>
      <c r="W2198" s="4">
        <v>1126008077</v>
      </c>
      <c r="X2198" s="4">
        <v>1137676791</v>
      </c>
      <c r="Y2198" s="4">
        <v>1127035360</v>
      </c>
      <c r="Z2198" s="4">
        <v>1215040380</v>
      </c>
      <c r="AA2198" s="4">
        <v>1211713623</v>
      </c>
      <c r="AB2198" s="4">
        <v>1179433925</v>
      </c>
      <c r="AC2198" s="4">
        <v>1272550566</v>
      </c>
      <c r="AD2198" s="4">
        <v>1268119374</v>
      </c>
      <c r="AE2198" s="4">
        <v>1258058918</v>
      </c>
      <c r="AF2198" s="4">
        <v>1366854518</v>
      </c>
      <c r="AG2198" s="4">
        <v>1274036833</v>
      </c>
      <c r="AH2198" s="4">
        <v>1136112076</v>
      </c>
      <c r="AI2198" s="4">
        <v>1258993079</v>
      </c>
      <c r="AJ2198" s="4">
        <v>1208532769</v>
      </c>
      <c r="AK2198" s="4">
        <v>1231781234</v>
      </c>
      <c r="AL2198" s="4">
        <v>1248025979</v>
      </c>
      <c r="AM2198" s="4">
        <v>1207474879</v>
      </c>
      <c r="AN2198" s="4">
        <v>1009694054</v>
      </c>
      <c r="AO2198" s="4">
        <v>983845006</v>
      </c>
      <c r="AP2198" s="4">
        <v>972445730</v>
      </c>
      <c r="AQ2198" s="4">
        <v>848807914</v>
      </c>
      <c r="AR2198" s="4">
        <v>844297439</v>
      </c>
      <c r="AS2198" s="4">
        <v>876633940</v>
      </c>
      <c r="AT2198" s="4">
        <v>1071823232</v>
      </c>
      <c r="AU2198" s="4">
        <v>1041276339</v>
      </c>
      <c r="AV2198" s="4">
        <v>957794485</v>
      </c>
      <c r="AW2198" s="4">
        <v>1065094180</v>
      </c>
      <c r="AX2198" s="4"/>
      <c r="AY2198" s="4"/>
      <c r="AZ2198" s="4"/>
    </row>
    <row r="2199" spans="1:52" ht="13.15">
      <c r="A2199" s="29" t="s">
        <v>3179</v>
      </c>
      <c r="B2199" s="4">
        <v>0</v>
      </c>
      <c r="C2199" s="4">
        <v>0</v>
      </c>
      <c r="D2199" s="4">
        <v>0</v>
      </c>
      <c r="E2199" s="4">
        <v>0</v>
      </c>
      <c r="F2199" s="4">
        <v>0</v>
      </c>
      <c r="G2199" s="4">
        <v>0</v>
      </c>
      <c r="H2199" s="4">
        <v>0</v>
      </c>
      <c r="I2199" s="4">
        <v>0</v>
      </c>
      <c r="J2199" s="4">
        <v>0</v>
      </c>
      <c r="K2199" s="4">
        <v>0</v>
      </c>
      <c r="L2199" s="4">
        <v>0</v>
      </c>
      <c r="M2199" s="4">
        <v>0</v>
      </c>
      <c r="N2199" s="4">
        <v>0</v>
      </c>
      <c r="O2199" s="4">
        <v>0</v>
      </c>
      <c r="P2199" s="4">
        <v>0</v>
      </c>
      <c r="Q2199" s="4">
        <v>0</v>
      </c>
      <c r="R2199" s="4">
        <v>0</v>
      </c>
      <c r="S2199" s="4">
        <v>0</v>
      </c>
      <c r="T2199" s="4">
        <v>0</v>
      </c>
      <c r="U2199" s="4">
        <v>0</v>
      </c>
      <c r="V2199" s="4">
        <v>0</v>
      </c>
      <c r="W2199" s="4">
        <v>0</v>
      </c>
      <c r="X2199" s="4">
        <v>0</v>
      </c>
      <c r="Y2199" s="4">
        <v>0</v>
      </c>
      <c r="Z2199" s="4">
        <v>0</v>
      </c>
      <c r="AA2199" s="4">
        <v>0</v>
      </c>
      <c r="AB2199" s="4">
        <v>0</v>
      </c>
      <c r="AC2199" s="4">
        <v>0</v>
      </c>
      <c r="AD2199" s="4">
        <v>0</v>
      </c>
      <c r="AE2199" s="4">
        <v>0</v>
      </c>
      <c r="AF2199" s="4">
        <v>0</v>
      </c>
      <c r="AG2199" s="4">
        <v>0</v>
      </c>
      <c r="AH2199" s="4">
        <v>0</v>
      </c>
      <c r="AI2199" s="4">
        <v>0</v>
      </c>
      <c r="AJ2199" s="4">
        <v>0</v>
      </c>
      <c r="AK2199" s="4">
        <v>0</v>
      </c>
      <c r="AL2199" s="4">
        <v>0</v>
      </c>
      <c r="AM2199" s="4">
        <v>0</v>
      </c>
      <c r="AN2199" s="4">
        <v>0</v>
      </c>
      <c r="AO2199" s="4">
        <v>0</v>
      </c>
      <c r="AP2199" s="4">
        <v>0</v>
      </c>
      <c r="AQ2199" s="4">
        <v>0</v>
      </c>
      <c r="AR2199" s="4">
        <v>0</v>
      </c>
      <c r="AS2199" s="4">
        <v>0</v>
      </c>
      <c r="AT2199" s="4">
        <v>0</v>
      </c>
      <c r="AU2199" s="4">
        <v>0</v>
      </c>
      <c r="AV2199" s="4">
        <v>0</v>
      </c>
      <c r="AW2199" s="4">
        <v>0</v>
      </c>
      <c r="AX2199" s="4"/>
      <c r="AY2199" s="4"/>
      <c r="AZ2199" s="4"/>
    </row>
    <row r="2200" spans="1:52" ht="13.15">
      <c r="A2200" s="29" t="s">
        <v>3180</v>
      </c>
      <c r="B2200" s="4">
        <v>821463127</v>
      </c>
      <c r="C2200" s="4">
        <v>826828081</v>
      </c>
      <c r="D2200" s="4">
        <v>829683416</v>
      </c>
      <c r="E2200" s="4">
        <v>863401117</v>
      </c>
      <c r="F2200" s="4">
        <v>885502347</v>
      </c>
      <c r="G2200" s="4">
        <v>941021647</v>
      </c>
      <c r="H2200" s="4">
        <v>929010163</v>
      </c>
      <c r="I2200" s="4">
        <v>855617666</v>
      </c>
      <c r="J2200" s="4">
        <v>957549564</v>
      </c>
      <c r="K2200" s="4">
        <v>985543898</v>
      </c>
      <c r="L2200" s="4">
        <v>998210372</v>
      </c>
      <c r="M2200" s="4">
        <v>947492374</v>
      </c>
      <c r="N2200" s="4">
        <v>989988450</v>
      </c>
      <c r="O2200" s="4">
        <v>1006407431</v>
      </c>
      <c r="P2200" s="4">
        <v>1046871093</v>
      </c>
      <c r="Q2200" s="4">
        <v>948027347</v>
      </c>
      <c r="R2200" s="4">
        <v>993146099</v>
      </c>
      <c r="S2200" s="4">
        <v>1028137176</v>
      </c>
      <c r="T2200" s="4">
        <v>1046616208</v>
      </c>
      <c r="U2200" s="4">
        <v>1020197777</v>
      </c>
      <c r="V2200" s="4">
        <v>1130781463</v>
      </c>
      <c r="W2200" s="4">
        <v>1126008077</v>
      </c>
      <c r="X2200" s="4">
        <v>1137676791</v>
      </c>
      <c r="Y2200" s="4">
        <v>1127035360</v>
      </c>
      <c r="Z2200" s="4">
        <v>1215040380</v>
      </c>
      <c r="AA2200" s="4">
        <v>1211713623</v>
      </c>
      <c r="AB2200" s="4">
        <v>1179302774</v>
      </c>
      <c r="AC2200" s="4">
        <v>1272469271</v>
      </c>
      <c r="AD2200" s="4">
        <v>1268099290</v>
      </c>
      <c r="AE2200" s="4">
        <v>1258028734</v>
      </c>
      <c r="AF2200" s="4">
        <v>1366523322</v>
      </c>
      <c r="AG2200" s="4">
        <v>1273881311</v>
      </c>
      <c r="AH2200" s="4">
        <v>1135956109</v>
      </c>
      <c r="AI2200" s="4">
        <v>1258836666</v>
      </c>
      <c r="AJ2200" s="4">
        <v>1208532769</v>
      </c>
      <c r="AK2200" s="4">
        <v>1231781234</v>
      </c>
      <c r="AL2200" s="4">
        <v>1248025979</v>
      </c>
      <c r="AM2200" s="4">
        <v>1207474879</v>
      </c>
      <c r="AN2200" s="4">
        <v>1009694054</v>
      </c>
      <c r="AO2200" s="4">
        <v>983845006</v>
      </c>
      <c r="AP2200" s="4">
        <v>972445730</v>
      </c>
      <c r="AQ2200" s="4">
        <v>848807914</v>
      </c>
      <c r="AR2200" s="4">
        <v>844237418</v>
      </c>
      <c r="AS2200" s="4">
        <v>876573774</v>
      </c>
      <c r="AT2200" s="4">
        <v>1071823232</v>
      </c>
      <c r="AU2200" s="4">
        <v>1041276339</v>
      </c>
      <c r="AV2200" s="4">
        <v>957794485</v>
      </c>
      <c r="AW2200" s="4">
        <v>1065094180</v>
      </c>
      <c r="AX2200" s="4"/>
      <c r="AY2200" s="4"/>
      <c r="AZ2200" s="4"/>
    </row>
    <row r="2201" spans="1:52" ht="13.15">
      <c r="A2201" s="29" t="s">
        <v>3943</v>
      </c>
      <c r="B2201" s="4">
        <v>747600</v>
      </c>
      <c r="C2201" s="4">
        <v>3808377</v>
      </c>
      <c r="D2201" s="4">
        <v>3818170</v>
      </c>
      <c r="E2201" s="4">
        <v>3726759</v>
      </c>
      <c r="F2201" s="4">
        <v>1711474</v>
      </c>
      <c r="G2201" s="4">
        <v>1783085</v>
      </c>
      <c r="H2201" s="4">
        <v>1965085</v>
      </c>
      <c r="I2201" s="4">
        <v>286275</v>
      </c>
      <c r="J2201" s="4">
        <v>276702</v>
      </c>
      <c r="K2201" s="4">
        <v>655983</v>
      </c>
      <c r="L2201" s="4">
        <v>980387</v>
      </c>
      <c r="M2201" s="4">
        <v>458382</v>
      </c>
      <c r="N2201" s="4">
        <v>130709</v>
      </c>
      <c r="O2201" s="4">
        <v>114049</v>
      </c>
      <c r="P2201" s="4">
        <v>518691</v>
      </c>
      <c r="Q2201" s="4">
        <v>365161</v>
      </c>
      <c r="R2201" s="4">
        <v>275499</v>
      </c>
      <c r="S2201" s="4">
        <v>125277</v>
      </c>
      <c r="T2201" s="4">
        <v>0</v>
      </c>
      <c r="U2201" s="4">
        <v>10016</v>
      </c>
      <c r="V2201" s="4">
        <v>0</v>
      </c>
      <c r="W2201" s="4">
        <v>0</v>
      </c>
      <c r="X2201" s="4">
        <v>0</v>
      </c>
      <c r="Y2201" s="4">
        <v>0</v>
      </c>
      <c r="Z2201" s="4">
        <v>0</v>
      </c>
      <c r="AA2201" s="4">
        <v>0</v>
      </c>
      <c r="AB2201" s="4">
        <v>131151</v>
      </c>
      <c r="AC2201" s="4">
        <v>81295</v>
      </c>
      <c r="AD2201" s="4">
        <v>20084</v>
      </c>
      <c r="AE2201" s="4">
        <v>30184</v>
      </c>
      <c r="AF2201" s="4">
        <v>331196</v>
      </c>
      <c r="AG2201" s="4">
        <v>155522</v>
      </c>
      <c r="AH2201" s="4">
        <v>155967</v>
      </c>
      <c r="AI2201" s="4">
        <v>156413</v>
      </c>
      <c r="AJ2201" s="4">
        <v>0</v>
      </c>
      <c r="AK2201" s="4">
        <v>0</v>
      </c>
      <c r="AL2201" s="4">
        <v>0</v>
      </c>
      <c r="AM2201" s="4">
        <v>0</v>
      </c>
      <c r="AN2201" s="4">
        <v>0</v>
      </c>
      <c r="AO2201" s="4">
        <v>0</v>
      </c>
      <c r="AP2201" s="4">
        <v>0</v>
      </c>
      <c r="AQ2201" s="4">
        <v>0</v>
      </c>
      <c r="AR2201" s="4">
        <v>60021</v>
      </c>
      <c r="AS2201" s="4">
        <v>60166</v>
      </c>
      <c r="AT2201" s="4">
        <v>0</v>
      </c>
      <c r="AU2201" s="4">
        <v>0</v>
      </c>
      <c r="AV2201" s="4">
        <v>0</v>
      </c>
      <c r="AW2201" s="4">
        <v>0</v>
      </c>
      <c r="AX2201" s="4"/>
      <c r="AY2201" s="4"/>
      <c r="AZ2201" s="4"/>
    </row>
    <row r="2202" spans="1:52" ht="13.15">
      <c r="A2202" s="29"/>
      <c r="B2202" s="4"/>
      <c r="C2202" s="4"/>
      <c r="D2202" s="4"/>
      <c r="E2202" s="4"/>
      <c r="F2202" s="4"/>
      <c r="G2202" s="4"/>
      <c r="H2202" s="4"/>
      <c r="I2202" s="4"/>
      <c r="J2202" s="4"/>
      <c r="K2202" s="4"/>
      <c r="L2202" s="4"/>
      <c r="M2202" s="4"/>
      <c r="N2202" s="4"/>
      <c r="O2202" s="4"/>
      <c r="P2202" s="4"/>
      <c r="Q2202" s="4"/>
      <c r="R2202" s="4"/>
      <c r="S2202" s="4"/>
      <c r="T2202" s="4"/>
      <c r="U2202" s="4"/>
      <c r="V2202" s="4"/>
      <c r="W2202" s="4"/>
      <c r="X2202" s="4"/>
      <c r="Y2202" s="4"/>
      <c r="Z2202" s="4"/>
      <c r="AA2202" s="4"/>
      <c r="AB2202" s="4"/>
      <c r="AC2202" s="4"/>
      <c r="AD2202" s="4"/>
      <c r="AE2202" s="4"/>
      <c r="AF2202" s="4"/>
      <c r="AG2202" s="4"/>
      <c r="AH2202" s="4"/>
      <c r="AI2202" s="4"/>
      <c r="AJ2202" s="4"/>
      <c r="AK2202" s="4"/>
      <c r="AL2202" s="4"/>
      <c r="AM2202" s="4"/>
      <c r="AN2202" s="4"/>
      <c r="AO2202" s="4"/>
      <c r="AP2202" s="4"/>
      <c r="AQ2202" s="4"/>
      <c r="AR2202" s="4"/>
      <c r="AS2202" s="4"/>
      <c r="AT2202" s="4"/>
      <c r="AU2202" s="4"/>
      <c r="AV2202" s="4"/>
      <c r="AW2202" s="4"/>
      <c r="AX2202" s="4"/>
      <c r="AY2202" s="4"/>
      <c r="AZ2202" s="4"/>
    </row>
    <row r="2203" spans="1:52" ht="13.15">
      <c r="A2203" s="30" t="s">
        <v>104</v>
      </c>
      <c r="B2203" s="4"/>
      <c r="C2203" s="4"/>
      <c r="D2203" s="4"/>
      <c r="E2203" s="4"/>
      <c r="F2203" s="4"/>
      <c r="G2203" s="4"/>
      <c r="H2203" s="4"/>
      <c r="I2203" s="4"/>
      <c r="J2203" s="4"/>
      <c r="K2203" s="4"/>
      <c r="L2203" s="4"/>
      <c r="M2203" s="4"/>
      <c r="N2203" s="4"/>
      <c r="O2203" s="4"/>
      <c r="P2203" s="4"/>
      <c r="Q2203" s="4"/>
      <c r="R2203" s="4"/>
      <c r="S2203" s="4"/>
      <c r="T2203" s="4"/>
      <c r="U2203" s="4"/>
      <c r="V2203" s="4"/>
      <c r="W2203" s="4"/>
      <c r="X2203" s="4"/>
      <c r="Y2203" s="4"/>
      <c r="Z2203" s="4"/>
      <c r="AA2203" s="4"/>
      <c r="AB2203" s="4"/>
      <c r="AC2203" s="4"/>
      <c r="AD2203" s="4"/>
      <c r="AE2203" s="4"/>
      <c r="AF2203" s="4"/>
      <c r="AG2203" s="4"/>
      <c r="AH2203" s="4"/>
      <c r="AI2203" s="4"/>
      <c r="AJ2203" s="4"/>
      <c r="AK2203" s="4"/>
      <c r="AL2203" s="4"/>
      <c r="AM2203" s="4"/>
      <c r="AN2203" s="4"/>
      <c r="AO2203" s="4"/>
      <c r="AP2203" s="4"/>
      <c r="AQ2203" s="4"/>
      <c r="AR2203" s="4"/>
      <c r="AS2203" s="4"/>
      <c r="AT2203" s="4"/>
      <c r="AU2203" s="4"/>
      <c r="AV2203" s="4"/>
      <c r="AW2203" s="4"/>
      <c r="AX2203" s="4"/>
      <c r="AY2203" s="4"/>
      <c r="AZ2203" s="4"/>
    </row>
    <row r="2204" spans="1:52" ht="13.15">
      <c r="A2204" s="30" t="s">
        <v>105</v>
      </c>
      <c r="B2204" s="3">
        <v>117315727</v>
      </c>
      <c r="C2204" s="3">
        <v>116652463</v>
      </c>
      <c r="D2204" s="3">
        <v>117939640</v>
      </c>
      <c r="E2204" s="3">
        <v>116420555</v>
      </c>
      <c r="F2204" s="3">
        <v>118950105</v>
      </c>
      <c r="G2204" s="3">
        <v>120252229</v>
      </c>
      <c r="H2204" s="3">
        <v>123241090</v>
      </c>
      <c r="I2204" s="3">
        <v>122548456</v>
      </c>
      <c r="J2204" s="3">
        <v>129423470</v>
      </c>
      <c r="K2204" s="3">
        <v>125420369</v>
      </c>
      <c r="L2204" s="3">
        <v>131903387</v>
      </c>
      <c r="M2204" s="3">
        <v>136059535</v>
      </c>
      <c r="N2204" s="3">
        <v>137105674</v>
      </c>
      <c r="O2204" s="3">
        <v>130475581</v>
      </c>
      <c r="P2204" s="3">
        <v>132986578</v>
      </c>
      <c r="Q2204" s="3">
        <v>138075305</v>
      </c>
      <c r="R2204" s="3">
        <v>140849258</v>
      </c>
      <c r="S2204" s="3">
        <v>141598351</v>
      </c>
      <c r="T2204" s="3">
        <v>141480513</v>
      </c>
      <c r="U2204" s="3">
        <v>140622732</v>
      </c>
      <c r="V2204" s="3">
        <v>140771705</v>
      </c>
      <c r="W2204" s="3">
        <v>137592090</v>
      </c>
      <c r="X2204" s="3">
        <v>134667396</v>
      </c>
      <c r="Y2204" s="3">
        <v>134265363</v>
      </c>
      <c r="Z2204" s="3">
        <v>132674423</v>
      </c>
      <c r="AA2204" s="3">
        <v>132315414</v>
      </c>
      <c r="AB2204" s="3">
        <v>134652949</v>
      </c>
      <c r="AC2204" s="3">
        <v>138491930</v>
      </c>
      <c r="AD2204" s="3">
        <v>144234081</v>
      </c>
      <c r="AE2204" s="3">
        <v>178763216</v>
      </c>
      <c r="AF2204" s="3">
        <v>174364167</v>
      </c>
      <c r="AG2204" s="3">
        <v>186667249</v>
      </c>
      <c r="AH2204" s="3">
        <v>176677644</v>
      </c>
      <c r="AI2204" s="3">
        <v>177544582</v>
      </c>
      <c r="AJ2204" s="3">
        <v>179869636</v>
      </c>
      <c r="AK2204" s="3">
        <v>186843110</v>
      </c>
      <c r="AL2204" s="3">
        <v>187951437</v>
      </c>
      <c r="AM2204" s="3">
        <v>189218125</v>
      </c>
      <c r="AN2204" s="3">
        <v>191630426</v>
      </c>
      <c r="AO2204" s="3">
        <v>194278437</v>
      </c>
      <c r="AP2204" s="3">
        <v>193777625</v>
      </c>
      <c r="AQ2204" s="3">
        <v>194022578</v>
      </c>
      <c r="AR2204" s="3">
        <v>194395059</v>
      </c>
      <c r="AS2204" s="3">
        <v>194562409</v>
      </c>
      <c r="AT2204" s="3">
        <v>195011562</v>
      </c>
      <c r="AU2204" s="3">
        <v>194688130</v>
      </c>
      <c r="AV2204" s="3">
        <v>194653337</v>
      </c>
      <c r="AW2204" s="3">
        <v>194910931</v>
      </c>
      <c r="AX2204" s="3"/>
      <c r="AY2204" s="3"/>
      <c r="AZ2204" s="3"/>
    </row>
    <row r="2205" spans="1:52" ht="13.15">
      <c r="A2205" s="30"/>
      <c r="B2205" s="3"/>
      <c r="C2205" s="3"/>
      <c r="D2205" s="3"/>
      <c r="E2205" s="3"/>
      <c r="F2205" s="3"/>
      <c r="G2205" s="3"/>
      <c r="H2205" s="3"/>
      <c r="I2205" s="3"/>
      <c r="J2205" s="3"/>
      <c r="K2205" s="3"/>
      <c r="L2205" s="3"/>
      <c r="M2205" s="3"/>
      <c r="N2205" s="3"/>
      <c r="O2205" s="3"/>
      <c r="P2205" s="3"/>
      <c r="Q2205" s="3"/>
      <c r="R2205" s="3"/>
      <c r="S2205" s="3"/>
      <c r="T2205" s="3"/>
      <c r="U2205" s="3"/>
      <c r="V2205" s="3"/>
      <c r="W2205" s="3"/>
      <c r="X2205" s="3"/>
      <c r="Y2205" s="3"/>
      <c r="Z2205" s="3"/>
      <c r="AA2205" s="3"/>
      <c r="AB2205" s="3"/>
      <c r="AC2205" s="3"/>
      <c r="AD2205" s="3"/>
      <c r="AE2205" s="3"/>
      <c r="AF2205" s="3"/>
      <c r="AG2205" s="3"/>
      <c r="AH2205" s="3"/>
      <c r="AI2205" s="3"/>
      <c r="AJ2205" s="3"/>
      <c r="AK2205" s="3"/>
      <c r="AL2205" s="3"/>
      <c r="AM2205" s="3"/>
      <c r="AN2205" s="3"/>
      <c r="AO2205" s="3"/>
      <c r="AP2205" s="3"/>
      <c r="AQ2205" s="3"/>
      <c r="AR2205" s="3"/>
      <c r="AS2205" s="3"/>
      <c r="AT2205" s="3"/>
      <c r="AU2205" s="3"/>
      <c r="AV2205" s="3"/>
      <c r="AW2205" s="3"/>
      <c r="AX2205" s="3"/>
      <c r="AY2205" s="3"/>
      <c r="AZ2205" s="3"/>
    </row>
    <row r="2206" spans="1:52" ht="13.15">
      <c r="A2206" s="30" t="s">
        <v>254</v>
      </c>
      <c r="B2206" s="3"/>
      <c r="C2206" s="3"/>
      <c r="D2206" s="3"/>
      <c r="E2206" s="3"/>
      <c r="F2206" s="3"/>
      <c r="G2206" s="3"/>
      <c r="H2206" s="3"/>
      <c r="I2206" s="3"/>
      <c r="J2206" s="3"/>
      <c r="K2206" s="3"/>
      <c r="L2206" s="3"/>
      <c r="M2206" s="3"/>
      <c r="N2206" s="3"/>
      <c r="O2206" s="3"/>
      <c r="P2206" s="3"/>
      <c r="Q2206" s="3"/>
      <c r="R2206" s="3"/>
      <c r="S2206" s="3"/>
      <c r="T2206" s="3"/>
      <c r="U2206" s="3"/>
      <c r="V2206" s="3"/>
      <c r="W2206" s="3"/>
      <c r="X2206" s="3"/>
      <c r="Y2206" s="3"/>
      <c r="Z2206" s="3"/>
      <c r="AA2206" s="3"/>
      <c r="AB2206" s="3"/>
      <c r="AC2206" s="3"/>
      <c r="AD2206" s="3"/>
      <c r="AE2206" s="3"/>
      <c r="AF2206" s="3"/>
      <c r="AG2206" s="3"/>
      <c r="AH2206" s="3"/>
      <c r="AI2206" s="3"/>
      <c r="AJ2206" s="3"/>
      <c r="AK2206" s="3"/>
      <c r="AL2206" s="3"/>
      <c r="AM2206" s="3"/>
      <c r="AN2206" s="3"/>
      <c r="AO2206" s="3"/>
      <c r="AP2206" s="3"/>
      <c r="AQ2206" s="3"/>
      <c r="AR2206" s="3"/>
      <c r="AS2206" s="3"/>
      <c r="AT2206" s="3"/>
      <c r="AU2206" s="3"/>
      <c r="AV2206" s="3"/>
      <c r="AW2206" s="3"/>
      <c r="AX2206" s="3"/>
      <c r="AY2206" s="3"/>
      <c r="AZ2206" s="3"/>
    </row>
    <row r="2207" spans="1:52" ht="13.15">
      <c r="A2207" s="30" t="s">
        <v>251</v>
      </c>
      <c r="B2207" s="3">
        <v>40000</v>
      </c>
      <c r="C2207" s="3">
        <v>0</v>
      </c>
      <c r="D2207" s="3">
        <v>2974</v>
      </c>
      <c r="E2207" s="3">
        <v>116338</v>
      </c>
      <c r="F2207" s="3">
        <v>0</v>
      </c>
      <c r="G2207" s="3">
        <v>0</v>
      </c>
      <c r="H2207" s="3">
        <v>0</v>
      </c>
      <c r="I2207" s="3">
        <v>0</v>
      </c>
      <c r="J2207" s="3">
        <v>0</v>
      </c>
      <c r="K2207" s="3">
        <v>0</v>
      </c>
      <c r="L2207" s="3">
        <v>293373</v>
      </c>
      <c r="M2207" s="3">
        <v>0</v>
      </c>
      <c r="N2207" s="3">
        <v>190174</v>
      </c>
      <c r="O2207" s="3">
        <v>0</v>
      </c>
      <c r="P2207" s="3">
        <v>0</v>
      </c>
      <c r="Q2207" s="3">
        <v>0</v>
      </c>
      <c r="R2207" s="3">
        <v>352710</v>
      </c>
      <c r="S2207" s="3">
        <v>0</v>
      </c>
      <c r="T2207" s="3">
        <v>0</v>
      </c>
      <c r="U2207" s="3">
        <v>0</v>
      </c>
      <c r="V2207" s="3">
        <v>324064</v>
      </c>
      <c r="W2207" s="3">
        <v>0</v>
      </c>
      <c r="X2207" s="3">
        <v>1625422</v>
      </c>
      <c r="Y2207" s="3">
        <v>504160</v>
      </c>
      <c r="Z2207" s="3">
        <v>0</v>
      </c>
      <c r="AA2207" s="3">
        <v>0</v>
      </c>
      <c r="AB2207" s="3">
        <v>0</v>
      </c>
      <c r="AC2207" s="3">
        <v>243620</v>
      </c>
      <c r="AD2207" s="3">
        <v>0</v>
      </c>
      <c r="AE2207" s="3">
        <v>102308</v>
      </c>
      <c r="AF2207" s="3">
        <v>152720</v>
      </c>
      <c r="AG2207" s="3">
        <v>670265</v>
      </c>
      <c r="AH2207" s="3">
        <v>0</v>
      </c>
      <c r="AI2207" s="3">
        <v>68189</v>
      </c>
      <c r="AJ2207" s="3">
        <v>0</v>
      </c>
      <c r="AK2207" s="3">
        <v>0</v>
      </c>
      <c r="AL2207" s="3">
        <v>0</v>
      </c>
      <c r="AM2207" s="3">
        <v>0</v>
      </c>
      <c r="AN2207" s="3">
        <v>0</v>
      </c>
      <c r="AO2207" s="3">
        <v>12029</v>
      </c>
      <c r="AP2207" s="3">
        <v>49800</v>
      </c>
      <c r="AQ2207" s="3">
        <v>3600</v>
      </c>
      <c r="AR2207" s="3">
        <v>18000</v>
      </c>
      <c r="AS2207" s="3">
        <v>0</v>
      </c>
      <c r="AT2207" s="3">
        <v>0</v>
      </c>
      <c r="AU2207" s="3">
        <v>0</v>
      </c>
      <c r="AV2207" s="3">
        <v>0</v>
      </c>
      <c r="AW2207" s="3">
        <v>0</v>
      </c>
      <c r="AX2207" s="3"/>
      <c r="AY2207" s="3"/>
      <c r="AZ2207" s="3"/>
    </row>
    <row r="2208" spans="1:52" ht="13.15">
      <c r="A2208" s="30"/>
      <c r="B2208" s="3"/>
      <c r="C2208" s="3"/>
      <c r="D2208" s="3"/>
      <c r="E2208" s="3"/>
      <c r="F2208" s="3"/>
      <c r="G2208" s="3"/>
      <c r="H2208" s="3"/>
      <c r="I2208" s="3"/>
      <c r="J2208" s="3"/>
      <c r="K2208" s="3"/>
      <c r="L2208" s="3"/>
      <c r="M2208" s="3"/>
      <c r="N2208" s="3"/>
      <c r="O2208" s="3"/>
      <c r="P2208" s="3"/>
      <c r="Q2208" s="3"/>
      <c r="R2208" s="3"/>
      <c r="S2208" s="3"/>
      <c r="T2208" s="3"/>
      <c r="U2208" s="3"/>
      <c r="V2208" s="3"/>
      <c r="W2208" s="3"/>
      <c r="X2208" s="3"/>
      <c r="Y2208" s="3"/>
      <c r="Z2208" s="3"/>
      <c r="AA2208" s="3"/>
      <c r="AB2208" s="3"/>
      <c r="AC2208" s="3"/>
      <c r="AD2208" s="3"/>
      <c r="AE2208" s="3"/>
      <c r="AF2208" s="3"/>
      <c r="AG2208" s="3"/>
      <c r="AH2208" s="3"/>
      <c r="AI2208" s="3"/>
      <c r="AJ2208" s="3"/>
      <c r="AK2208" s="3"/>
      <c r="AL2208" s="3"/>
      <c r="AM2208" s="3"/>
      <c r="AN2208" s="3"/>
      <c r="AO2208" s="3"/>
      <c r="AP2208" s="3"/>
      <c r="AQ2208" s="3"/>
      <c r="AR2208" s="3"/>
      <c r="AS2208" s="3"/>
      <c r="AT2208" s="3"/>
      <c r="AU2208" s="3"/>
      <c r="AV2208" s="3"/>
      <c r="AW2208" s="3"/>
      <c r="AX2208" s="3"/>
      <c r="AY2208" s="3"/>
      <c r="AZ2208" s="3"/>
    </row>
    <row r="2209" spans="1:52" ht="13.15">
      <c r="A2209" s="30" t="s">
        <v>255</v>
      </c>
      <c r="B2209" s="3">
        <v>752585684</v>
      </c>
      <c r="C2209" s="3">
        <v>754864631</v>
      </c>
      <c r="D2209" s="3">
        <v>759986355</v>
      </c>
      <c r="E2209" s="3">
        <v>883209641</v>
      </c>
      <c r="F2209" s="3">
        <v>772191678</v>
      </c>
      <c r="G2209" s="3">
        <v>778593269</v>
      </c>
      <c r="H2209" s="3">
        <v>804011302</v>
      </c>
      <c r="I2209" s="3">
        <v>837375090</v>
      </c>
      <c r="J2209" s="3">
        <v>843787466</v>
      </c>
      <c r="K2209" s="3">
        <v>816724665</v>
      </c>
      <c r="L2209" s="3">
        <v>858243913</v>
      </c>
      <c r="M2209" s="3">
        <v>916800477</v>
      </c>
      <c r="N2209" s="3">
        <v>892783883</v>
      </c>
      <c r="O2209" s="3">
        <v>854288813</v>
      </c>
      <c r="P2209" s="3">
        <v>865614294</v>
      </c>
      <c r="Q2209" s="3">
        <v>912001627</v>
      </c>
      <c r="R2209" s="3">
        <v>910719127</v>
      </c>
      <c r="S2209" s="3">
        <v>903101206</v>
      </c>
      <c r="T2209" s="3">
        <v>899033466</v>
      </c>
      <c r="U2209" s="3">
        <v>940973162</v>
      </c>
      <c r="V2209" s="3">
        <v>894116268</v>
      </c>
      <c r="W2209" s="3">
        <v>873148889</v>
      </c>
      <c r="X2209" s="3">
        <v>864424258</v>
      </c>
      <c r="Y2209" s="3">
        <v>880549353</v>
      </c>
      <c r="Z2209" s="3">
        <v>841687569</v>
      </c>
      <c r="AA2209" s="3">
        <v>837926748</v>
      </c>
      <c r="AB2209" s="3">
        <v>853138917</v>
      </c>
      <c r="AC2209" s="3">
        <v>878900083</v>
      </c>
      <c r="AD2209" s="3">
        <v>896126925</v>
      </c>
      <c r="AE2209" s="3">
        <v>1163826142</v>
      </c>
      <c r="AF2209" s="3">
        <v>1167859304</v>
      </c>
      <c r="AG2209" s="3">
        <v>1384537351</v>
      </c>
      <c r="AH2209" s="3">
        <v>1122819555</v>
      </c>
      <c r="AI2209" s="3">
        <v>1214676023</v>
      </c>
      <c r="AJ2209" s="3">
        <v>1289547946</v>
      </c>
      <c r="AK2209" s="3">
        <v>1359624859</v>
      </c>
      <c r="AL2209" s="3">
        <v>1283893766</v>
      </c>
      <c r="AM2209" s="3">
        <v>1290428606</v>
      </c>
      <c r="AN2209" s="3">
        <v>1354539112</v>
      </c>
      <c r="AO2209" s="3">
        <v>1516352811</v>
      </c>
      <c r="AP2209" s="3">
        <v>1408602643</v>
      </c>
      <c r="AQ2209" s="3">
        <v>1407174227</v>
      </c>
      <c r="AR2209" s="3">
        <v>1431830440</v>
      </c>
      <c r="AS2209" s="3">
        <v>1526096590</v>
      </c>
      <c r="AT2209" s="3">
        <v>1708514570</v>
      </c>
      <c r="AU2209" s="3">
        <v>1753343040</v>
      </c>
      <c r="AV2209" s="3">
        <v>1573119901</v>
      </c>
      <c r="AW2209" s="3">
        <v>1671854226</v>
      </c>
      <c r="AX2209" s="3"/>
      <c r="AY2209" s="3"/>
      <c r="AZ2209" s="3"/>
    </row>
    <row r="2210" spans="1:52" ht="13.15">
      <c r="A2210" s="30"/>
      <c r="B2210" s="3"/>
      <c r="C2210" s="3"/>
      <c r="D2210" s="3"/>
      <c r="E2210" s="3"/>
      <c r="F2210" s="3"/>
      <c r="G2210" s="3"/>
      <c r="H2210" s="3"/>
      <c r="I2210" s="3"/>
      <c r="J2210" s="3"/>
      <c r="K2210" s="3"/>
      <c r="L2210" s="3"/>
      <c r="M2210" s="3"/>
      <c r="N2210" s="3"/>
      <c r="O2210" s="3"/>
      <c r="P2210" s="3"/>
      <c r="Q2210" s="3"/>
      <c r="R2210" s="3"/>
      <c r="S2210" s="3"/>
      <c r="T2210" s="3"/>
      <c r="U2210" s="3"/>
      <c r="V2210" s="3"/>
      <c r="W2210" s="3"/>
      <c r="X2210" s="3"/>
      <c r="Y2210" s="3"/>
      <c r="Z2210" s="3"/>
      <c r="AA2210" s="3"/>
      <c r="AB2210" s="3"/>
      <c r="AC2210" s="3"/>
      <c r="AD2210" s="3"/>
      <c r="AE2210" s="3"/>
      <c r="AF2210" s="3"/>
      <c r="AG2210" s="3"/>
      <c r="AH2210" s="3"/>
      <c r="AI2210" s="3"/>
      <c r="AJ2210" s="3"/>
      <c r="AK2210" s="3"/>
      <c r="AL2210" s="3"/>
      <c r="AM2210" s="3"/>
      <c r="AN2210" s="3"/>
      <c r="AO2210" s="3"/>
      <c r="AP2210" s="3"/>
      <c r="AQ2210" s="3"/>
      <c r="AR2210" s="3"/>
      <c r="AS2210" s="3"/>
      <c r="AT2210" s="3"/>
      <c r="AU2210" s="3"/>
      <c r="AV2210" s="3"/>
      <c r="AW2210" s="3"/>
      <c r="AX2210" s="3"/>
      <c r="AY2210" s="3"/>
      <c r="AZ2210" s="3"/>
    </row>
    <row r="2211" spans="1:52" ht="13.15">
      <c r="A2211" s="30" t="s">
        <v>256</v>
      </c>
      <c r="B2211" s="3">
        <v>1489046</v>
      </c>
      <c r="C2211" s="3">
        <v>20910</v>
      </c>
      <c r="D2211" s="3">
        <v>198433</v>
      </c>
      <c r="E2211" s="3">
        <v>213160</v>
      </c>
      <c r="F2211" s="3">
        <v>238553</v>
      </c>
      <c r="G2211" s="3">
        <v>629453</v>
      </c>
      <c r="H2211" s="3">
        <v>1222131</v>
      </c>
      <c r="I2211" s="3">
        <v>2195722</v>
      </c>
      <c r="J2211" s="3">
        <v>2337498</v>
      </c>
      <c r="K2211" s="3">
        <v>2296823</v>
      </c>
      <c r="L2211" s="3">
        <v>2684552</v>
      </c>
      <c r="M2211" s="3">
        <v>3047611</v>
      </c>
      <c r="N2211" s="3">
        <v>3177177</v>
      </c>
      <c r="O2211" s="3">
        <v>3032628</v>
      </c>
      <c r="P2211" s="3">
        <v>3040842</v>
      </c>
      <c r="Q2211" s="3">
        <v>3502781</v>
      </c>
      <c r="R2211" s="3">
        <v>3573235</v>
      </c>
      <c r="S2211" s="3">
        <v>164730</v>
      </c>
      <c r="T2211" s="3">
        <v>151246</v>
      </c>
      <c r="U2211" s="3">
        <v>164470</v>
      </c>
      <c r="V2211" s="3">
        <v>143541</v>
      </c>
      <c r="W2211" s="3">
        <v>241483</v>
      </c>
      <c r="X2211" s="3">
        <v>332942</v>
      </c>
      <c r="Y2211" s="3">
        <v>506040</v>
      </c>
      <c r="Z2211" s="3">
        <v>509750</v>
      </c>
      <c r="AA2211" s="3">
        <v>449786</v>
      </c>
      <c r="AB2211" s="3">
        <v>639772</v>
      </c>
      <c r="AC2211" s="3">
        <v>656962</v>
      </c>
      <c r="AD2211" s="3">
        <v>663675</v>
      </c>
      <c r="AE2211" s="3">
        <v>1385212</v>
      </c>
      <c r="AF2211" s="3">
        <v>2069584</v>
      </c>
      <c r="AG2211" s="3">
        <v>3695806</v>
      </c>
      <c r="AH2211" s="3">
        <v>3507883</v>
      </c>
      <c r="AI2211" s="3">
        <v>22341</v>
      </c>
      <c r="AJ2211" s="3">
        <v>206554</v>
      </c>
      <c r="AK2211" s="3">
        <v>409663</v>
      </c>
      <c r="AL2211" s="3">
        <v>635697</v>
      </c>
      <c r="AM2211" s="3">
        <v>611119</v>
      </c>
      <c r="AN2211" s="3">
        <v>887605</v>
      </c>
      <c r="AO2211" s="3">
        <v>1092471</v>
      </c>
      <c r="AP2211" s="3">
        <v>1091159</v>
      </c>
      <c r="AQ2211" s="3">
        <v>1282332</v>
      </c>
      <c r="AR2211" s="3">
        <v>1249092</v>
      </c>
      <c r="AS2211" s="3">
        <v>1242599</v>
      </c>
      <c r="AT2211" s="3">
        <v>1228682</v>
      </c>
      <c r="AU2211" s="3">
        <v>1347665</v>
      </c>
      <c r="AV2211" s="3">
        <v>1587362</v>
      </c>
      <c r="AW2211" s="3">
        <v>1846712</v>
      </c>
      <c r="AX2211" s="3"/>
      <c r="AY2211" s="3"/>
      <c r="AZ2211" s="3"/>
    </row>
    <row r="2212" spans="1:52" ht="13.15">
      <c r="A2212" s="30"/>
      <c r="B2212" s="797"/>
      <c r="C2212" s="3"/>
      <c r="D2212" s="3"/>
      <c r="E2212" s="3"/>
      <c r="F2212" s="3"/>
      <c r="G2212" s="3"/>
      <c r="H2212" s="3"/>
      <c r="I2212" s="3"/>
      <c r="J2212" s="3"/>
      <c r="K2212" s="3"/>
      <c r="L2212" s="3"/>
      <c r="M2212" s="3"/>
      <c r="N2212" s="3"/>
      <c r="O2212" s="3"/>
      <c r="P2212" s="3"/>
      <c r="Q2212" s="3"/>
      <c r="R2212" s="3"/>
      <c r="S2212" s="3"/>
      <c r="T2212" s="3"/>
      <c r="U2212" s="3"/>
      <c r="V2212" s="3"/>
      <c r="W2212" s="3"/>
      <c r="X2212" s="3"/>
      <c r="Y2212" s="3"/>
      <c r="Z2212" s="3"/>
      <c r="AA2212" s="3"/>
      <c r="AB2212" s="3"/>
      <c r="AC2212" s="3"/>
      <c r="AD2212" s="3"/>
      <c r="AE2212" s="3"/>
      <c r="AF2212" s="3"/>
      <c r="AG2212" s="3"/>
      <c r="AH2212" s="3"/>
      <c r="AI2212" s="3"/>
      <c r="AJ2212" s="3"/>
      <c r="AK2212" s="3"/>
      <c r="AL2212" s="3"/>
      <c r="AM2212" s="3"/>
      <c r="AN2212" s="3"/>
      <c r="AO2212" s="3"/>
      <c r="AP2212" s="3"/>
      <c r="AQ2212" s="3"/>
      <c r="AR2212" s="3"/>
      <c r="AS2212" s="3"/>
      <c r="AT2212" s="3"/>
      <c r="AU2212" s="3"/>
      <c r="AV2212" s="3"/>
      <c r="AW2212" s="3"/>
      <c r="AX2212" s="3"/>
      <c r="AY2212" s="3"/>
      <c r="AZ2212" s="3"/>
    </row>
    <row r="2213" spans="1:52" ht="13.15">
      <c r="A2213" s="30" t="s">
        <v>82</v>
      </c>
      <c r="B2213" s="3">
        <v>698479962</v>
      </c>
      <c r="C2213" s="3">
        <v>708002738</v>
      </c>
      <c r="D2213" s="3">
        <v>729665351</v>
      </c>
      <c r="E2213" s="3">
        <v>700797585</v>
      </c>
      <c r="F2213" s="3">
        <v>709620976</v>
      </c>
      <c r="G2213" s="3">
        <v>718791859</v>
      </c>
      <c r="H2213" s="3">
        <v>723135199</v>
      </c>
      <c r="I2213" s="3">
        <v>707693583</v>
      </c>
      <c r="J2213" s="3">
        <v>718381867</v>
      </c>
      <c r="K2213" s="3">
        <v>718017978</v>
      </c>
      <c r="L2213" s="3">
        <v>727031262</v>
      </c>
      <c r="M2213" s="3">
        <v>736295653</v>
      </c>
      <c r="N2213" s="3">
        <v>722584945</v>
      </c>
      <c r="O2213" s="3">
        <v>723048361</v>
      </c>
      <c r="P2213" s="3">
        <v>727976217</v>
      </c>
      <c r="Q2213" s="3">
        <v>881492123</v>
      </c>
      <c r="R2213" s="3">
        <v>880193499</v>
      </c>
      <c r="S2213" s="3">
        <v>884411548</v>
      </c>
      <c r="T2213" s="3">
        <v>981563919</v>
      </c>
      <c r="U2213" s="3">
        <v>988154531</v>
      </c>
      <c r="V2213" s="3">
        <v>995518559</v>
      </c>
      <c r="W2213" s="3">
        <v>951795242</v>
      </c>
      <c r="X2213" s="3">
        <v>956795690</v>
      </c>
      <c r="Y2213" s="3">
        <v>968114667</v>
      </c>
      <c r="Z2213" s="3">
        <v>965401362</v>
      </c>
      <c r="AA2213" s="3">
        <v>978877937</v>
      </c>
      <c r="AB2213" s="3">
        <v>963242630</v>
      </c>
      <c r="AC2213" s="3">
        <v>964394156</v>
      </c>
      <c r="AD2213" s="3">
        <v>965223547</v>
      </c>
      <c r="AE2213" s="3">
        <v>1011168028</v>
      </c>
      <c r="AF2213" s="3">
        <v>1145156348</v>
      </c>
      <c r="AG2213" s="3">
        <v>1159284051</v>
      </c>
      <c r="AH2213" s="3">
        <v>1157808675</v>
      </c>
      <c r="AI2213" s="3">
        <v>1160676895</v>
      </c>
      <c r="AJ2213" s="3">
        <v>1165516510</v>
      </c>
      <c r="AK2213" s="3">
        <v>1155217278</v>
      </c>
      <c r="AL2213" s="3">
        <v>1153283092</v>
      </c>
      <c r="AM2213" s="3">
        <v>1159305557</v>
      </c>
      <c r="AN2213" s="3">
        <v>1171452436</v>
      </c>
      <c r="AO2213" s="3">
        <v>1168676287</v>
      </c>
      <c r="AP2213" s="3">
        <v>1152681669</v>
      </c>
      <c r="AQ2213" s="3">
        <v>1150875346</v>
      </c>
      <c r="AR2213" s="3">
        <v>1182235768</v>
      </c>
      <c r="AS2213" s="3">
        <v>1183451323</v>
      </c>
      <c r="AT2213" s="3">
        <v>1218679094</v>
      </c>
      <c r="AU2213" s="3">
        <v>1224141421</v>
      </c>
      <c r="AV2213" s="3">
        <v>1223363467</v>
      </c>
      <c r="AW2213" s="3">
        <v>1222890298</v>
      </c>
      <c r="AX2213" s="3"/>
      <c r="AY2213" s="3"/>
      <c r="AZ2213" s="3"/>
    </row>
    <row r="2214" spans="1:52" ht="13.15">
      <c r="A2214" s="30"/>
      <c r="B2214" s="797">
        <f t="shared" ref="B2214:Q2214" si="21">14770607+B2216</f>
        <v>79176316.200000003</v>
      </c>
      <c r="C2214" s="797">
        <f t="shared" si="21"/>
        <v>78791347</v>
      </c>
      <c r="D2214" s="797">
        <f t="shared" si="21"/>
        <v>79524047</v>
      </c>
      <c r="E2214" s="797">
        <f t="shared" si="21"/>
        <v>78618947</v>
      </c>
      <c r="F2214" s="797">
        <f t="shared" si="21"/>
        <v>80101587</v>
      </c>
      <c r="G2214" s="797">
        <f t="shared" si="21"/>
        <v>80842907</v>
      </c>
      <c r="H2214" s="797">
        <f t="shared" si="21"/>
        <v>82440537.799999997</v>
      </c>
      <c r="I2214" s="797">
        <f t="shared" si="21"/>
        <v>82003676.200000003</v>
      </c>
      <c r="J2214" s="797">
        <f t="shared" si="21"/>
        <v>85842507</v>
      </c>
      <c r="K2214" s="797">
        <f t="shared" si="21"/>
        <v>83630097.799999997</v>
      </c>
      <c r="L2214" s="797">
        <f t="shared" si="21"/>
        <v>87195847</v>
      </c>
      <c r="M2214" s="797">
        <f t="shared" si="21"/>
        <v>89511696.199999988</v>
      </c>
      <c r="N2214" s="797">
        <f t="shared" si="21"/>
        <v>90097856.200000003</v>
      </c>
      <c r="O2214" s="797">
        <f t="shared" si="21"/>
        <v>86422977.799999997</v>
      </c>
      <c r="P2214" s="797">
        <f t="shared" si="21"/>
        <v>87833727</v>
      </c>
      <c r="Q2214" s="797">
        <f t="shared" si="21"/>
        <v>90643847</v>
      </c>
      <c r="R2214" s="797">
        <f t="shared" ref="R2214:AW2214" si="22">14770607+R2216</f>
        <v>92169587</v>
      </c>
      <c r="S2214" s="797">
        <f t="shared" si="22"/>
        <v>92614896.200000003</v>
      </c>
      <c r="T2214" s="797">
        <f t="shared" si="22"/>
        <v>92609207</v>
      </c>
      <c r="U2214" s="797">
        <f t="shared" si="22"/>
        <v>92126487</v>
      </c>
      <c r="V2214" s="797">
        <f t="shared" si="22"/>
        <v>92149416.200000003</v>
      </c>
      <c r="W2214" s="797">
        <f t="shared" si="22"/>
        <v>90402487</v>
      </c>
      <c r="X2214" s="797">
        <f t="shared" si="22"/>
        <v>88756067</v>
      </c>
      <c r="Y2214" s="797">
        <f t="shared" si="22"/>
        <v>87951476.200000003</v>
      </c>
      <c r="Z2214" s="797">
        <f t="shared" si="22"/>
        <v>87144127</v>
      </c>
      <c r="AA2214" s="797">
        <f t="shared" si="22"/>
        <v>86940177.799999997</v>
      </c>
      <c r="AB2214" s="797">
        <f t="shared" si="22"/>
        <v>88261796.200000003</v>
      </c>
      <c r="AC2214" s="797">
        <f t="shared" si="22"/>
        <v>90401107.799999997</v>
      </c>
      <c r="AD2214" s="797">
        <f t="shared" si="22"/>
        <v>93540167</v>
      </c>
      <c r="AE2214" s="797">
        <f t="shared" si="22"/>
        <v>112406416.2</v>
      </c>
      <c r="AF2214" s="797">
        <f t="shared" si="22"/>
        <v>110053156.2</v>
      </c>
      <c r="AG2214" s="797">
        <f t="shared" si="22"/>
        <v>116615907</v>
      </c>
      <c r="AH2214" s="797">
        <f t="shared" si="22"/>
        <v>111156516.19999999</v>
      </c>
      <c r="AI2214" s="797">
        <f t="shared" si="22"/>
        <v>111577517</v>
      </c>
      <c r="AJ2214" s="797">
        <f t="shared" si="22"/>
        <v>112914823.8</v>
      </c>
      <c r="AK2214" s="797">
        <f t="shared" si="22"/>
        <v>114001116.2</v>
      </c>
      <c r="AL2214" s="797">
        <f t="shared" si="22"/>
        <v>114542797</v>
      </c>
      <c r="AM2214" s="797">
        <f t="shared" si="22"/>
        <v>115167747</v>
      </c>
      <c r="AN2214" s="797">
        <f t="shared" si="22"/>
        <v>116377477.8</v>
      </c>
      <c r="AO2214" s="797">
        <f t="shared" si="22"/>
        <v>117739437.8</v>
      </c>
      <c r="AP2214" s="797">
        <f t="shared" si="22"/>
        <v>117517041.80000001</v>
      </c>
      <c r="AQ2214" s="797">
        <f t="shared" si="22"/>
        <v>117667547</v>
      </c>
      <c r="AR2214" s="797">
        <f t="shared" si="22"/>
        <v>117855807.8</v>
      </c>
      <c r="AS2214" s="797">
        <f t="shared" si="22"/>
        <v>117974936.2</v>
      </c>
      <c r="AT2214" s="797">
        <f t="shared" si="22"/>
        <v>118137337</v>
      </c>
      <c r="AU2214" s="797">
        <f t="shared" si="22"/>
        <v>117895115</v>
      </c>
      <c r="AV2214" s="797">
        <f t="shared" si="22"/>
        <v>117974936.2</v>
      </c>
      <c r="AW2214" s="797">
        <f t="shared" si="22"/>
        <v>118029587</v>
      </c>
      <c r="AX2214" s="797"/>
      <c r="AY2214" s="797"/>
      <c r="AZ2214" s="797"/>
    </row>
    <row r="2215" spans="1:52" ht="13.15">
      <c r="A2215" s="30" t="s">
        <v>83</v>
      </c>
      <c r="B2215" s="3">
        <v>4535901</v>
      </c>
      <c r="C2215" s="3">
        <v>4535901</v>
      </c>
      <c r="D2215" s="3">
        <v>4535901</v>
      </c>
      <c r="E2215" s="3">
        <v>4596636</v>
      </c>
      <c r="F2215" s="3">
        <v>4488717</v>
      </c>
      <c r="G2215" s="3">
        <v>4582529</v>
      </c>
      <c r="H2215" s="3">
        <v>4582529</v>
      </c>
      <c r="I2215" s="3">
        <v>4568228</v>
      </c>
      <c r="J2215" s="3">
        <v>4568228</v>
      </c>
      <c r="K2215" s="3">
        <v>4568228</v>
      </c>
      <c r="L2215" s="3">
        <v>4568228</v>
      </c>
      <c r="M2215" s="3">
        <v>4382441</v>
      </c>
      <c r="N2215" s="3">
        <v>4382441</v>
      </c>
      <c r="O2215" s="3">
        <v>4382441</v>
      </c>
      <c r="P2215" s="3">
        <v>4382441</v>
      </c>
      <c r="Q2215" s="3">
        <v>4374476</v>
      </c>
      <c r="R2215" s="3">
        <v>4374476</v>
      </c>
      <c r="S2215" s="3">
        <v>4374476</v>
      </c>
      <c r="T2215" s="3">
        <v>4374476</v>
      </c>
      <c r="U2215" s="3">
        <v>4366649</v>
      </c>
      <c r="V2215" s="3">
        <v>4366649</v>
      </c>
      <c r="W2215" s="3">
        <v>4366649</v>
      </c>
      <c r="X2215" s="3">
        <v>4366649</v>
      </c>
      <c r="Y2215" s="3">
        <v>4353843</v>
      </c>
      <c r="Z2215" s="3">
        <v>4353843</v>
      </c>
      <c r="AA2215" s="3">
        <v>4353843</v>
      </c>
      <c r="AB2215" s="3">
        <v>4353843</v>
      </c>
      <c r="AC2215" s="3">
        <v>4345409</v>
      </c>
      <c r="AD2215" s="3">
        <v>4345409</v>
      </c>
      <c r="AE2215" s="3">
        <v>4345409</v>
      </c>
      <c r="AF2215" s="3">
        <v>4345409</v>
      </c>
      <c r="AG2215" s="3">
        <v>4345409</v>
      </c>
      <c r="AH2215" s="3">
        <v>4345409</v>
      </c>
      <c r="AI2215" s="3">
        <v>4345409</v>
      </c>
      <c r="AJ2215" s="3">
        <v>4345409</v>
      </c>
      <c r="AK2215" s="3">
        <v>4335982</v>
      </c>
      <c r="AL2215" s="3">
        <v>4335982</v>
      </c>
      <c r="AM2215" s="3">
        <v>4335982</v>
      </c>
      <c r="AN2215" s="3">
        <v>4335289</v>
      </c>
      <c r="AO2215" s="3">
        <v>4325879</v>
      </c>
      <c r="AP2215" s="3">
        <v>4325879</v>
      </c>
      <c r="AQ2215" s="3">
        <v>4759888</v>
      </c>
      <c r="AR2215" s="3">
        <v>4759888</v>
      </c>
      <c r="AS2215" s="3">
        <v>4759933</v>
      </c>
      <c r="AT2215" s="3">
        <v>4759933</v>
      </c>
      <c r="AU2215" s="3">
        <v>4759964</v>
      </c>
      <c r="AV2215" s="3">
        <v>4744752</v>
      </c>
      <c r="AW2215" s="3">
        <v>6515007</v>
      </c>
      <c r="AX2215" s="3"/>
      <c r="AY2215" s="3"/>
      <c r="AZ2215" s="3"/>
    </row>
    <row r="2216" spans="1:52" ht="13.15">
      <c r="A2216" s="798" t="s">
        <v>1616</v>
      </c>
      <c r="B2216" s="797">
        <f>(814000+500000+10000+400000)*B2223</f>
        <v>64405709.200000003</v>
      </c>
      <c r="C2216" s="797">
        <f t="shared" ref="C2216:AW2216" si="23">(814000+500000+10000+400000)*C2223</f>
        <v>64020740</v>
      </c>
      <c r="D2216" s="797">
        <f t="shared" si="23"/>
        <v>64753440.000000007</v>
      </c>
      <c r="E2216" s="797">
        <f t="shared" si="23"/>
        <v>63848339.999999993</v>
      </c>
      <c r="F2216" s="797">
        <f t="shared" si="23"/>
        <v>65330980.000000007</v>
      </c>
      <c r="G2216" s="797">
        <f t="shared" si="23"/>
        <v>66072300.000000007</v>
      </c>
      <c r="H2216" s="797">
        <f t="shared" si="23"/>
        <v>67669930.799999997</v>
      </c>
      <c r="I2216" s="797">
        <f t="shared" si="23"/>
        <v>67233069.200000003</v>
      </c>
      <c r="J2216" s="797">
        <f t="shared" si="23"/>
        <v>71071900</v>
      </c>
      <c r="K2216" s="797">
        <f t="shared" si="23"/>
        <v>68859490.799999997</v>
      </c>
      <c r="L2216" s="797">
        <f t="shared" si="23"/>
        <v>72425240</v>
      </c>
      <c r="M2216" s="797">
        <f t="shared" si="23"/>
        <v>74741089.199999988</v>
      </c>
      <c r="N2216" s="797">
        <f t="shared" si="23"/>
        <v>75327249.200000003</v>
      </c>
      <c r="O2216" s="797">
        <f t="shared" si="23"/>
        <v>71652370.799999997</v>
      </c>
      <c r="P2216" s="797">
        <f t="shared" si="23"/>
        <v>73063120</v>
      </c>
      <c r="Q2216" s="797">
        <f t="shared" si="23"/>
        <v>75873240</v>
      </c>
      <c r="R2216" s="797">
        <f t="shared" si="23"/>
        <v>77398980</v>
      </c>
      <c r="S2216" s="797">
        <f t="shared" si="23"/>
        <v>77844289.200000003</v>
      </c>
      <c r="T2216" s="797">
        <f t="shared" si="23"/>
        <v>77838600</v>
      </c>
      <c r="U2216" s="797">
        <f t="shared" si="23"/>
        <v>77355880</v>
      </c>
      <c r="V2216" s="797">
        <f t="shared" si="23"/>
        <v>77378809.200000003</v>
      </c>
      <c r="W2216" s="797">
        <f t="shared" si="23"/>
        <v>75631880</v>
      </c>
      <c r="X2216" s="797">
        <f t="shared" si="23"/>
        <v>73985460</v>
      </c>
      <c r="Y2216" s="797">
        <f t="shared" si="23"/>
        <v>73180869.200000003</v>
      </c>
      <c r="Z2216" s="797">
        <f t="shared" si="23"/>
        <v>72373520</v>
      </c>
      <c r="AA2216" s="797">
        <f t="shared" si="23"/>
        <v>72169570.799999997</v>
      </c>
      <c r="AB2216" s="797">
        <f t="shared" si="23"/>
        <v>73491189.200000003</v>
      </c>
      <c r="AC2216" s="797">
        <f t="shared" si="23"/>
        <v>75630500.799999997</v>
      </c>
      <c r="AD2216" s="797">
        <f t="shared" si="23"/>
        <v>78769560</v>
      </c>
      <c r="AE2216" s="797">
        <f t="shared" si="23"/>
        <v>97635809.200000003</v>
      </c>
      <c r="AF2216" s="797">
        <f t="shared" si="23"/>
        <v>95282549.200000003</v>
      </c>
      <c r="AG2216" s="797">
        <f t="shared" si="23"/>
        <v>101845300</v>
      </c>
      <c r="AH2216" s="797">
        <f t="shared" si="23"/>
        <v>96385909.199999988</v>
      </c>
      <c r="AI2216" s="797">
        <f t="shared" si="23"/>
        <v>96806910</v>
      </c>
      <c r="AJ2216" s="797">
        <f t="shared" si="23"/>
        <v>98144216.799999997</v>
      </c>
      <c r="AK2216" s="797">
        <f t="shared" si="23"/>
        <v>99230509.200000003</v>
      </c>
      <c r="AL2216" s="797">
        <f t="shared" si="23"/>
        <v>99772190</v>
      </c>
      <c r="AM2216" s="797">
        <f t="shared" si="23"/>
        <v>100397140</v>
      </c>
      <c r="AN2216" s="797">
        <f t="shared" si="23"/>
        <v>101606870.8</v>
      </c>
      <c r="AO2216" s="797">
        <f t="shared" si="23"/>
        <v>102968830.8</v>
      </c>
      <c r="AP2216" s="797">
        <f t="shared" si="23"/>
        <v>102746434.80000001</v>
      </c>
      <c r="AQ2216" s="797">
        <f t="shared" si="23"/>
        <v>102896940</v>
      </c>
      <c r="AR2216" s="797">
        <f t="shared" si="23"/>
        <v>103085200.8</v>
      </c>
      <c r="AS2216" s="797">
        <f t="shared" si="23"/>
        <v>103204329.2</v>
      </c>
      <c r="AT2216" s="797">
        <f t="shared" si="23"/>
        <v>103366730</v>
      </c>
      <c r="AU2216" s="797">
        <f t="shared" si="23"/>
        <v>103124508</v>
      </c>
      <c r="AV2216" s="797">
        <f t="shared" si="23"/>
        <v>103204329.2</v>
      </c>
      <c r="AW2216" s="797">
        <f t="shared" si="23"/>
        <v>103258980</v>
      </c>
      <c r="AX2216" s="797"/>
      <c r="AY2216" s="797"/>
      <c r="AZ2216" s="797"/>
    </row>
    <row r="2217" spans="1:52" ht="13.15">
      <c r="A2217" s="30" t="s">
        <v>84</v>
      </c>
      <c r="B2217" s="3">
        <v>4883984062</v>
      </c>
      <c r="C2217" s="3">
        <v>4888224802</v>
      </c>
      <c r="D2217" s="3">
        <v>4949378803</v>
      </c>
      <c r="E2217" s="3">
        <v>5039783923</v>
      </c>
      <c r="F2217" s="3">
        <v>4970019617</v>
      </c>
      <c r="G2217" s="3">
        <v>5003269641</v>
      </c>
      <c r="H2217" s="3">
        <v>5065144180</v>
      </c>
      <c r="I2217" s="3">
        <v>5125183172</v>
      </c>
      <c r="J2217" s="3">
        <v>5237949763</v>
      </c>
      <c r="K2217" s="3">
        <v>5171909379</v>
      </c>
      <c r="L2217" s="3">
        <v>5294995548</v>
      </c>
      <c r="M2217" s="3">
        <v>5348086985</v>
      </c>
      <c r="N2217" s="3">
        <v>5343611332</v>
      </c>
      <c r="O2217" s="3">
        <v>5678566011</v>
      </c>
      <c r="P2217" s="3">
        <v>5561395130</v>
      </c>
      <c r="Q2217" s="3">
        <v>5815575588</v>
      </c>
      <c r="R2217" s="3">
        <v>5747030116</v>
      </c>
      <c r="S2217" s="3">
        <v>5715846235</v>
      </c>
      <c r="T2217" s="3">
        <v>5773159853</v>
      </c>
      <c r="U2217" s="3">
        <v>5838635497</v>
      </c>
      <c r="V2217" s="3">
        <v>5807831734</v>
      </c>
      <c r="W2217" s="3">
        <v>5684156922</v>
      </c>
      <c r="X2217" s="3">
        <v>5692864332</v>
      </c>
      <c r="Y2217" s="3">
        <v>5708741357</v>
      </c>
      <c r="Z2217" s="3">
        <v>5629908980</v>
      </c>
      <c r="AA2217" s="3">
        <v>5636965350</v>
      </c>
      <c r="AB2217" s="3">
        <v>5882388117</v>
      </c>
      <c r="AC2217" s="3">
        <v>5934906481</v>
      </c>
      <c r="AD2217" s="3">
        <v>5993274434</v>
      </c>
      <c r="AE2217" s="3">
        <v>6500977372</v>
      </c>
      <c r="AF2217" s="3">
        <v>6448951422</v>
      </c>
      <c r="AG2217" s="3">
        <v>6584559823</v>
      </c>
      <c r="AH2217" s="3">
        <v>6080735848</v>
      </c>
      <c r="AI2217" s="3">
        <v>6159916537</v>
      </c>
      <c r="AJ2217" s="3">
        <v>6183272312</v>
      </c>
      <c r="AK2217" s="3">
        <v>6237715891</v>
      </c>
      <c r="AL2217" s="3">
        <v>6160732984</v>
      </c>
      <c r="AM2217" s="3">
        <v>6164873281</v>
      </c>
      <c r="AN2217" s="3">
        <v>6145210679</v>
      </c>
      <c r="AO2217" s="3">
        <v>6121153113</v>
      </c>
      <c r="AP2217" s="3">
        <v>5977249410</v>
      </c>
      <c r="AQ2217" s="3">
        <v>6002285257</v>
      </c>
      <c r="AR2217" s="3">
        <v>6094438927</v>
      </c>
      <c r="AS2217" s="3">
        <v>6237332175</v>
      </c>
      <c r="AT2217" s="3">
        <v>6597917492</v>
      </c>
      <c r="AU2217" s="3">
        <v>6674975510</v>
      </c>
      <c r="AV2217" s="3">
        <v>6662026359</v>
      </c>
      <c r="AW2217" s="3">
        <v>6891842969</v>
      </c>
      <c r="AX2217" s="3"/>
      <c r="AY2217" s="3"/>
      <c r="AZ2217" s="3"/>
    </row>
    <row r="2218" spans="1:52" ht="13.15">
      <c r="A2218" s="30"/>
      <c r="B2218" s="3"/>
      <c r="C2218" s="3"/>
      <c r="D2218" s="3"/>
      <c r="E2218" s="3"/>
      <c r="F2218" s="3"/>
      <c r="G2218" s="3"/>
      <c r="H2218" s="3"/>
      <c r="I2218" s="3"/>
      <c r="J2218" s="3"/>
      <c r="K2218" s="3"/>
      <c r="L2218" s="3"/>
      <c r="M2218" s="3"/>
      <c r="N2218" s="3"/>
      <c r="O2218" s="3"/>
      <c r="P2218" s="3"/>
      <c r="Q2218" s="3"/>
      <c r="R2218" s="3"/>
      <c r="S2218" s="3"/>
      <c r="T2218" s="3"/>
      <c r="U2218" s="3"/>
      <c r="V2218" s="3"/>
      <c r="W2218" s="3"/>
      <c r="X2218" s="3"/>
      <c r="Y2218" s="3"/>
      <c r="Z2218" s="3"/>
      <c r="AA2218" s="3"/>
      <c r="AB2218" s="3"/>
      <c r="AC2218" s="3"/>
      <c r="AD2218" s="3"/>
      <c r="AE2218" s="3"/>
      <c r="AF2218" s="3"/>
      <c r="AG2218" s="3"/>
      <c r="AH2218" s="3"/>
      <c r="AI2218" s="3"/>
      <c r="AJ2218" s="3"/>
      <c r="AK2218" s="3"/>
      <c r="AL2218" s="3"/>
      <c r="AM2218" s="3"/>
      <c r="AN2218" s="3"/>
      <c r="AO2218" s="3"/>
      <c r="AP2218" s="3"/>
      <c r="AQ2218" s="3"/>
      <c r="AR2218" s="3"/>
      <c r="AS2218" s="3"/>
      <c r="AT2218" s="3"/>
      <c r="AU2218" s="3"/>
      <c r="AV2218" s="3"/>
      <c r="AW2218" s="3"/>
      <c r="AX2218" s="3"/>
      <c r="AY2218" s="3"/>
      <c r="AZ2218" s="3"/>
    </row>
    <row r="2219" spans="1:52" ht="13.15">
      <c r="A2219" s="30" t="s">
        <v>85</v>
      </c>
      <c r="B2219" s="3">
        <v>583768773</v>
      </c>
      <c r="C2219" s="3">
        <v>677593416</v>
      </c>
      <c r="D2219" s="3">
        <v>721016393</v>
      </c>
      <c r="E2219" s="3">
        <v>701326266</v>
      </c>
      <c r="F2219" s="3">
        <v>783150404</v>
      </c>
      <c r="G2219" s="3">
        <v>802590082</v>
      </c>
      <c r="H2219" s="3">
        <v>815846680</v>
      </c>
      <c r="I2219" s="3">
        <v>785319052</v>
      </c>
      <c r="J2219" s="3">
        <v>851575182</v>
      </c>
      <c r="K2219" s="3">
        <v>723286451</v>
      </c>
      <c r="L2219" s="3">
        <v>823636232</v>
      </c>
      <c r="M2219" s="3">
        <v>809244415</v>
      </c>
      <c r="N2219" s="3">
        <v>848710871</v>
      </c>
      <c r="O2219" s="3">
        <v>690162447</v>
      </c>
      <c r="P2219" s="3">
        <v>703937555</v>
      </c>
      <c r="Q2219" s="3">
        <v>607793111</v>
      </c>
      <c r="R2219" s="3">
        <v>723110230</v>
      </c>
      <c r="S2219" s="3">
        <v>755537875</v>
      </c>
      <c r="T2219" s="3">
        <v>716573375</v>
      </c>
      <c r="U2219" s="3">
        <v>592912464</v>
      </c>
      <c r="V2219" s="3">
        <v>570614279</v>
      </c>
      <c r="W2219" s="3">
        <v>645420485</v>
      </c>
      <c r="X2219" s="3">
        <v>570841902</v>
      </c>
      <c r="Y2219" s="3">
        <v>481299677</v>
      </c>
      <c r="Z2219" s="3">
        <v>503738928</v>
      </c>
      <c r="AA2219" s="3">
        <v>510590091</v>
      </c>
      <c r="AB2219" s="3">
        <v>550106504</v>
      </c>
      <c r="AC2219" s="3">
        <v>578267939</v>
      </c>
      <c r="AD2219" s="3">
        <v>634048490</v>
      </c>
      <c r="AE2219" s="3">
        <v>331017487</v>
      </c>
      <c r="AF2219" s="3">
        <v>33867795</v>
      </c>
      <c r="AG2219" s="3">
        <v>-130132374</v>
      </c>
      <c r="AH2219" s="3">
        <v>-372666549</v>
      </c>
      <c r="AI2219" s="3">
        <v>-274653975</v>
      </c>
      <c r="AJ2219" s="3">
        <v>-373558158</v>
      </c>
      <c r="AK2219" s="3">
        <v>-381342202</v>
      </c>
      <c r="AL2219" s="3">
        <v>-334329903</v>
      </c>
      <c r="AM2219" s="3">
        <v>-298899621</v>
      </c>
      <c r="AN2219" s="3">
        <v>-444019960</v>
      </c>
      <c r="AO2219" s="3">
        <v>-448431051</v>
      </c>
      <c r="AP2219" s="3">
        <v>-366481732</v>
      </c>
      <c r="AQ2219" s="3">
        <v>-464812521</v>
      </c>
      <c r="AR2219" s="3">
        <v>-484170805</v>
      </c>
      <c r="AS2219" s="3">
        <v>-423404993</v>
      </c>
      <c r="AT2219" s="3">
        <v>-479854900</v>
      </c>
      <c r="AU2219" s="3">
        <v>-420295939</v>
      </c>
      <c r="AV2219" s="3">
        <v>-163437714</v>
      </c>
      <c r="AW2219" s="3">
        <v>1985227769</v>
      </c>
      <c r="AX2219" s="3"/>
      <c r="AY2219" s="3"/>
      <c r="AZ2219" s="3"/>
    </row>
    <row r="2220" spans="1:52" ht="13.15">
      <c r="A2220" s="30" t="s">
        <v>75</v>
      </c>
      <c r="B2220" s="3"/>
      <c r="C2220" s="3"/>
      <c r="D2220" s="3"/>
      <c r="E2220" s="3"/>
      <c r="F2220" s="3"/>
      <c r="G2220" s="3"/>
      <c r="H2220" s="3"/>
      <c r="I2220" s="3"/>
      <c r="J2220" s="3"/>
      <c r="K2220" s="3"/>
      <c r="L2220" s="3"/>
      <c r="M2220" s="3"/>
      <c r="N2220" s="3"/>
      <c r="O2220" s="3"/>
      <c r="P2220" s="3"/>
      <c r="Q2220" s="3"/>
      <c r="R2220" s="3"/>
      <c r="S2220" s="3"/>
      <c r="T2220" s="3"/>
      <c r="U2220" s="3"/>
      <c r="V2220" s="3"/>
      <c r="W2220" s="3"/>
      <c r="X2220" s="3"/>
      <c r="Y2220" s="3"/>
      <c r="Z2220" s="3"/>
      <c r="AA2220" s="3"/>
      <c r="AB2220" s="3"/>
      <c r="AC2220" s="3"/>
      <c r="AD2220" s="3"/>
      <c r="AE2220" s="3"/>
      <c r="AF2220" s="3"/>
      <c r="AG2220" s="3"/>
      <c r="AH2220" s="3"/>
      <c r="AI2220" s="3"/>
      <c r="AJ2220" s="3"/>
      <c r="AK2220" s="3"/>
      <c r="AL2220" s="3"/>
      <c r="AM2220" s="3"/>
      <c r="AN2220" s="3"/>
      <c r="AO2220" s="3"/>
      <c r="AP2220" s="3"/>
      <c r="AQ2220" s="3"/>
      <c r="AR2220" s="3"/>
      <c r="AS2220" s="3"/>
      <c r="AT2220" s="3"/>
      <c r="AU2220" s="3"/>
      <c r="AV2220" s="3"/>
      <c r="AW2220" s="3"/>
      <c r="AX2220" s="3"/>
      <c r="AY2220" s="3"/>
      <c r="AZ2220" s="3"/>
    </row>
    <row r="2221" spans="1:52" ht="13.15">
      <c r="A2221" s="30" t="s">
        <v>86</v>
      </c>
      <c r="B2221" s="3">
        <v>5467752835</v>
      </c>
      <c r="C2221" s="3">
        <v>5565818218</v>
      </c>
      <c r="D2221" s="3">
        <v>5670395196</v>
      </c>
      <c r="E2221" s="3">
        <v>5741110189</v>
      </c>
      <c r="F2221" s="3">
        <v>5753170021</v>
      </c>
      <c r="G2221" s="3">
        <v>5805859723</v>
      </c>
      <c r="H2221" s="3">
        <v>5880990860</v>
      </c>
      <c r="I2221" s="3">
        <v>5910502224</v>
      </c>
      <c r="J2221" s="3">
        <v>6089524945</v>
      </c>
      <c r="K2221" s="3">
        <v>5895195830</v>
      </c>
      <c r="L2221" s="3">
        <v>6118631780</v>
      </c>
      <c r="M2221" s="3">
        <v>6157331400</v>
      </c>
      <c r="N2221" s="3">
        <v>6192322203</v>
      </c>
      <c r="O2221" s="3">
        <v>6368728458</v>
      </c>
      <c r="P2221" s="3">
        <v>6265332685</v>
      </c>
      <c r="Q2221" s="3">
        <v>6423368699</v>
      </c>
      <c r="R2221" s="3">
        <v>6470140346</v>
      </c>
      <c r="S2221" s="3">
        <v>6471384110</v>
      </c>
      <c r="T2221" s="3">
        <v>6489733228</v>
      </c>
      <c r="U2221" s="3">
        <v>6431547961</v>
      </c>
      <c r="V2221" s="3">
        <v>6378446013</v>
      </c>
      <c r="W2221" s="3">
        <v>6329577407</v>
      </c>
      <c r="X2221" s="3">
        <v>6263706234</v>
      </c>
      <c r="Y2221" s="3">
        <v>6190041034</v>
      </c>
      <c r="Z2221" s="3">
        <v>6133647908</v>
      </c>
      <c r="AA2221" s="3">
        <v>6147555441</v>
      </c>
      <c r="AB2221" s="3">
        <v>6432494621</v>
      </c>
      <c r="AC2221" s="3">
        <v>6513174420</v>
      </c>
      <c r="AD2221" s="3">
        <v>6627322924</v>
      </c>
      <c r="AE2221" s="3">
        <v>6831994859</v>
      </c>
      <c r="AF2221" s="3">
        <v>6482819217</v>
      </c>
      <c r="AG2221" s="3">
        <v>6454427449</v>
      </c>
      <c r="AH2221" s="3">
        <v>5708069299</v>
      </c>
      <c r="AI2221" s="3">
        <v>5885262562</v>
      </c>
      <c r="AJ2221" s="3">
        <v>5809714154</v>
      </c>
      <c r="AK2221" s="3">
        <v>5856373689</v>
      </c>
      <c r="AL2221" s="3">
        <v>5826403081</v>
      </c>
      <c r="AM2221" s="3">
        <v>5865973660</v>
      </c>
      <c r="AN2221" s="3">
        <v>5701190719</v>
      </c>
      <c r="AO2221" s="3">
        <v>5672722062</v>
      </c>
      <c r="AP2221" s="3">
        <v>5610767678</v>
      </c>
      <c r="AQ2221" s="3">
        <v>5537472736</v>
      </c>
      <c r="AR2221" s="3">
        <v>5610268122</v>
      </c>
      <c r="AS2221" s="3">
        <v>5813927182</v>
      </c>
      <c r="AT2221" s="3">
        <v>6118062592</v>
      </c>
      <c r="AU2221" s="3">
        <v>6254679571</v>
      </c>
      <c r="AV2221" s="3">
        <v>6498588645</v>
      </c>
      <c r="AW2221" s="3">
        <v>8877070738</v>
      </c>
      <c r="AX2221" s="3"/>
      <c r="AY2221" s="3"/>
      <c r="AZ2221" s="3"/>
    </row>
    <row r="2222" spans="1:52">
      <c r="A2222" s="31"/>
      <c r="B2222" s="1"/>
      <c r="C2222" s="1"/>
      <c r="D2222" s="1"/>
      <c r="E2222" s="1"/>
      <c r="F2222" s="1"/>
      <c r="G2222" s="1"/>
      <c r="H2222" s="1"/>
      <c r="I2222" s="1"/>
      <c r="J2222" s="1"/>
      <c r="K2222" s="1"/>
      <c r="L2222" s="1"/>
      <c r="M2222" s="1"/>
      <c r="N2222" s="1"/>
      <c r="O2222" s="1"/>
      <c r="P2222" s="1"/>
      <c r="Q2222" s="1"/>
      <c r="R2222" s="1"/>
      <c r="S2222" s="1"/>
      <c r="T2222" s="1"/>
      <c r="U2222" s="1"/>
      <c r="V2222" s="1"/>
      <c r="W2222" s="1"/>
      <c r="X2222" s="1"/>
      <c r="Y2222" s="1"/>
      <c r="Z2222" s="1"/>
      <c r="AA2222" s="1"/>
      <c r="AB2222" s="1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</row>
    <row r="2223" spans="1:52" ht="13.15">
      <c r="A2223" s="30" t="s">
        <v>87</v>
      </c>
      <c r="B2223" s="32">
        <v>37.3583</v>
      </c>
      <c r="C2223" s="32">
        <v>37.134999999999998</v>
      </c>
      <c r="D2223" s="32">
        <v>37.56</v>
      </c>
      <c r="E2223" s="32">
        <v>37.034999999999997</v>
      </c>
      <c r="F2223" s="32">
        <v>37.895000000000003</v>
      </c>
      <c r="G2223" s="32">
        <v>38.325000000000003</v>
      </c>
      <c r="H2223" s="32">
        <v>39.2517</v>
      </c>
      <c r="I2223" s="32">
        <v>38.9983</v>
      </c>
      <c r="J2223" s="32">
        <v>41.225000000000001</v>
      </c>
      <c r="K2223" s="32">
        <v>39.941699999999997</v>
      </c>
      <c r="L2223" s="32">
        <v>42.01</v>
      </c>
      <c r="M2223" s="32">
        <v>43.353299999999997</v>
      </c>
      <c r="N2223" s="32">
        <v>43.693300000000001</v>
      </c>
      <c r="O2223" s="32">
        <v>41.561700000000002</v>
      </c>
      <c r="P2223" s="32">
        <v>42.38</v>
      </c>
      <c r="Q2223" s="32">
        <v>44.01</v>
      </c>
      <c r="R2223" s="32">
        <v>44.895000000000003</v>
      </c>
      <c r="S2223" s="32">
        <v>45.153300000000002</v>
      </c>
      <c r="T2223" s="32">
        <v>45.15</v>
      </c>
      <c r="U2223" s="32">
        <v>44.87</v>
      </c>
      <c r="V2223" s="32">
        <v>44.883299999999998</v>
      </c>
      <c r="W2223" s="32">
        <v>43.87</v>
      </c>
      <c r="X2223" s="32">
        <v>42.914999999999999</v>
      </c>
      <c r="Y2223" s="32">
        <v>42.448300000000003</v>
      </c>
      <c r="Z2223" s="32">
        <v>41.98</v>
      </c>
      <c r="AA2223" s="32">
        <v>41.861699999999999</v>
      </c>
      <c r="AB2223" s="32">
        <v>42.628300000000003</v>
      </c>
      <c r="AC2223" s="32">
        <v>43.869199999999999</v>
      </c>
      <c r="AD2223" s="32">
        <v>45.69</v>
      </c>
      <c r="AE2223" s="32">
        <v>56.633299999999998</v>
      </c>
      <c r="AF2223" s="32">
        <v>55.268300000000004</v>
      </c>
      <c r="AG2223" s="32">
        <v>59.075000000000003</v>
      </c>
      <c r="AH2223" s="32">
        <v>55.908299999999997</v>
      </c>
      <c r="AI2223" s="32">
        <v>56.152500000000003</v>
      </c>
      <c r="AJ2223" s="32">
        <v>56.928199999999997</v>
      </c>
      <c r="AK2223" s="32">
        <v>57.558300000000003</v>
      </c>
      <c r="AL2223" s="32">
        <v>57.872500000000002</v>
      </c>
      <c r="AM2223" s="32">
        <v>58.234999999999999</v>
      </c>
      <c r="AN2223" s="32">
        <v>58.936700000000002</v>
      </c>
      <c r="AO2223" s="32">
        <v>59.726700000000001</v>
      </c>
      <c r="AP2223" s="32">
        <v>59.597700000000003</v>
      </c>
      <c r="AQ2223" s="32">
        <v>59.685000000000002</v>
      </c>
      <c r="AR2223" s="32">
        <v>59.794199999999996</v>
      </c>
      <c r="AS2223" s="32">
        <v>59.863300000000002</v>
      </c>
      <c r="AT2223" s="32">
        <v>59.957500000000003</v>
      </c>
      <c r="AU2223" s="32">
        <v>59.817</v>
      </c>
      <c r="AV2223" s="32">
        <v>59.863300000000002</v>
      </c>
      <c r="AW2223" s="32">
        <v>59.895000000000003</v>
      </c>
      <c r="AX2223" s="32"/>
      <c r="AY2223" s="32"/>
      <c r="AZ2223" s="32"/>
    </row>
    <row r="2224" spans="1:52" ht="13.15">
      <c r="A2224" s="27"/>
      <c r="B2224" s="1"/>
      <c r="C2224" s="1"/>
      <c r="D2224" s="1"/>
      <c r="E2224" s="1"/>
      <c r="F2224" s="1"/>
      <c r="G2224" s="1"/>
      <c r="H2224" s="1"/>
      <c r="I2224" s="1"/>
      <c r="J2224" s="1"/>
      <c r="K2224" s="1"/>
      <c r="L2224" s="1"/>
      <c r="M2224" s="1"/>
      <c r="N2224" s="1"/>
      <c r="O2224" s="1"/>
      <c r="P2224" s="1"/>
      <c r="Q2224" s="1"/>
      <c r="R2224" s="1"/>
      <c r="S2224" s="1"/>
      <c r="T2224" s="1"/>
      <c r="U2224" s="1"/>
      <c r="V2224" s="1"/>
      <c r="W2224" s="1"/>
      <c r="X2224" s="1"/>
      <c r="Y2224" s="1"/>
      <c r="Z2224" s="1"/>
      <c r="AA2224" s="1"/>
      <c r="AB2224" s="1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</row>
    <row r="2225" spans="1:52">
      <c r="A2225" s="5445" t="s">
        <v>4196</v>
      </c>
      <c r="B2225" s="4">
        <v>1271923130.3032963</v>
      </c>
      <c r="C2225" s="4">
        <v>1273053822.9729462</v>
      </c>
      <c r="D2225" s="4">
        <v>1302303373.6789389</v>
      </c>
      <c r="E2225" s="4">
        <v>1268733843.5367332</v>
      </c>
      <c r="F2225" s="4">
        <v>1330570033.8602819</v>
      </c>
      <c r="G2225" s="4">
        <v>1356997750.4240499</v>
      </c>
      <c r="H2225" s="4">
        <v>1413465966.4748912</v>
      </c>
      <c r="I2225" s="4">
        <v>1382657938.7190592</v>
      </c>
      <c r="J2225" s="4">
        <v>1516913893.9848249</v>
      </c>
      <c r="K2225" s="4">
        <v>1413396359.144268</v>
      </c>
      <c r="L2225" s="4">
        <v>1555746854.30794</v>
      </c>
      <c r="M2225" s="4">
        <v>1633877402.3347926</v>
      </c>
      <c r="N2225" s="4">
        <v>1649261163.8522477</v>
      </c>
      <c r="O2225" s="4">
        <v>1473148836.309628</v>
      </c>
      <c r="P2225" s="4">
        <v>1498539044.1440601</v>
      </c>
      <c r="Q2225" s="4">
        <v>1579742700.38135</v>
      </c>
      <c r="R2225" s="4">
        <v>1651687189.8823152</v>
      </c>
      <c r="S2225" s="4">
        <v>1663965615.5741246</v>
      </c>
      <c r="T2225" s="4">
        <v>1643767200.8439498</v>
      </c>
      <c r="U2225" s="4">
        <v>1522849401.3935199</v>
      </c>
      <c r="V2225" s="4">
        <v>1525729057.0845211</v>
      </c>
      <c r="W2225" s="4">
        <v>1476723504.5127499</v>
      </c>
      <c r="X2225" s="4">
        <v>1396434513.8691602</v>
      </c>
      <c r="Y2225" s="4">
        <v>1311749862.6766281</v>
      </c>
      <c r="Z2225" s="4">
        <v>1298081287.9485598</v>
      </c>
      <c r="AA2225" s="4">
        <v>1282627817.6969056</v>
      </c>
      <c r="AB2225" s="4">
        <v>1329841429.5848293</v>
      </c>
      <c r="AC2225" s="4">
        <v>1409934030.8989344</v>
      </c>
      <c r="AD2225" s="4">
        <v>1537663384.7646201</v>
      </c>
      <c r="AE2225" s="4">
        <v>2139402470.2501929</v>
      </c>
      <c r="AF2225" s="4">
        <v>1819530317.8033822</v>
      </c>
      <c r="AG2225" s="4">
        <v>1976308420.1568248</v>
      </c>
      <c r="AH2225" s="4">
        <v>1737659923.629251</v>
      </c>
      <c r="AI2225" s="4">
        <v>1786349724.2526152</v>
      </c>
      <c r="AJ2225" s="4">
        <v>1782065468.7982011</v>
      </c>
      <c r="AK2225" s="4">
        <v>1794500096.3112826</v>
      </c>
      <c r="AL2225" s="4">
        <v>1811573233</v>
      </c>
      <c r="AM2225" s="4">
        <v>1828974972.6096349</v>
      </c>
      <c r="AN2225" s="4">
        <v>1819683013.9786992</v>
      </c>
      <c r="AO2225" s="4">
        <v>1870619468.1372123</v>
      </c>
      <c r="AP2225" s="4">
        <v>1871830271.4042878</v>
      </c>
      <c r="AQ2225" s="4">
        <v>1844162579.0592146</v>
      </c>
      <c r="AR2225" s="4">
        <v>1838639673.0508976</v>
      </c>
      <c r="AS2225" s="4">
        <v>1900938204.3169866</v>
      </c>
      <c r="AT2225" s="4">
        <v>1888782177.8700175</v>
      </c>
      <c r="AU2225" s="4">
        <v>1893351119.8237553</v>
      </c>
      <c r="AV2225" s="4">
        <v>1965836618.3705218</v>
      </c>
      <c r="AW2225" s="4"/>
      <c r="AX2225" s="1"/>
      <c r="AY2225" s="1"/>
      <c r="AZ2225" s="1"/>
    </row>
    <row r="2226" spans="1:52" ht="13.15">
      <c r="A2226" s="27"/>
      <c r="B2226" s="1"/>
      <c r="C2226" s="1"/>
      <c r="D2226" s="1"/>
      <c r="E2226" s="1"/>
      <c r="F2226" s="1"/>
      <c r="G2226" s="1"/>
      <c r="H2226" s="1"/>
      <c r="I2226" s="1"/>
      <c r="J2226" s="1"/>
      <c r="K2226" s="1"/>
      <c r="L2226" s="1"/>
      <c r="M2226" s="1"/>
      <c r="N2226" s="1"/>
      <c r="O2226" s="1"/>
      <c r="P2226" s="1"/>
      <c r="Q2226" s="1"/>
      <c r="R2226" s="1"/>
      <c r="S2226" s="1"/>
      <c r="T2226" s="1"/>
      <c r="U2226" s="1"/>
      <c r="V2226" s="1"/>
      <c r="W2226" s="1"/>
      <c r="X2226" s="1"/>
      <c r="Y2226" s="1"/>
      <c r="Z2226" s="1"/>
      <c r="AA2226" s="1"/>
      <c r="AB2226" s="1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9"/>
      <c r="AY2226" s="9"/>
      <c r="AZ2226" s="9"/>
    </row>
    <row r="2227" spans="1:52">
      <c r="A2227" s="33"/>
      <c r="B2227" s="9"/>
      <c r="C2227" s="9"/>
      <c r="D2227" s="9"/>
      <c r="E2227" s="9"/>
      <c r="F2227" s="9"/>
      <c r="G2227" s="9"/>
      <c r="H2227" s="9"/>
      <c r="I2227" s="9"/>
      <c r="J2227" s="9"/>
      <c r="K2227" s="9"/>
      <c r="L2227" s="9"/>
      <c r="M2227" s="9"/>
      <c r="N2227" s="9"/>
      <c r="O2227" s="9"/>
      <c r="P2227" s="9"/>
      <c r="Q2227" s="9"/>
      <c r="R2227" s="9"/>
      <c r="S2227" s="9"/>
      <c r="T2227" s="9"/>
      <c r="U2227" s="9"/>
      <c r="V2227" s="9"/>
      <c r="W2227" s="9"/>
      <c r="X2227" s="9"/>
      <c r="Y2227" s="9"/>
      <c r="Z2227" s="9"/>
      <c r="AA2227" s="9"/>
      <c r="AB2227" s="9"/>
      <c r="AC2227" s="9"/>
      <c r="AD2227" s="9"/>
      <c r="AE2227" s="9"/>
      <c r="AF2227" s="9"/>
      <c r="AG2227" s="9"/>
      <c r="AH2227" s="9"/>
      <c r="AI2227" s="9"/>
      <c r="AJ2227" s="9"/>
      <c r="AK2227" s="9"/>
      <c r="AL2227" s="9"/>
      <c r="AM2227" s="9">
        <v>0</v>
      </c>
      <c r="AN2227" s="9">
        <v>0</v>
      </c>
      <c r="AO2227" s="9"/>
      <c r="AP2227" s="9"/>
      <c r="AQ2227" s="9"/>
      <c r="AR2227" s="9"/>
      <c r="AS2227" s="9"/>
      <c r="AT2227" s="9"/>
      <c r="AU2227" s="9"/>
      <c r="AV2227" s="9"/>
      <c r="AW2227" s="9"/>
    </row>
    <row r="2229" spans="1:52" s="729" customFormat="1"/>
    <row r="2230" spans="1:52" ht="13.15">
      <c r="A2230" s="5785" t="s">
        <v>58</v>
      </c>
      <c r="B2230" s="5786"/>
      <c r="C2230" s="5786"/>
      <c r="D2230" s="5786"/>
      <c r="E2230" s="5786"/>
      <c r="F2230" s="5786"/>
      <c r="G2230" s="5786"/>
      <c r="H2230" s="5786"/>
      <c r="I2230" s="5786"/>
      <c r="J2230" s="5786"/>
      <c r="K2230" s="5786"/>
      <c r="L2230" s="5786"/>
      <c r="M2230" s="5786"/>
      <c r="N2230" s="5786"/>
      <c r="O2230" s="5786"/>
      <c r="P2230" s="5786"/>
      <c r="Q2230" s="5786"/>
      <c r="R2230" s="5786"/>
      <c r="S2230" s="5786"/>
      <c r="T2230" s="5786"/>
      <c r="U2230" s="5786"/>
      <c r="V2230" s="5786"/>
      <c r="W2230" s="5786"/>
      <c r="X2230" s="5786"/>
      <c r="Y2230" s="5786"/>
      <c r="Z2230" s="5786"/>
      <c r="AA2230" s="5786"/>
      <c r="AB2230" s="5786"/>
      <c r="AC2230" s="5786"/>
      <c r="AD2230" s="5786"/>
      <c r="AE2230" s="5786"/>
      <c r="AF2230" s="5786"/>
      <c r="AG2230" s="5786"/>
      <c r="AH2230" s="5786"/>
      <c r="AI2230" s="5786"/>
      <c r="AJ2230" s="5786"/>
      <c r="AK2230" s="5786"/>
      <c r="AL2230" s="5786"/>
      <c r="AM2230" s="5786"/>
      <c r="AN2230" s="5786"/>
      <c r="AO2230" s="5786"/>
      <c r="AP2230" s="5786"/>
      <c r="AQ2230" s="5786"/>
      <c r="AR2230" s="5786"/>
      <c r="AS2230" s="5786"/>
      <c r="AT2230" s="5786"/>
      <c r="AU2230" s="5786"/>
      <c r="AV2230" s="5786"/>
      <c r="AW2230" s="5786"/>
    </row>
    <row r="2231" spans="1:52" ht="13.15">
      <c r="A2231" s="5787"/>
      <c r="B2231" s="5786"/>
      <c r="C2231" s="5786"/>
      <c r="D2231" s="5786"/>
      <c r="E2231" s="5786"/>
      <c r="F2231" s="5786"/>
      <c r="G2231" s="5786"/>
      <c r="H2231" s="5786"/>
      <c r="I2231" s="5786"/>
      <c r="J2231" s="5786"/>
      <c r="K2231" s="5786"/>
      <c r="L2231" s="5786"/>
      <c r="M2231" s="5786"/>
      <c r="N2231" s="5786"/>
      <c r="O2231" s="5786"/>
      <c r="P2231" s="5786"/>
      <c r="Q2231" s="5786"/>
      <c r="R2231" s="5786"/>
      <c r="S2231" s="5786"/>
      <c r="T2231" s="5786"/>
      <c r="U2231" s="5786"/>
      <c r="V2231" s="5786"/>
      <c r="W2231" s="5786"/>
      <c r="X2231" s="5786"/>
      <c r="Y2231" s="5786"/>
      <c r="Z2231" s="5786"/>
      <c r="AA2231" s="5786"/>
      <c r="AB2231" s="5786"/>
      <c r="AC2231" s="5786"/>
      <c r="AD2231" s="5786"/>
      <c r="AE2231" s="5786"/>
      <c r="AF2231" s="5786"/>
      <c r="AG2231" s="5786"/>
      <c r="AH2231" s="5786"/>
      <c r="AI2231" s="5786"/>
      <c r="AJ2231" s="5786"/>
      <c r="AK2231" s="5786"/>
      <c r="AL2231" s="5786"/>
      <c r="AM2231" s="5786"/>
      <c r="AN2231" s="5786"/>
      <c r="AO2231" s="5786"/>
      <c r="AP2231" s="5786"/>
      <c r="AQ2231" s="5786"/>
      <c r="AR2231" s="5786"/>
      <c r="AS2231" s="5786"/>
      <c r="AT2231" s="5786"/>
      <c r="AU2231" s="5786"/>
      <c r="AV2231" s="5786"/>
      <c r="AW2231" s="5786"/>
    </row>
    <row r="2232" spans="1:52" ht="13.15">
      <c r="A2232" s="5787" t="s">
        <v>59</v>
      </c>
      <c r="B2232" s="5788"/>
      <c r="C2232" s="5788"/>
      <c r="D2232" s="5788"/>
      <c r="E2232" s="5788"/>
      <c r="F2232" s="5788"/>
      <c r="G2232" s="5788"/>
      <c r="H2232" s="5788"/>
      <c r="I2232" s="5788"/>
      <c r="J2232" s="5788"/>
      <c r="K2232" s="5788"/>
      <c r="L2232" s="5788"/>
      <c r="M2232" s="5788"/>
      <c r="N2232" s="5788"/>
      <c r="O2232" s="5788"/>
      <c r="P2232" s="5788"/>
      <c r="Q2232" s="5788"/>
      <c r="R2232" s="5788"/>
      <c r="S2232" s="5788"/>
      <c r="T2232" s="5788"/>
      <c r="U2232" s="5788"/>
      <c r="V2232" s="5788"/>
      <c r="W2232" s="5788"/>
      <c r="X2232" s="5788"/>
      <c r="Y2232" s="5788"/>
      <c r="Z2232" s="5788"/>
      <c r="AA2232" s="5788"/>
      <c r="AB2232" s="5788"/>
      <c r="AC2232" s="5788"/>
      <c r="AD2232" s="5788"/>
      <c r="AE2232" s="5788"/>
      <c r="AF2232" s="5788"/>
      <c r="AG2232" s="5788"/>
      <c r="AH2232" s="5788"/>
      <c r="AI2232" s="5788"/>
      <c r="AJ2232" s="5788"/>
      <c r="AK2232" s="5788"/>
      <c r="AL2232" s="5788"/>
      <c r="AM2232" s="5788"/>
      <c r="AN2232" s="5788"/>
      <c r="AO2232" s="5788"/>
      <c r="AP2232" s="5788"/>
      <c r="AQ2232" s="5788"/>
      <c r="AR2232" s="5788"/>
      <c r="AS2232" s="5788"/>
      <c r="AT2232" s="5788"/>
      <c r="AU2232" s="5788"/>
      <c r="AV2232" s="5788"/>
      <c r="AW2232" s="5788"/>
    </row>
    <row r="2233" spans="1:52" ht="13.5" thickBot="1">
      <c r="A2233" s="5787"/>
      <c r="B2233" s="5789">
        <v>43837</v>
      </c>
      <c r="C2233" s="5789">
        <v>43845</v>
      </c>
      <c r="D2233" s="5789">
        <v>43853</v>
      </c>
      <c r="E2233" s="5789">
        <v>43861</v>
      </c>
      <c r="F2233" s="5789">
        <v>43868</v>
      </c>
      <c r="G2233" s="5789">
        <v>43876</v>
      </c>
      <c r="H2233" s="5789">
        <v>43884</v>
      </c>
      <c r="I2233" s="5789">
        <v>43890</v>
      </c>
      <c r="J2233" s="5789">
        <v>43897</v>
      </c>
      <c r="K2233" s="5789">
        <v>43905</v>
      </c>
      <c r="L2233" s="5789">
        <v>43913</v>
      </c>
      <c r="M2233" s="5789">
        <v>43921</v>
      </c>
      <c r="N2233" s="5789">
        <v>43928</v>
      </c>
      <c r="O2233" s="5789">
        <v>43936</v>
      </c>
      <c r="P2233" s="5789">
        <v>43944</v>
      </c>
      <c r="Q2233" s="5789">
        <v>43951</v>
      </c>
      <c r="R2233" s="5789">
        <v>43958</v>
      </c>
      <c r="S2233" s="5789">
        <v>43966</v>
      </c>
      <c r="T2233" s="5789">
        <v>43974</v>
      </c>
      <c r="U2233" s="5789">
        <v>43982</v>
      </c>
      <c r="V2233" s="5789">
        <v>43989</v>
      </c>
      <c r="W2233" s="5789">
        <v>43997</v>
      </c>
      <c r="X2233" s="5789">
        <v>44005</v>
      </c>
      <c r="Y2233" s="5789">
        <v>44012</v>
      </c>
      <c r="Z2233" s="5789">
        <v>44019</v>
      </c>
      <c r="AA2233" s="5789">
        <v>44027</v>
      </c>
      <c r="AB2233" s="5789">
        <v>44035</v>
      </c>
      <c r="AC2233" s="5789">
        <v>44043</v>
      </c>
      <c r="AD2233" s="5789">
        <v>44050</v>
      </c>
      <c r="AE2233" s="5789">
        <v>44058</v>
      </c>
      <c r="AF2233" s="5789">
        <v>44066</v>
      </c>
      <c r="AG2233" s="5789">
        <v>44074</v>
      </c>
      <c r="AH2233" s="5789">
        <v>44081</v>
      </c>
      <c r="AI2233" s="5789">
        <v>44089</v>
      </c>
      <c r="AJ2233" s="5789">
        <v>44097</v>
      </c>
      <c r="AK2233" s="5789">
        <v>44104</v>
      </c>
      <c r="AL2233" s="5789">
        <v>44111</v>
      </c>
      <c r="AM2233" s="5789">
        <v>44119</v>
      </c>
      <c r="AN2233" s="5789">
        <v>44127</v>
      </c>
      <c r="AO2233" s="5789">
        <v>44135</v>
      </c>
      <c r="AP2233" s="5789">
        <v>44142</v>
      </c>
      <c r="AQ2233" s="5789">
        <v>44150</v>
      </c>
      <c r="AR2233" s="5789">
        <v>44158</v>
      </c>
      <c r="AS2233" s="5789">
        <v>44165</v>
      </c>
      <c r="AT2233" s="5789">
        <v>44172</v>
      </c>
      <c r="AU2233" s="5789">
        <v>44180</v>
      </c>
      <c r="AV2233" s="5789">
        <v>44188</v>
      </c>
      <c r="AW2233" s="5789">
        <v>44196</v>
      </c>
    </row>
    <row r="2234" spans="1:52" ht="13.15">
      <c r="A2234" s="5787" t="s">
        <v>60</v>
      </c>
      <c r="B2234" s="5790"/>
      <c r="C2234" s="5790"/>
      <c r="D2234" s="5790"/>
      <c r="E2234" s="5790"/>
      <c r="F2234" s="5790"/>
      <c r="G2234" s="5790"/>
      <c r="H2234" s="5790"/>
      <c r="I2234" s="5790"/>
      <c r="J2234" s="5790"/>
      <c r="K2234" s="5790"/>
      <c r="L2234" s="5790"/>
      <c r="M2234" s="5790"/>
      <c r="N2234" s="5790"/>
      <c r="O2234" s="5790"/>
      <c r="P2234" s="5790"/>
      <c r="Q2234" s="5790"/>
      <c r="R2234" s="5790"/>
      <c r="S2234" s="5790"/>
      <c r="T2234" s="5790"/>
      <c r="U2234" s="5790"/>
      <c r="V2234" s="5790"/>
      <c r="W2234" s="5790"/>
      <c r="X2234" s="5790"/>
      <c r="Y2234" s="5790"/>
      <c r="Z2234" s="5790"/>
      <c r="AA2234" s="5790"/>
      <c r="AB2234" s="5790"/>
      <c r="AC2234" s="5790"/>
      <c r="AD2234" s="5790"/>
      <c r="AE2234" s="5790"/>
      <c r="AF2234" s="5790"/>
      <c r="AG2234" s="5790"/>
      <c r="AH2234" s="5790"/>
      <c r="AI2234" s="5790"/>
      <c r="AJ2234" s="5790"/>
      <c r="AK2234" s="5790"/>
      <c r="AL2234" s="5790"/>
      <c r="AM2234" s="5790"/>
      <c r="AN2234" s="5790"/>
      <c r="AO2234" s="5790"/>
      <c r="AP2234" s="5790"/>
      <c r="AQ2234" s="5790"/>
      <c r="AR2234" s="5790"/>
      <c r="AS2234" s="5790"/>
      <c r="AT2234" s="5790"/>
      <c r="AU2234" s="5790"/>
      <c r="AV2234" s="5790"/>
      <c r="AW2234" s="5790"/>
    </row>
    <row r="2235" spans="1:52" ht="13.15">
      <c r="A2235" s="5791"/>
      <c r="B2235" s="5792"/>
      <c r="C2235" s="5792"/>
      <c r="D2235" s="5792"/>
      <c r="E2235" s="5792"/>
      <c r="F2235" s="5792"/>
      <c r="G2235" s="5792"/>
      <c r="H2235" s="5792"/>
      <c r="I2235" s="5792"/>
      <c r="J2235" s="5792"/>
      <c r="K2235" s="5792"/>
      <c r="L2235" s="5792"/>
      <c r="M2235" s="5792"/>
      <c r="N2235" s="5792"/>
      <c r="O2235" s="5792"/>
      <c r="P2235" s="5792"/>
      <c r="Q2235" s="5792"/>
      <c r="R2235" s="5792"/>
      <c r="S2235" s="5792"/>
      <c r="T2235" s="5792"/>
      <c r="U2235" s="5792"/>
      <c r="V2235" s="5792"/>
      <c r="W2235" s="5792"/>
      <c r="X2235" s="5792"/>
      <c r="Y2235" s="5792"/>
      <c r="Z2235" s="5792"/>
      <c r="AA2235" s="5792"/>
      <c r="AB2235" s="5792"/>
      <c r="AC2235" s="5792"/>
      <c r="AD2235" s="5792"/>
      <c r="AE2235" s="5792"/>
      <c r="AF2235" s="5792"/>
      <c r="AG2235" s="5792"/>
      <c r="AH2235" s="5792"/>
      <c r="AI2235" s="5792"/>
      <c r="AJ2235" s="5792"/>
      <c r="AK2235" s="5792"/>
      <c r="AL2235" s="5792"/>
      <c r="AM2235" s="5792"/>
      <c r="AN2235" s="5792"/>
      <c r="AO2235" s="5792"/>
      <c r="AP2235" s="5792"/>
      <c r="AQ2235" s="5792"/>
      <c r="AR2235" s="5792"/>
      <c r="AS2235" s="5792"/>
      <c r="AT2235" s="5792"/>
      <c r="AU2235" s="5792"/>
      <c r="AV2235" s="5792"/>
      <c r="AW2235" s="5792"/>
    </row>
    <row r="2236" spans="1:52" ht="13.15">
      <c r="A2236" s="5793" t="s">
        <v>88</v>
      </c>
      <c r="B2236" s="5792"/>
      <c r="C2236" s="5792"/>
      <c r="D2236" s="5792"/>
      <c r="E2236" s="5792"/>
      <c r="F2236" s="5792"/>
      <c r="G2236" s="5792"/>
      <c r="H2236" s="5792"/>
      <c r="I2236" s="5792"/>
      <c r="J2236" s="5792"/>
      <c r="K2236" s="5792"/>
      <c r="L2236" s="5792"/>
      <c r="M2236" s="5792"/>
      <c r="N2236" s="5792"/>
      <c r="O2236" s="5792"/>
      <c r="P2236" s="5792"/>
      <c r="Q2236" s="5792"/>
      <c r="R2236" s="5792"/>
      <c r="S2236" s="5792"/>
      <c r="T2236" s="5792"/>
      <c r="U2236" s="5792"/>
      <c r="V2236" s="5792"/>
      <c r="W2236" s="5792"/>
      <c r="X2236" s="5792"/>
      <c r="Y2236" s="5792"/>
      <c r="Z2236" s="5792"/>
      <c r="AA2236" s="5792"/>
      <c r="AB2236" s="5792"/>
      <c r="AC2236" s="5792"/>
      <c r="AD2236" s="5792"/>
      <c r="AE2236" s="5792"/>
      <c r="AF2236" s="5792"/>
      <c r="AG2236" s="5792"/>
      <c r="AH2236" s="5792"/>
      <c r="AI2236" s="5792"/>
      <c r="AJ2236" s="5792"/>
      <c r="AK2236" s="5792"/>
      <c r="AL2236" s="5792"/>
      <c r="AM2236" s="5792"/>
      <c r="AN2236" s="5792"/>
      <c r="AO2236" s="5792"/>
      <c r="AP2236" s="5792"/>
      <c r="AQ2236" s="5792"/>
      <c r="AR2236" s="5792"/>
      <c r="AS2236" s="5792"/>
      <c r="AT2236" s="5792"/>
      <c r="AU2236" s="5792"/>
      <c r="AV2236" s="5792"/>
      <c r="AW2236" s="5792"/>
    </row>
    <row r="2237" spans="1:52" ht="13.15">
      <c r="A2237" s="5794" t="s">
        <v>257</v>
      </c>
      <c r="B2237" s="5795">
        <v>2696680115</v>
      </c>
      <c r="C2237" s="5795">
        <v>2717781612</v>
      </c>
      <c r="D2237" s="5795">
        <v>2727323808</v>
      </c>
      <c r="E2237" s="5795">
        <v>2709902443</v>
      </c>
      <c r="F2237" s="5795">
        <v>2715112606</v>
      </c>
      <c r="G2237" s="5795">
        <v>2749588996</v>
      </c>
      <c r="H2237" s="5795">
        <v>2765650938</v>
      </c>
      <c r="I2237" s="5795">
        <v>2786338473</v>
      </c>
      <c r="J2237" s="5795">
        <v>2802646652</v>
      </c>
      <c r="K2237" s="5795">
        <v>2790145976</v>
      </c>
      <c r="L2237" s="5795">
        <v>2794494833</v>
      </c>
      <c r="M2237" s="5795">
        <v>2808378071</v>
      </c>
      <c r="N2237" s="5795">
        <v>2845071096</v>
      </c>
      <c r="O2237" s="5795">
        <v>2877041330</v>
      </c>
      <c r="P2237" s="5795">
        <v>2901431738</v>
      </c>
      <c r="Q2237" s="5795">
        <v>2911892825</v>
      </c>
      <c r="R2237" s="5795">
        <v>2916563597</v>
      </c>
      <c r="S2237" s="5795">
        <v>2921440144</v>
      </c>
      <c r="T2237" s="5795">
        <v>2913635947</v>
      </c>
      <c r="U2237" s="5795">
        <v>2918802711</v>
      </c>
      <c r="V2237" s="5795">
        <v>2953502237</v>
      </c>
      <c r="W2237" s="5795">
        <v>2991871741</v>
      </c>
      <c r="X2237" s="5795">
        <v>3026413784</v>
      </c>
      <c r="Y2237" s="5795">
        <v>3046579563</v>
      </c>
      <c r="Z2237" s="5795">
        <v>3064613909</v>
      </c>
      <c r="AA2237" s="5795">
        <v>3092945262</v>
      </c>
      <c r="AB2237" s="5795">
        <v>3113953207</v>
      </c>
      <c r="AC2237" s="5795">
        <v>3137477572</v>
      </c>
      <c r="AD2237" s="5795">
        <v>3150906647</v>
      </c>
      <c r="AE2237" s="5795">
        <v>3154615690</v>
      </c>
      <c r="AF2237" s="5795">
        <v>3167236278</v>
      </c>
      <c r="AG2237" s="5795">
        <v>3177810463</v>
      </c>
      <c r="AH2237" s="5795">
        <v>3183107571</v>
      </c>
      <c r="AI2237" s="5795">
        <v>3194954007</v>
      </c>
      <c r="AJ2237" s="5795">
        <v>3193424667</v>
      </c>
      <c r="AK2237" s="5795">
        <v>3152033107</v>
      </c>
      <c r="AL2237" s="5795">
        <v>3171136865</v>
      </c>
      <c r="AM2237" s="5795">
        <v>3158600917</v>
      </c>
      <c r="AN2237" s="5795">
        <v>3162389296</v>
      </c>
      <c r="AO2237" s="5795">
        <v>3121879430</v>
      </c>
      <c r="AP2237" s="5795">
        <v>3126058645</v>
      </c>
      <c r="AQ2237" s="5795">
        <v>3117447765</v>
      </c>
      <c r="AR2237" s="5795">
        <v>3129563738</v>
      </c>
      <c r="AS2237" s="5795">
        <v>3142276254</v>
      </c>
      <c r="AT2237" s="5795">
        <v>3156739055</v>
      </c>
      <c r="AU2237" s="5795">
        <v>3200433704</v>
      </c>
      <c r="AV2237" s="5795">
        <v>3268981611</v>
      </c>
      <c r="AW2237" s="5795">
        <v>3314224781</v>
      </c>
    </row>
    <row r="2238" spans="1:52" ht="13.15">
      <c r="A2238" s="5796" t="s">
        <v>277</v>
      </c>
      <c r="B2238" s="5792">
        <v>165830694</v>
      </c>
      <c r="C2238" s="5792">
        <v>185071446</v>
      </c>
      <c r="D2238" s="5792">
        <v>186881355</v>
      </c>
      <c r="E2238" s="5792">
        <v>189454064</v>
      </c>
      <c r="F2238" s="5792">
        <v>189229619</v>
      </c>
      <c r="G2238" s="5792">
        <v>193075408</v>
      </c>
      <c r="H2238" s="5792">
        <v>201717979</v>
      </c>
      <c r="I2238" s="5792">
        <v>195317917</v>
      </c>
      <c r="J2238" s="5792">
        <v>206448437</v>
      </c>
      <c r="K2238" s="5792">
        <v>182602876</v>
      </c>
      <c r="L2238" s="5792">
        <v>172366689</v>
      </c>
      <c r="M2238" s="5792">
        <v>189597527</v>
      </c>
      <c r="N2238" s="5792">
        <v>195683946</v>
      </c>
      <c r="O2238" s="5792">
        <v>214666969</v>
      </c>
      <c r="P2238" s="5792">
        <v>226760509</v>
      </c>
      <c r="Q2238" s="5792">
        <v>223304433</v>
      </c>
      <c r="R2238" s="5792">
        <v>229254776</v>
      </c>
      <c r="S2238" s="5792">
        <v>234978455</v>
      </c>
      <c r="T2238" s="5792">
        <v>234618161</v>
      </c>
      <c r="U2238" s="5792">
        <v>235809455</v>
      </c>
      <c r="V2238" s="5792">
        <v>230078434</v>
      </c>
      <c r="W2238" s="5792">
        <v>238515129</v>
      </c>
      <c r="X2238" s="5792">
        <v>245417679</v>
      </c>
      <c r="Y2238" s="5792">
        <v>248924276</v>
      </c>
      <c r="Z2238" s="5792">
        <v>252638022</v>
      </c>
      <c r="AA2238" s="5792">
        <v>256409829</v>
      </c>
      <c r="AB2238" s="5792">
        <v>269215337</v>
      </c>
      <c r="AC2238" s="5792">
        <v>282810561</v>
      </c>
      <c r="AD2238" s="5795">
        <v>292060872</v>
      </c>
      <c r="AE2238" s="5792">
        <v>281874391</v>
      </c>
      <c r="AF2238" s="5792">
        <v>283009293</v>
      </c>
      <c r="AG2238" s="5792">
        <v>290264303</v>
      </c>
      <c r="AH2238" s="5792">
        <v>285763433</v>
      </c>
      <c r="AI2238" s="5792">
        <v>291537823</v>
      </c>
      <c r="AJ2238" s="5792">
        <v>279736077</v>
      </c>
      <c r="AK2238" s="5792">
        <v>285947535</v>
      </c>
      <c r="AL2238" s="5792">
        <v>288490760</v>
      </c>
      <c r="AM2238" s="5792">
        <v>292806918</v>
      </c>
      <c r="AN2238" s="5792">
        <v>294844053</v>
      </c>
      <c r="AO2238" s="5792">
        <v>292085604</v>
      </c>
      <c r="AP2238" s="5792">
        <v>305647069</v>
      </c>
      <c r="AQ2238" s="5792">
        <v>299061271</v>
      </c>
      <c r="AR2238" s="5792">
        <v>298519759</v>
      </c>
      <c r="AS2238" s="5792">
        <v>286770749</v>
      </c>
      <c r="AT2238" s="5792">
        <v>297097611</v>
      </c>
      <c r="AU2238" s="5792">
        <v>303078655</v>
      </c>
      <c r="AV2238" s="5792">
        <v>309800016</v>
      </c>
      <c r="AW2238" s="5792">
        <v>316237977</v>
      </c>
    </row>
    <row r="2239" spans="1:52" ht="13.15">
      <c r="A2239" s="5796" t="s">
        <v>2857</v>
      </c>
      <c r="B2239" s="5792">
        <v>1763656992</v>
      </c>
      <c r="C2239" s="5792">
        <v>1721470729</v>
      </c>
      <c r="D2239" s="5792">
        <v>1742316861</v>
      </c>
      <c r="E2239" s="5792">
        <v>1688906643</v>
      </c>
      <c r="F2239" s="5792">
        <v>1699176538</v>
      </c>
      <c r="G2239" s="5792">
        <v>1778270354</v>
      </c>
      <c r="H2239" s="5792">
        <v>1834041566</v>
      </c>
      <c r="I2239" s="5792">
        <v>1868307112</v>
      </c>
      <c r="J2239" s="5792">
        <v>1958481162</v>
      </c>
      <c r="K2239" s="5792">
        <v>1963943516</v>
      </c>
      <c r="L2239" s="5792">
        <v>2071934322</v>
      </c>
      <c r="M2239" s="5792">
        <v>2103149020</v>
      </c>
      <c r="N2239" s="5792">
        <v>1927567918</v>
      </c>
      <c r="O2239" s="5792">
        <v>1822088133</v>
      </c>
      <c r="P2239" s="5792">
        <v>1849416910</v>
      </c>
      <c r="Q2239" s="5792">
        <v>1882772190</v>
      </c>
      <c r="R2239" s="5792">
        <v>1905818316</v>
      </c>
      <c r="S2239" s="5792">
        <v>1887556744</v>
      </c>
      <c r="T2239" s="5792">
        <v>1947517233</v>
      </c>
      <c r="U2239" s="5792">
        <v>1704932235</v>
      </c>
      <c r="V2239" s="5792">
        <v>1690002486</v>
      </c>
      <c r="W2239" s="5792">
        <v>1638572046</v>
      </c>
      <c r="X2239" s="5792">
        <v>1640504527</v>
      </c>
      <c r="Y2239" s="5792">
        <v>1643167475</v>
      </c>
      <c r="Z2239" s="5792">
        <v>1609196764</v>
      </c>
      <c r="AA2239" s="5792">
        <v>1588073978</v>
      </c>
      <c r="AB2239" s="5792">
        <v>1587128184</v>
      </c>
      <c r="AC2239" s="5792">
        <v>1732720764</v>
      </c>
      <c r="AD2239" s="5795">
        <v>1780112780</v>
      </c>
      <c r="AE2239" s="5792">
        <v>1812426272</v>
      </c>
      <c r="AF2239" s="5792">
        <v>1816851640</v>
      </c>
      <c r="AG2239" s="5792">
        <v>1780182392</v>
      </c>
      <c r="AH2239" s="5792">
        <v>1742045849</v>
      </c>
      <c r="AI2239" s="5792">
        <v>1872776464</v>
      </c>
      <c r="AJ2239" s="5792">
        <v>2004292751</v>
      </c>
      <c r="AK2239" s="5792">
        <v>2067881908</v>
      </c>
      <c r="AL2239" s="5792">
        <v>2076542556</v>
      </c>
      <c r="AM2239" s="5792">
        <v>2072928585</v>
      </c>
      <c r="AN2239" s="5792">
        <v>2037088255</v>
      </c>
      <c r="AO2239" s="5792">
        <v>2020839993</v>
      </c>
      <c r="AP2239" s="5792">
        <v>2073517097</v>
      </c>
      <c r="AQ2239" s="5792">
        <v>2030342008</v>
      </c>
      <c r="AR2239" s="5792">
        <v>2012668790</v>
      </c>
      <c r="AS2239" s="5792">
        <v>2033479506</v>
      </c>
      <c r="AT2239" s="5792">
        <v>2122464363</v>
      </c>
      <c r="AU2239" s="5792">
        <v>2177620350</v>
      </c>
      <c r="AV2239" s="5792">
        <v>2282389117</v>
      </c>
      <c r="AW2239" s="5792">
        <v>2303361954</v>
      </c>
    </row>
    <row r="2240" spans="1:52" ht="13.15">
      <c r="A2240" s="5796" t="s">
        <v>210</v>
      </c>
      <c r="B2240" s="5792">
        <v>768106518</v>
      </c>
      <c r="C2240" s="5792">
        <v>809301153</v>
      </c>
      <c r="D2240" s="5792">
        <v>798976705</v>
      </c>
      <c r="E2240" s="5792">
        <v>835159604</v>
      </c>
      <c r="F2240" s="5792">
        <v>825715812</v>
      </c>
      <c r="G2240" s="5792">
        <v>777338994</v>
      </c>
      <c r="H2240" s="5792">
        <v>722947313</v>
      </c>
      <c r="I2240" s="5792">
        <v>729967204</v>
      </c>
      <c r="J2240" s="5792">
        <v>655683985</v>
      </c>
      <c r="K2240" s="5792">
        <v>644419178</v>
      </c>
      <c r="L2240" s="5792">
        <v>531599400</v>
      </c>
      <c r="M2240" s="5792">
        <v>510897424</v>
      </c>
      <c r="N2240" s="5792">
        <v>716139439</v>
      </c>
      <c r="O2240" s="5792">
        <v>840942713</v>
      </c>
      <c r="P2240" s="5792">
        <v>826991083</v>
      </c>
      <c r="Q2240" s="5792">
        <v>807588231</v>
      </c>
      <c r="R2240" s="5792">
        <v>784394992</v>
      </c>
      <c r="S2240" s="5792">
        <v>797258065</v>
      </c>
      <c r="T2240" s="5792">
        <v>730040697</v>
      </c>
      <c r="U2240" s="5792">
        <v>977641352</v>
      </c>
      <c r="V2240" s="5792">
        <v>1033420892</v>
      </c>
      <c r="W2240" s="5792">
        <v>1114784139</v>
      </c>
      <c r="X2240" s="5792">
        <v>1140491147</v>
      </c>
      <c r="Y2240" s="5792">
        <v>1154377438</v>
      </c>
      <c r="Z2240" s="5792">
        <v>1204658581</v>
      </c>
      <c r="AA2240" s="5792">
        <v>1250649045</v>
      </c>
      <c r="AB2240" s="5792">
        <v>1263661253</v>
      </c>
      <c r="AC2240" s="5792">
        <v>1130015063</v>
      </c>
      <c r="AD2240" s="5795">
        <v>1081890786</v>
      </c>
      <c r="AE2240" s="5792">
        <v>1061098971</v>
      </c>
      <c r="AF2240" s="5792">
        <v>1068225234</v>
      </c>
      <c r="AG2240" s="5792">
        <v>1107699073</v>
      </c>
      <c r="AH2240" s="5792">
        <v>1154470854</v>
      </c>
      <c r="AI2240" s="5792">
        <v>1031691410</v>
      </c>
      <c r="AJ2240" s="5792">
        <v>910234486</v>
      </c>
      <c r="AK2240" s="5792">
        <v>798500334</v>
      </c>
      <c r="AL2240" s="5792">
        <v>804690147</v>
      </c>
      <c r="AM2240" s="5792">
        <v>792743675</v>
      </c>
      <c r="AN2240" s="5792">
        <v>831328301</v>
      </c>
      <c r="AO2240" s="5792">
        <v>809511434</v>
      </c>
      <c r="AP2240" s="5792">
        <v>749307501</v>
      </c>
      <c r="AQ2240" s="5792">
        <v>788296799</v>
      </c>
      <c r="AR2240" s="5792">
        <v>819213291</v>
      </c>
      <c r="AS2240" s="5792">
        <v>821119802</v>
      </c>
      <c r="AT2240" s="5792">
        <v>737284453</v>
      </c>
      <c r="AU2240" s="5792">
        <v>720531429</v>
      </c>
      <c r="AV2240" s="5792">
        <v>677544829</v>
      </c>
      <c r="AW2240" s="5792">
        <v>696428290</v>
      </c>
    </row>
    <row r="2241" spans="1:49" ht="13.15">
      <c r="A2241" s="5796" t="s">
        <v>248</v>
      </c>
      <c r="B2241" s="5792">
        <v>-916422</v>
      </c>
      <c r="C2241" s="5792">
        <v>1936053</v>
      </c>
      <c r="D2241" s="5792">
        <v>-851855</v>
      </c>
      <c r="E2241" s="5792">
        <v>-3618041</v>
      </c>
      <c r="F2241" s="5792">
        <v>990313</v>
      </c>
      <c r="G2241" s="5792">
        <v>903938</v>
      </c>
      <c r="H2241" s="5792">
        <v>6943776</v>
      </c>
      <c r="I2241" s="5792">
        <v>-7253862</v>
      </c>
      <c r="J2241" s="5792">
        <v>-17967265</v>
      </c>
      <c r="K2241" s="5792">
        <v>-819878</v>
      </c>
      <c r="L2241" s="5792">
        <v>18591043</v>
      </c>
      <c r="M2241" s="5792">
        <v>4733836</v>
      </c>
      <c r="N2241" s="5792">
        <v>5679420</v>
      </c>
      <c r="O2241" s="5792">
        <v>-656835</v>
      </c>
      <c r="P2241" s="5792">
        <v>-1737117</v>
      </c>
      <c r="Q2241" s="5792">
        <v>-1772385</v>
      </c>
      <c r="R2241" s="5792">
        <v>-2905042</v>
      </c>
      <c r="S2241" s="5792">
        <v>1644764</v>
      </c>
      <c r="T2241" s="5792">
        <v>1456187</v>
      </c>
      <c r="U2241" s="5792">
        <v>419359</v>
      </c>
      <c r="V2241" s="5792">
        <v>0</v>
      </c>
      <c r="W2241" s="5792">
        <v>0</v>
      </c>
      <c r="X2241" s="5792">
        <v>0</v>
      </c>
      <c r="Y2241" s="5792">
        <v>109969</v>
      </c>
      <c r="Z2241" s="5792">
        <v>-1879981</v>
      </c>
      <c r="AA2241" s="5792">
        <v>-2188117</v>
      </c>
      <c r="AB2241" s="5792">
        <v>-6052038</v>
      </c>
      <c r="AC2241" s="5792">
        <v>-8069231</v>
      </c>
      <c r="AD2241" s="5795">
        <v>-3158328</v>
      </c>
      <c r="AE2241" s="5792">
        <v>-784484</v>
      </c>
      <c r="AF2241" s="5792">
        <v>-850432</v>
      </c>
      <c r="AG2241" s="5792">
        <v>-335852</v>
      </c>
      <c r="AH2241" s="5792">
        <v>826638</v>
      </c>
      <c r="AI2241" s="5792">
        <v>-1052245</v>
      </c>
      <c r="AJ2241" s="5792">
        <v>-839175</v>
      </c>
      <c r="AK2241" s="5792">
        <v>-302998</v>
      </c>
      <c r="AL2241" s="5792">
        <v>1400170</v>
      </c>
      <c r="AM2241" s="5792">
        <v>112170</v>
      </c>
      <c r="AN2241" s="5792">
        <v>-880959</v>
      </c>
      <c r="AO2241" s="5792">
        <v>-567181</v>
      </c>
      <c r="AP2241" s="5792">
        <v>-2429952</v>
      </c>
      <c r="AQ2241" s="5792">
        <v>-269346</v>
      </c>
      <c r="AR2241" s="5792">
        <v>-845987</v>
      </c>
      <c r="AS2241" s="5792">
        <v>898253</v>
      </c>
      <c r="AT2241" s="5792">
        <v>-115617</v>
      </c>
      <c r="AU2241" s="5792">
        <v>-807617</v>
      </c>
      <c r="AV2241" s="5792">
        <v>-763279</v>
      </c>
      <c r="AW2241" s="5792">
        <v>-1814509</v>
      </c>
    </row>
    <row r="2242" spans="1:49" ht="13.15">
      <c r="A2242" s="5796" t="s">
        <v>250</v>
      </c>
      <c r="B2242" s="5792">
        <v>2333</v>
      </c>
      <c r="C2242" s="5792">
        <v>2231</v>
      </c>
      <c r="D2242" s="5792">
        <v>742</v>
      </c>
      <c r="E2242" s="5792">
        <v>173</v>
      </c>
      <c r="F2242" s="5792">
        <v>324</v>
      </c>
      <c r="G2242" s="5792">
        <v>302</v>
      </c>
      <c r="H2242" s="5792">
        <v>304</v>
      </c>
      <c r="I2242" s="5792">
        <v>102</v>
      </c>
      <c r="J2242" s="5792">
        <v>333</v>
      </c>
      <c r="K2242" s="5792">
        <v>284</v>
      </c>
      <c r="L2242" s="5792">
        <v>3379</v>
      </c>
      <c r="M2242" s="5792">
        <v>264</v>
      </c>
      <c r="N2242" s="5792">
        <v>373</v>
      </c>
      <c r="O2242" s="5792">
        <v>350</v>
      </c>
      <c r="P2242" s="5792">
        <v>353</v>
      </c>
      <c r="Q2242" s="5792">
        <v>356</v>
      </c>
      <c r="R2242" s="5792">
        <v>555</v>
      </c>
      <c r="S2242" s="5792">
        <v>2116</v>
      </c>
      <c r="T2242" s="5792">
        <v>3669</v>
      </c>
      <c r="U2242" s="5792">
        <v>310</v>
      </c>
      <c r="V2242" s="5792">
        <v>425</v>
      </c>
      <c r="W2242" s="5792">
        <v>427</v>
      </c>
      <c r="X2242" s="5792">
        <v>431</v>
      </c>
      <c r="Y2242" s="5792">
        <v>405</v>
      </c>
      <c r="Z2242" s="5792">
        <v>523</v>
      </c>
      <c r="AA2242" s="5792">
        <v>527</v>
      </c>
      <c r="AB2242" s="5792">
        <v>471</v>
      </c>
      <c r="AC2242" s="5792">
        <v>415</v>
      </c>
      <c r="AD2242" s="5795">
        <v>537</v>
      </c>
      <c r="AE2242" s="5792">
        <v>540</v>
      </c>
      <c r="AF2242" s="5792">
        <v>543</v>
      </c>
      <c r="AG2242" s="5792">
        <v>547</v>
      </c>
      <c r="AH2242" s="5792">
        <v>797</v>
      </c>
      <c r="AI2242" s="5792">
        <v>555</v>
      </c>
      <c r="AJ2242" s="5792">
        <v>528</v>
      </c>
      <c r="AK2242" s="5792">
        <v>6328</v>
      </c>
      <c r="AL2242" s="5792">
        <v>13232</v>
      </c>
      <c r="AM2242" s="5792">
        <v>9569</v>
      </c>
      <c r="AN2242" s="5792">
        <v>9646</v>
      </c>
      <c r="AO2242" s="5792">
        <v>9580</v>
      </c>
      <c r="AP2242" s="5792">
        <v>16930</v>
      </c>
      <c r="AQ2242" s="5792">
        <v>17033</v>
      </c>
      <c r="AR2242" s="5792">
        <v>7885</v>
      </c>
      <c r="AS2242" s="5792">
        <v>7944</v>
      </c>
      <c r="AT2242" s="5792">
        <v>8245</v>
      </c>
      <c r="AU2242" s="5792">
        <v>10887</v>
      </c>
      <c r="AV2242" s="5792">
        <v>10928</v>
      </c>
      <c r="AW2242" s="5792">
        <v>11069</v>
      </c>
    </row>
    <row r="2243" spans="1:49" ht="13.15">
      <c r="A2243" s="5794"/>
      <c r="B2243" s="5792"/>
      <c r="C2243" s="5792"/>
      <c r="D2243" s="5792"/>
      <c r="E2243" s="5792"/>
      <c r="F2243" s="5792"/>
      <c r="G2243" s="5792"/>
      <c r="H2243" s="5792"/>
      <c r="I2243" s="5792"/>
      <c r="J2243" s="5792"/>
      <c r="K2243" s="5792"/>
      <c r="L2243" s="5792"/>
      <c r="M2243" s="5792"/>
      <c r="N2243" s="5792"/>
      <c r="O2243" s="5792"/>
      <c r="P2243" s="5792"/>
      <c r="Q2243" s="5792"/>
      <c r="R2243" s="5792"/>
      <c r="S2243" s="5792"/>
      <c r="T2243" s="5792"/>
      <c r="U2243" s="5792"/>
      <c r="V2243" s="5792"/>
      <c r="W2243" s="5792"/>
      <c r="X2243" s="5792"/>
      <c r="Y2243" s="5792"/>
      <c r="Z2243" s="5792"/>
      <c r="AA2243" s="5792"/>
      <c r="AB2243" s="5792"/>
      <c r="AC2243" s="5792"/>
      <c r="AD2243" s="5792"/>
      <c r="AE2243" s="5792"/>
      <c r="AF2243" s="5792"/>
      <c r="AG2243" s="5792"/>
      <c r="AH2243" s="5792"/>
      <c r="AI2243" s="5792"/>
      <c r="AJ2243" s="5792"/>
      <c r="AK2243" s="5792"/>
      <c r="AL2243" s="5792"/>
      <c r="AM2243" s="5792"/>
      <c r="AN2243" s="5792"/>
      <c r="AO2243" s="5792"/>
      <c r="AP2243" s="5792"/>
      <c r="AQ2243" s="5792"/>
      <c r="AR2243" s="5792"/>
      <c r="AS2243" s="5792"/>
      <c r="AT2243" s="5792"/>
      <c r="AU2243" s="5792"/>
      <c r="AV2243" s="5792"/>
      <c r="AW2243" s="5792"/>
    </row>
    <row r="2244" spans="1:49" ht="13.15">
      <c r="A2244" s="5794" t="s">
        <v>63</v>
      </c>
      <c r="B2244" s="5797">
        <v>3323428308</v>
      </c>
      <c r="C2244" s="5797">
        <v>3503556752</v>
      </c>
      <c r="D2244" s="5797">
        <v>3557269872</v>
      </c>
      <c r="E2244" s="5797">
        <v>3577881844</v>
      </c>
      <c r="F2244" s="5797">
        <v>3646774237</v>
      </c>
      <c r="G2244" s="5797">
        <v>3663128175</v>
      </c>
      <c r="H2244" s="5797">
        <v>3691348385</v>
      </c>
      <c r="I2244" s="5797">
        <v>3695493829</v>
      </c>
      <c r="J2244" s="5797">
        <v>3721563405</v>
      </c>
      <c r="K2244" s="5797">
        <v>3678784356</v>
      </c>
      <c r="L2244" s="5797">
        <v>3709097123</v>
      </c>
      <c r="M2244" s="5797">
        <v>3726288296</v>
      </c>
      <c r="N2244" s="5797">
        <v>3715745654</v>
      </c>
      <c r="O2244" s="5797">
        <v>3753697489</v>
      </c>
      <c r="P2244" s="5797">
        <v>3825418062</v>
      </c>
      <c r="Q2244" s="5797">
        <v>3884635512</v>
      </c>
      <c r="R2244" s="5797">
        <v>3924995165</v>
      </c>
      <c r="S2244" s="5797">
        <v>4001434650</v>
      </c>
      <c r="T2244" s="5797">
        <v>4056098165</v>
      </c>
      <c r="U2244" s="5797">
        <v>4131851683</v>
      </c>
      <c r="V2244" s="5797">
        <v>4171574887</v>
      </c>
      <c r="W2244" s="5797">
        <v>4195433948</v>
      </c>
      <c r="X2244" s="5797">
        <v>4263515525</v>
      </c>
      <c r="Y2244" s="5797">
        <v>4320736080</v>
      </c>
      <c r="Z2244" s="5797">
        <v>4353140789</v>
      </c>
      <c r="AA2244" s="5797">
        <v>4382041936</v>
      </c>
      <c r="AB2244" s="5797">
        <v>4432493124</v>
      </c>
      <c r="AC2244" s="5797">
        <v>4489289534</v>
      </c>
      <c r="AD2244" s="5797">
        <v>4572412796</v>
      </c>
      <c r="AE2244" s="5797">
        <v>4571295820</v>
      </c>
      <c r="AF2244" s="5797">
        <v>4593335320</v>
      </c>
      <c r="AG2244" s="5797">
        <v>4599926500</v>
      </c>
      <c r="AH2244" s="5797">
        <v>4734291085</v>
      </c>
      <c r="AI2244" s="5797">
        <v>4742352576</v>
      </c>
      <c r="AJ2244" s="5797">
        <v>4677752185</v>
      </c>
      <c r="AK2244" s="5797">
        <v>4735025424</v>
      </c>
      <c r="AL2244" s="5797">
        <v>4768377697</v>
      </c>
      <c r="AM2244" s="5797">
        <v>4780736602</v>
      </c>
      <c r="AN2244" s="5797">
        <v>4786039214</v>
      </c>
      <c r="AO2244" s="5797">
        <v>4786541169</v>
      </c>
      <c r="AP2244" s="5797">
        <v>4843255172</v>
      </c>
      <c r="AQ2244" s="5797">
        <v>4904055136</v>
      </c>
      <c r="AR2244" s="5797">
        <v>4928051111</v>
      </c>
      <c r="AS2244" s="5797">
        <v>4978608364</v>
      </c>
      <c r="AT2244" s="5797">
        <v>4994383418</v>
      </c>
      <c r="AU2244" s="5797">
        <v>5047057832</v>
      </c>
      <c r="AV2244" s="5797">
        <v>5112284440</v>
      </c>
      <c r="AW2244" s="5797">
        <v>5159609392</v>
      </c>
    </row>
    <row r="2245" spans="1:49" ht="13.15">
      <c r="A2245" s="5794" t="s">
        <v>98</v>
      </c>
      <c r="B2245" s="5792"/>
      <c r="C2245" s="5792"/>
      <c r="D2245" s="5792"/>
      <c r="E2245" s="5792"/>
      <c r="F2245" s="5792"/>
      <c r="G2245" s="5792"/>
      <c r="H2245" s="5792"/>
      <c r="I2245" s="5792"/>
      <c r="J2245" s="5792"/>
      <c r="K2245" s="5792"/>
      <c r="L2245" s="5792"/>
      <c r="M2245" s="5792"/>
      <c r="N2245" s="5792"/>
      <c r="O2245" s="5792"/>
      <c r="P2245" s="5792"/>
      <c r="Q2245" s="5792"/>
      <c r="R2245" s="5792"/>
      <c r="S2245" s="5792"/>
      <c r="T2245" s="5792"/>
      <c r="U2245" s="5792"/>
      <c r="V2245" s="5792"/>
      <c r="W2245" s="5792"/>
      <c r="X2245" s="5792"/>
      <c r="Y2245" s="5792"/>
      <c r="Z2245" s="5792"/>
      <c r="AA2245" s="5792"/>
      <c r="AB2245" s="5792"/>
      <c r="AC2245" s="5792"/>
      <c r="AD2245" s="5792"/>
      <c r="AE2245" s="5792"/>
      <c r="AF2245" s="5792"/>
      <c r="AG2245" s="5792"/>
      <c r="AH2245" s="5792"/>
      <c r="AI2245" s="5792"/>
      <c r="AJ2245" s="5792"/>
      <c r="AK2245" s="5792"/>
      <c r="AL2245" s="5792"/>
      <c r="AM2245" s="5792"/>
      <c r="AN2245" s="5792"/>
      <c r="AO2245" s="5792"/>
      <c r="AP2245" s="5792"/>
      <c r="AQ2245" s="5792"/>
      <c r="AR2245" s="5792"/>
      <c r="AS2245" s="5792"/>
      <c r="AT2245" s="5792"/>
      <c r="AU2245" s="5792"/>
      <c r="AV2245" s="5792"/>
      <c r="AW2245" s="5792"/>
    </row>
    <row r="2246" spans="1:49" ht="13.15">
      <c r="A2246" s="5796" t="s">
        <v>284</v>
      </c>
      <c r="B2246" s="5792">
        <v>4314567</v>
      </c>
      <c r="C2246" s="5792">
        <v>4528255</v>
      </c>
      <c r="D2246" s="5792">
        <v>4293008</v>
      </c>
      <c r="E2246" s="5792">
        <v>4270154</v>
      </c>
      <c r="F2246" s="5792">
        <v>4593356</v>
      </c>
      <c r="G2246" s="5792">
        <v>4433311</v>
      </c>
      <c r="H2246" s="5792">
        <v>4280412</v>
      </c>
      <c r="I2246" s="5792">
        <v>4083750</v>
      </c>
      <c r="J2246" s="5792">
        <v>4004913</v>
      </c>
      <c r="K2246" s="5792">
        <v>3464147</v>
      </c>
      <c r="L2246" s="5792">
        <v>2982259</v>
      </c>
      <c r="M2246" s="5792">
        <v>2919883</v>
      </c>
      <c r="N2246" s="5792">
        <v>3299272</v>
      </c>
      <c r="O2246" s="5792">
        <v>3549840</v>
      </c>
      <c r="P2246" s="5792">
        <v>3672655</v>
      </c>
      <c r="Q2246" s="5792">
        <v>3476025</v>
      </c>
      <c r="R2246" s="5792">
        <v>3752608</v>
      </c>
      <c r="S2246" s="5792">
        <v>4434237</v>
      </c>
      <c r="T2246" s="5792">
        <v>4455120</v>
      </c>
      <c r="U2246" s="5792">
        <v>4526499</v>
      </c>
      <c r="V2246" s="5792">
        <v>4712857</v>
      </c>
      <c r="W2246" s="5792">
        <v>4693874</v>
      </c>
      <c r="X2246" s="5792">
        <v>4643973</v>
      </c>
      <c r="Y2246" s="5792">
        <v>4372028</v>
      </c>
      <c r="Z2246" s="5792">
        <v>4817189</v>
      </c>
      <c r="AA2246" s="5792">
        <v>5064858</v>
      </c>
      <c r="AB2246" s="5792">
        <v>5175297</v>
      </c>
      <c r="AC2246" s="5792">
        <v>5421698</v>
      </c>
      <c r="AD2246" s="5792">
        <v>5987336</v>
      </c>
      <c r="AE2246" s="5792">
        <v>5864133</v>
      </c>
      <c r="AF2246" s="5792">
        <v>5833177</v>
      </c>
      <c r="AG2246" s="5792">
        <v>5122711</v>
      </c>
      <c r="AH2246" s="5792">
        <v>5147078</v>
      </c>
      <c r="AI2246" s="5792">
        <v>4084736</v>
      </c>
      <c r="AJ2246" s="5792">
        <v>3772823</v>
      </c>
      <c r="AK2246" s="5792">
        <v>3765282</v>
      </c>
      <c r="AL2246" s="5792">
        <v>3622857</v>
      </c>
      <c r="AM2246" s="5792">
        <v>3722981</v>
      </c>
      <c r="AN2246" s="5792">
        <v>3731168</v>
      </c>
      <c r="AO2246" s="5792">
        <v>3418657</v>
      </c>
      <c r="AP2246" s="5792">
        <v>3678601</v>
      </c>
      <c r="AQ2246" s="5792">
        <v>3775968</v>
      </c>
      <c r="AR2246" s="5792">
        <v>3612708</v>
      </c>
      <c r="AS2246" s="5792">
        <v>3631427</v>
      </c>
      <c r="AT2246" s="5792">
        <v>3551609</v>
      </c>
      <c r="AU2246" s="5792">
        <v>3622649</v>
      </c>
      <c r="AV2246" s="5792">
        <v>3751543</v>
      </c>
      <c r="AW2246" s="5792">
        <v>3769984</v>
      </c>
    </row>
    <row r="2247" spans="1:49" ht="13.15">
      <c r="A2247" s="5796" t="s">
        <v>283</v>
      </c>
      <c r="B2247" s="5792">
        <v>3319907058</v>
      </c>
      <c r="C2247" s="5792">
        <v>3499813000</v>
      </c>
      <c r="D2247" s="5792">
        <v>3553761367</v>
      </c>
      <c r="E2247" s="5792">
        <v>3574396193</v>
      </c>
      <c r="F2247" s="5792">
        <v>3642965384</v>
      </c>
      <c r="G2247" s="5792">
        <v>3659479367</v>
      </c>
      <c r="H2247" s="5792">
        <v>3687852476</v>
      </c>
      <c r="I2247" s="5792">
        <v>3692194582</v>
      </c>
      <c r="J2247" s="5792">
        <v>3718342995</v>
      </c>
      <c r="K2247" s="5792">
        <v>3676104712</v>
      </c>
      <c r="L2247" s="5792">
        <v>3706899367</v>
      </c>
      <c r="M2247" s="5792">
        <v>3724152916</v>
      </c>
      <c r="N2247" s="5792">
        <v>3713230885</v>
      </c>
      <c r="O2247" s="5792">
        <v>3750932152</v>
      </c>
      <c r="P2247" s="5792">
        <v>3822529910</v>
      </c>
      <c r="Q2247" s="5792">
        <v>3881943990</v>
      </c>
      <c r="R2247" s="5792">
        <v>3922027060</v>
      </c>
      <c r="S2247" s="5792">
        <v>3997784916</v>
      </c>
      <c r="T2247" s="5792">
        <v>4052427548</v>
      </c>
      <c r="U2247" s="5792">
        <v>4128109687</v>
      </c>
      <c r="V2247" s="5792">
        <v>4167646533</v>
      </c>
      <c r="W2247" s="5792">
        <v>4191524577</v>
      </c>
      <c r="X2247" s="5792">
        <v>4259656055</v>
      </c>
      <c r="Y2247" s="5792">
        <v>4317148555</v>
      </c>
      <c r="Z2247" s="5792">
        <v>4349108103</v>
      </c>
      <c r="AA2247" s="5792">
        <v>4377761581</v>
      </c>
      <c r="AB2247" s="5792">
        <v>4428102330</v>
      </c>
      <c r="AC2247" s="5792">
        <v>4484652339</v>
      </c>
      <c r="AD2247" s="5792">
        <v>4567209963</v>
      </c>
      <c r="AE2247" s="5792">
        <v>4566216190</v>
      </c>
      <c r="AF2247" s="5792">
        <v>4588286646</v>
      </c>
      <c r="AG2247" s="5792">
        <v>4595588292</v>
      </c>
      <c r="AH2247" s="5792">
        <v>4729928510</v>
      </c>
      <c r="AI2247" s="5792">
        <v>4739052343</v>
      </c>
      <c r="AJ2247" s="5792">
        <v>4674763865</v>
      </c>
      <c r="AK2247" s="5792">
        <v>4732044645</v>
      </c>
      <c r="AL2247" s="5792">
        <v>4765539343</v>
      </c>
      <c r="AM2247" s="5792">
        <v>4777798124</v>
      </c>
      <c r="AN2247" s="5792">
        <v>4783092549</v>
      </c>
      <c r="AO2247" s="5792">
        <v>4783907015</v>
      </c>
      <c r="AP2247" s="5792">
        <v>4840361074</v>
      </c>
      <c r="AQ2247" s="5792">
        <v>4901063671</v>
      </c>
      <c r="AR2247" s="5792">
        <v>4925222906</v>
      </c>
      <c r="AS2247" s="5792">
        <v>4975761440</v>
      </c>
      <c r="AT2247" s="5792">
        <v>4991616312</v>
      </c>
      <c r="AU2247" s="5792">
        <v>5044219686</v>
      </c>
      <c r="AV2247" s="5792">
        <v>5109317400</v>
      </c>
      <c r="AW2247" s="5792">
        <v>5156623911</v>
      </c>
    </row>
    <row r="2248" spans="1:49" ht="13.15">
      <c r="A2248" s="5796" t="s">
        <v>282</v>
      </c>
      <c r="B2248" s="5792">
        <v>4637829</v>
      </c>
      <c r="C2248" s="5792">
        <v>4637829</v>
      </c>
      <c r="D2248" s="5792">
        <v>4637829</v>
      </c>
      <c r="E2248" s="5792">
        <v>4637829</v>
      </c>
      <c r="F2248" s="5792">
        <v>4637829</v>
      </c>
      <c r="G2248" s="5792">
        <v>4637829</v>
      </c>
      <c r="H2248" s="5792">
        <v>4637829</v>
      </c>
      <c r="I2248" s="5792">
        <v>4637829</v>
      </c>
      <c r="J2248" s="5792">
        <v>4637829</v>
      </c>
      <c r="K2248" s="5792">
        <v>4637829</v>
      </c>
      <c r="L2248" s="5792">
        <v>4637829</v>
      </c>
      <c r="M2248" s="5792">
        <v>4637829</v>
      </c>
      <c r="N2248" s="5792">
        <v>4637829</v>
      </c>
      <c r="O2248" s="5792">
        <v>4637829</v>
      </c>
      <c r="P2248" s="5792">
        <v>4637829</v>
      </c>
      <c r="Q2248" s="5792">
        <v>4637829</v>
      </c>
      <c r="R2248" s="5792">
        <v>4637829</v>
      </c>
      <c r="S2248" s="5792">
        <v>4637829</v>
      </c>
      <c r="T2248" s="5792">
        <v>4637829</v>
      </c>
      <c r="U2248" s="5792">
        <v>4637829</v>
      </c>
      <c r="V2248" s="5792">
        <v>4637829</v>
      </c>
      <c r="W2248" s="5792">
        <v>4637829</v>
      </c>
      <c r="X2248" s="5792">
        <v>4637829</v>
      </c>
      <c r="Y2248" s="5792">
        <v>4637829</v>
      </c>
      <c r="Z2248" s="5792">
        <v>4637829</v>
      </c>
      <c r="AA2248" s="5792">
        <v>4637829</v>
      </c>
      <c r="AB2248" s="5792">
        <v>4637829</v>
      </c>
      <c r="AC2248" s="5792">
        <v>4637829</v>
      </c>
      <c r="AD2248" s="5792">
        <v>4637829</v>
      </c>
      <c r="AE2248" s="5792">
        <v>4637829</v>
      </c>
      <c r="AF2248" s="5792">
        <v>4637829</v>
      </c>
      <c r="AG2248" s="5792">
        <v>4637829</v>
      </c>
      <c r="AH2248" s="5792">
        <v>4637829</v>
      </c>
      <c r="AI2248" s="5792">
        <v>4637829</v>
      </c>
      <c r="AJ2248" s="5792">
        <v>4637829</v>
      </c>
      <c r="AK2248" s="5792">
        <v>4637829</v>
      </c>
      <c r="AL2248" s="5792">
        <v>4637829</v>
      </c>
      <c r="AM2248" s="5792">
        <v>4637829</v>
      </c>
      <c r="AN2248" s="5792">
        <v>4637829</v>
      </c>
      <c r="AO2248" s="5792">
        <v>4637829</v>
      </c>
      <c r="AP2248" s="5792">
        <v>4637829</v>
      </c>
      <c r="AQ2248" s="5792">
        <v>4637829</v>
      </c>
      <c r="AR2248" s="5792">
        <v>4637829</v>
      </c>
      <c r="AS2248" s="5792">
        <v>4637829</v>
      </c>
      <c r="AT2248" s="5792">
        <v>4637829</v>
      </c>
      <c r="AU2248" s="5792">
        <v>4637829</v>
      </c>
      <c r="AV2248" s="5792">
        <v>4637829</v>
      </c>
      <c r="AW2248" s="5792">
        <v>4637829</v>
      </c>
    </row>
    <row r="2249" spans="1:49" ht="13.15">
      <c r="A2249" s="5796" t="s">
        <v>4290</v>
      </c>
      <c r="B2249" s="5792">
        <v>3005680316</v>
      </c>
      <c r="C2249" s="5792">
        <v>3056193953</v>
      </c>
      <c r="D2249" s="5792">
        <v>3059839749</v>
      </c>
      <c r="E2249" s="5792">
        <v>3097022213</v>
      </c>
      <c r="F2249" s="5792">
        <v>3146182214</v>
      </c>
      <c r="G2249" s="5792">
        <v>3183932558</v>
      </c>
      <c r="H2249" s="5792">
        <v>3209471128</v>
      </c>
      <c r="I2249" s="5792">
        <v>3233786328</v>
      </c>
      <c r="J2249" s="5792">
        <v>3251302915</v>
      </c>
      <c r="K2249" s="5792">
        <v>3281412593</v>
      </c>
      <c r="L2249" s="5792">
        <v>3353997318</v>
      </c>
      <c r="M2249" s="5792">
        <v>3395713486</v>
      </c>
      <c r="N2249" s="5792">
        <v>3427889990</v>
      </c>
      <c r="O2249" s="5792">
        <v>3467085242</v>
      </c>
      <c r="P2249" s="5792">
        <v>3504252823</v>
      </c>
      <c r="Q2249" s="5792">
        <v>3531817468</v>
      </c>
      <c r="R2249" s="5792">
        <v>3573269650</v>
      </c>
      <c r="S2249" s="5792">
        <v>3609909477</v>
      </c>
      <c r="T2249" s="5792">
        <v>3636037802</v>
      </c>
      <c r="U2249" s="5792">
        <v>3655378287</v>
      </c>
      <c r="V2249" s="5792">
        <v>3681214882</v>
      </c>
      <c r="W2249" s="5792">
        <v>3702059654</v>
      </c>
      <c r="X2249" s="5792">
        <v>3737310005</v>
      </c>
      <c r="Y2249" s="5792">
        <v>3759839024</v>
      </c>
      <c r="Z2249" s="5792">
        <v>3782355099</v>
      </c>
      <c r="AA2249" s="5792">
        <v>3808023369</v>
      </c>
      <c r="AB2249" s="5792">
        <v>3833708771</v>
      </c>
      <c r="AC2249" s="5792">
        <v>3859422217</v>
      </c>
      <c r="AD2249" s="5792">
        <v>3883458493</v>
      </c>
      <c r="AE2249" s="5792">
        <v>3904306444</v>
      </c>
      <c r="AF2249" s="5792">
        <v>3926770974</v>
      </c>
      <c r="AG2249" s="5792">
        <v>3958833126</v>
      </c>
      <c r="AH2249" s="5792">
        <v>3983951343</v>
      </c>
      <c r="AI2249" s="5792">
        <v>4012795506</v>
      </c>
      <c r="AJ2249" s="5792">
        <v>4041112350</v>
      </c>
      <c r="AK2249" s="5792">
        <v>4065695166</v>
      </c>
      <c r="AL2249" s="5792">
        <v>4114917543</v>
      </c>
      <c r="AM2249" s="5792">
        <v>4134335347</v>
      </c>
      <c r="AN2249" s="5792">
        <v>4167893240</v>
      </c>
      <c r="AO2249" s="5792">
        <v>4180723863</v>
      </c>
      <c r="AP2249" s="5792">
        <v>4221575227</v>
      </c>
      <c r="AQ2249" s="5792">
        <v>4255483885</v>
      </c>
      <c r="AR2249" s="5792">
        <v>4289131055</v>
      </c>
      <c r="AS2249" s="5792">
        <v>4339235315</v>
      </c>
      <c r="AT2249" s="5792">
        <v>4358205825</v>
      </c>
      <c r="AU2249" s="5792">
        <v>4405365437</v>
      </c>
      <c r="AV2249" s="5792">
        <v>4449364988</v>
      </c>
      <c r="AW2249" s="5792">
        <v>4491407189</v>
      </c>
    </row>
    <row r="2250" spans="1:49" ht="13.15">
      <c r="A2250" s="5796" t="s">
        <v>280</v>
      </c>
      <c r="B2250" s="5792">
        <v>313442239</v>
      </c>
      <c r="C2250" s="5792">
        <v>442834544</v>
      </c>
      <c r="D2250" s="5792">
        <v>493137115</v>
      </c>
      <c r="E2250" s="5792">
        <v>476589477</v>
      </c>
      <c r="F2250" s="5792">
        <v>495998667</v>
      </c>
      <c r="G2250" s="5792">
        <v>474762306</v>
      </c>
      <c r="H2250" s="5792">
        <v>477596845</v>
      </c>
      <c r="I2250" s="5792">
        <v>457623751</v>
      </c>
      <c r="J2250" s="5792">
        <v>466255577</v>
      </c>
      <c r="K2250" s="5792">
        <v>393907616</v>
      </c>
      <c r="L2250" s="5792">
        <v>352117546</v>
      </c>
      <c r="M2250" s="5792">
        <v>327654927</v>
      </c>
      <c r="N2250" s="5792">
        <v>284556392</v>
      </c>
      <c r="O2250" s="5792">
        <v>283062407</v>
      </c>
      <c r="P2250" s="5792">
        <v>317492584</v>
      </c>
      <c r="Q2250" s="5792">
        <v>349342019</v>
      </c>
      <c r="R2250" s="5792">
        <v>347972907</v>
      </c>
      <c r="S2250" s="5792">
        <v>387090936</v>
      </c>
      <c r="T2250" s="5792">
        <v>415605243</v>
      </c>
      <c r="U2250" s="5792">
        <v>471946897</v>
      </c>
      <c r="V2250" s="5792">
        <v>485647148</v>
      </c>
      <c r="W2250" s="5792">
        <v>488680420</v>
      </c>
      <c r="X2250" s="5792">
        <v>521561547</v>
      </c>
      <c r="Y2250" s="5792">
        <v>556525028</v>
      </c>
      <c r="Z2250" s="5792">
        <v>565968501</v>
      </c>
      <c r="AA2250" s="5792">
        <v>568953709</v>
      </c>
      <c r="AB2250" s="5792">
        <v>593609056</v>
      </c>
      <c r="AC2250" s="5792">
        <v>624445619</v>
      </c>
      <c r="AD2250" s="5792">
        <v>682966967</v>
      </c>
      <c r="AE2250" s="5792">
        <v>661125243</v>
      </c>
      <c r="AF2250" s="5792">
        <v>660731169</v>
      </c>
      <c r="AG2250" s="5792">
        <v>635970663</v>
      </c>
      <c r="AH2250" s="5792">
        <v>745192664</v>
      </c>
      <c r="AI2250" s="5792">
        <v>725472334</v>
      </c>
      <c r="AJ2250" s="5792">
        <v>632867012</v>
      </c>
      <c r="AK2250" s="5792">
        <v>665564976</v>
      </c>
      <c r="AL2250" s="5792">
        <v>649837297</v>
      </c>
      <c r="AM2250" s="5792">
        <v>642678274</v>
      </c>
      <c r="AN2250" s="5792">
        <v>614414806</v>
      </c>
      <c r="AO2250" s="5792">
        <v>602398649</v>
      </c>
      <c r="AP2250" s="5792">
        <v>618001344</v>
      </c>
      <c r="AQ2250" s="5792">
        <v>644795283</v>
      </c>
      <c r="AR2250" s="5792">
        <v>635307348</v>
      </c>
      <c r="AS2250" s="5792">
        <v>635741622</v>
      </c>
      <c r="AT2250" s="5792">
        <v>632625984</v>
      </c>
      <c r="AU2250" s="5792">
        <v>638069746</v>
      </c>
      <c r="AV2250" s="5792">
        <v>659167909</v>
      </c>
      <c r="AW2250" s="5792">
        <v>664432219</v>
      </c>
    </row>
    <row r="2251" spans="1:49" ht="13.15">
      <c r="A2251" s="5794" t="s">
        <v>62</v>
      </c>
      <c r="B2251" s="5792"/>
      <c r="C2251" s="5792"/>
      <c r="D2251" s="5792"/>
      <c r="E2251" s="5792"/>
      <c r="F2251" s="5792"/>
      <c r="G2251" s="5792"/>
      <c r="H2251" s="5792"/>
      <c r="I2251" s="5792"/>
      <c r="J2251" s="5792"/>
      <c r="K2251" s="5792"/>
      <c r="L2251" s="5792"/>
      <c r="M2251" s="5792"/>
      <c r="N2251" s="5792"/>
      <c r="O2251" s="5792"/>
      <c r="P2251" s="5792"/>
      <c r="Q2251" s="5792"/>
      <c r="R2251" s="5792"/>
      <c r="S2251" s="5792"/>
      <c r="T2251" s="5792"/>
      <c r="U2251" s="5792"/>
      <c r="V2251" s="5792"/>
      <c r="W2251" s="5792"/>
      <c r="X2251" s="5792"/>
      <c r="Y2251" s="5792"/>
      <c r="Z2251" s="5792"/>
      <c r="AA2251" s="5792"/>
      <c r="AB2251" s="5792"/>
      <c r="AC2251" s="5792"/>
      <c r="AD2251" s="5792"/>
      <c r="AE2251" s="5792"/>
      <c r="AF2251" s="5792"/>
      <c r="AG2251" s="5792"/>
      <c r="AH2251" s="5792"/>
      <c r="AI2251" s="5792"/>
      <c r="AJ2251" s="5792"/>
      <c r="AK2251" s="5792"/>
      <c r="AL2251" s="5792"/>
      <c r="AM2251" s="5792"/>
      <c r="AN2251" s="5792"/>
      <c r="AO2251" s="5792"/>
      <c r="AP2251" s="5792"/>
      <c r="AQ2251" s="5792"/>
      <c r="AR2251" s="5792"/>
      <c r="AS2251" s="5792"/>
      <c r="AT2251" s="5792"/>
      <c r="AU2251" s="5792"/>
      <c r="AV2251" s="5792"/>
      <c r="AW2251" s="5792"/>
    </row>
    <row r="2252" spans="1:49" ht="13.15">
      <c r="A2252" s="5794" t="s">
        <v>19</v>
      </c>
      <c r="B2252" s="5792">
        <v>3853326</v>
      </c>
      <c r="C2252" s="5792">
        <v>3853326</v>
      </c>
      <c r="D2252" s="5792">
        <v>3853326</v>
      </c>
      <c r="E2252" s="5792">
        <v>3853326</v>
      </c>
      <c r="F2252" s="5792">
        <v>3853326</v>
      </c>
      <c r="G2252" s="5792">
        <v>3853326</v>
      </c>
      <c r="H2252" s="5792">
        <v>3853326</v>
      </c>
      <c r="I2252" s="5792">
        <v>3853326</v>
      </c>
      <c r="J2252" s="5792">
        <v>3853326</v>
      </c>
      <c r="K2252" s="5792">
        <v>3853326</v>
      </c>
      <c r="L2252" s="5792">
        <v>3853326</v>
      </c>
      <c r="M2252" s="5792">
        <v>3853326</v>
      </c>
      <c r="N2252" s="5792">
        <v>3853326</v>
      </c>
      <c r="O2252" s="5792">
        <v>3853326</v>
      </c>
      <c r="P2252" s="5792">
        <v>3853326</v>
      </c>
      <c r="Q2252" s="5792">
        <v>3853326</v>
      </c>
      <c r="R2252" s="5792">
        <v>3853326</v>
      </c>
      <c r="S2252" s="5792">
        <v>3853326</v>
      </c>
      <c r="T2252" s="5792">
        <v>3853326</v>
      </c>
      <c r="U2252" s="5792">
        <v>3853326</v>
      </c>
      <c r="V2252" s="5792">
        <v>3853326</v>
      </c>
      <c r="W2252" s="5792">
        <v>3853326</v>
      </c>
      <c r="X2252" s="5792">
        <v>3853326</v>
      </c>
      <c r="Y2252" s="5792">
        <v>3853326</v>
      </c>
      <c r="Z2252" s="5792">
        <v>3853326</v>
      </c>
      <c r="AA2252" s="5792">
        <v>3853326</v>
      </c>
      <c r="AB2252" s="5792">
        <v>3853326</v>
      </c>
      <c r="AC2252" s="5792">
        <v>3853326</v>
      </c>
      <c r="AD2252" s="5792">
        <v>3853326</v>
      </c>
      <c r="AE2252" s="5792">
        <v>3853326</v>
      </c>
      <c r="AF2252" s="5792">
        <v>3853326</v>
      </c>
      <c r="AG2252" s="5792">
        <v>3853326</v>
      </c>
      <c r="AH2252" s="5792">
        <v>3853326</v>
      </c>
      <c r="AI2252" s="5792">
        <v>3853326</v>
      </c>
      <c r="AJ2252" s="5792">
        <v>3853326</v>
      </c>
      <c r="AK2252" s="5792">
        <v>3853326</v>
      </c>
      <c r="AL2252" s="5792">
        <v>3853326</v>
      </c>
      <c r="AM2252" s="5792">
        <v>3853326</v>
      </c>
      <c r="AN2252" s="5792">
        <v>3853326</v>
      </c>
      <c r="AO2252" s="5792">
        <v>3853326</v>
      </c>
      <c r="AP2252" s="5792">
        <v>3853326</v>
      </c>
      <c r="AQ2252" s="5792">
        <v>3853326</v>
      </c>
      <c r="AR2252" s="5792">
        <v>3853326</v>
      </c>
      <c r="AS2252" s="5792">
        <v>3853326</v>
      </c>
      <c r="AT2252" s="5792">
        <v>3853326</v>
      </c>
      <c r="AU2252" s="5792">
        <v>3853326</v>
      </c>
      <c r="AV2252" s="5792">
        <v>3853326</v>
      </c>
      <c r="AW2252" s="5792">
        <v>3853326</v>
      </c>
    </row>
    <row r="2253" spans="1:49" ht="13.15">
      <c r="A2253" s="5794" t="s">
        <v>97</v>
      </c>
      <c r="B2253" s="5792">
        <v>793317</v>
      </c>
      <c r="C2253" s="5792">
        <v>784503</v>
      </c>
      <c r="D2253" s="5792">
        <v>784503</v>
      </c>
      <c r="E2253" s="5792">
        <v>784503</v>
      </c>
      <c r="F2253" s="5792">
        <v>784503</v>
      </c>
      <c r="G2253" s="5792">
        <v>784503</v>
      </c>
      <c r="H2253" s="5792">
        <v>784503</v>
      </c>
      <c r="I2253" s="5792">
        <v>784503</v>
      </c>
      <c r="J2253" s="5792">
        <v>784503</v>
      </c>
      <c r="K2253" s="5792">
        <v>784503</v>
      </c>
      <c r="L2253" s="5792">
        <v>784503</v>
      </c>
      <c r="M2253" s="5792">
        <v>784503</v>
      </c>
      <c r="N2253" s="5792">
        <v>784503</v>
      </c>
      <c r="O2253" s="5792">
        <v>784503</v>
      </c>
      <c r="P2253" s="5792">
        <v>784503</v>
      </c>
      <c r="Q2253" s="5792">
        <v>784503</v>
      </c>
      <c r="R2253" s="5792">
        <v>784503</v>
      </c>
      <c r="S2253" s="5792">
        <v>784503</v>
      </c>
      <c r="T2253" s="5792">
        <v>784503</v>
      </c>
      <c r="U2253" s="5792">
        <v>784503</v>
      </c>
      <c r="V2253" s="5792">
        <v>784503</v>
      </c>
      <c r="W2253" s="5792">
        <v>784503</v>
      </c>
      <c r="X2253" s="5792">
        <v>784503</v>
      </c>
      <c r="Y2253" s="5792">
        <v>784503</v>
      </c>
      <c r="Z2253" s="5792">
        <v>784503</v>
      </c>
      <c r="AA2253" s="5792">
        <v>784503</v>
      </c>
      <c r="AB2253" s="5792">
        <v>784503</v>
      </c>
      <c r="AC2253" s="5792">
        <v>784503</v>
      </c>
      <c r="AD2253" s="5792">
        <v>784503</v>
      </c>
      <c r="AE2253" s="5792">
        <v>784503</v>
      </c>
      <c r="AF2253" s="5792">
        <v>784503</v>
      </c>
      <c r="AG2253" s="5792">
        <v>784503</v>
      </c>
      <c r="AH2253" s="5792">
        <v>784503</v>
      </c>
      <c r="AI2253" s="5792">
        <v>784503</v>
      </c>
      <c r="AJ2253" s="5792">
        <v>784503</v>
      </c>
      <c r="AK2253" s="5792">
        <v>784503</v>
      </c>
      <c r="AL2253" s="5792">
        <v>784503</v>
      </c>
      <c r="AM2253" s="5792">
        <v>784503</v>
      </c>
      <c r="AN2253" s="5792">
        <v>784503</v>
      </c>
      <c r="AO2253" s="5792">
        <v>784503</v>
      </c>
      <c r="AP2253" s="5792">
        <v>784503</v>
      </c>
      <c r="AQ2253" s="5792">
        <v>784503</v>
      </c>
      <c r="AR2253" s="5792">
        <v>784503</v>
      </c>
      <c r="AS2253" s="5792">
        <v>784503</v>
      </c>
      <c r="AT2253" s="5792">
        <v>784503</v>
      </c>
      <c r="AU2253" s="5792">
        <v>784503</v>
      </c>
      <c r="AV2253" s="5792">
        <v>784503</v>
      </c>
      <c r="AW2253" s="5792">
        <v>784503</v>
      </c>
    </row>
    <row r="2254" spans="1:49" ht="13.15">
      <c r="A2254" s="5794" t="s">
        <v>99</v>
      </c>
      <c r="B2254" s="5792">
        <v>0</v>
      </c>
      <c r="C2254" s="5792">
        <v>0</v>
      </c>
      <c r="D2254" s="5792">
        <v>0</v>
      </c>
      <c r="E2254" s="5792">
        <v>0</v>
      </c>
      <c r="F2254" s="5792">
        <v>0</v>
      </c>
      <c r="G2254" s="5792">
        <v>0</v>
      </c>
      <c r="H2254" s="5792">
        <v>0</v>
      </c>
      <c r="I2254" s="5792">
        <v>0</v>
      </c>
      <c r="J2254" s="5792">
        <v>0</v>
      </c>
      <c r="K2254" s="5792">
        <v>0</v>
      </c>
      <c r="L2254" s="5792">
        <v>0</v>
      </c>
      <c r="M2254" s="5792">
        <v>0</v>
      </c>
      <c r="N2254" s="5792">
        <v>0</v>
      </c>
      <c r="O2254" s="5792">
        <v>0</v>
      </c>
      <c r="P2254" s="5792">
        <v>0</v>
      </c>
      <c r="Q2254" s="5792">
        <v>0</v>
      </c>
      <c r="R2254" s="5792">
        <v>0</v>
      </c>
      <c r="S2254" s="5792">
        <v>0</v>
      </c>
      <c r="T2254" s="5792">
        <v>0</v>
      </c>
      <c r="U2254" s="5792">
        <v>0</v>
      </c>
      <c r="V2254" s="5792">
        <v>0</v>
      </c>
      <c r="W2254" s="5792">
        <v>0</v>
      </c>
      <c r="X2254" s="5792">
        <v>0</v>
      </c>
      <c r="Y2254" s="5792">
        <v>0</v>
      </c>
      <c r="Z2254" s="5792">
        <v>0</v>
      </c>
      <c r="AA2254" s="5792">
        <v>0</v>
      </c>
      <c r="AB2254" s="5792">
        <v>0</v>
      </c>
      <c r="AC2254" s="5792">
        <v>0</v>
      </c>
      <c r="AD2254" s="5792">
        <v>0</v>
      </c>
      <c r="AE2254" s="5792">
        <v>0</v>
      </c>
      <c r="AF2254" s="5792">
        <v>0</v>
      </c>
      <c r="AG2254" s="5792">
        <v>0</v>
      </c>
      <c r="AH2254" s="5792">
        <v>0</v>
      </c>
      <c r="AI2254" s="5792">
        <v>0</v>
      </c>
      <c r="AJ2254" s="5792">
        <v>0</v>
      </c>
      <c r="AK2254" s="5792">
        <v>0</v>
      </c>
      <c r="AL2254" s="5792">
        <v>0</v>
      </c>
      <c r="AM2254" s="5792">
        <v>0</v>
      </c>
      <c r="AN2254" s="5792">
        <v>0</v>
      </c>
      <c r="AO2254" s="5792">
        <v>0</v>
      </c>
      <c r="AP2254" s="5792">
        <v>0</v>
      </c>
      <c r="AQ2254" s="5792">
        <v>0</v>
      </c>
      <c r="AR2254" s="5792">
        <v>0</v>
      </c>
      <c r="AS2254" s="5792">
        <v>0</v>
      </c>
      <c r="AT2254" s="5792">
        <v>0</v>
      </c>
      <c r="AU2254" s="5792">
        <v>0</v>
      </c>
      <c r="AV2254" s="5792">
        <v>0</v>
      </c>
      <c r="AW2254" s="5792">
        <v>0</v>
      </c>
    </row>
    <row r="2255" spans="1:49" ht="13.15">
      <c r="A2255" s="5796" t="s">
        <v>54</v>
      </c>
      <c r="B2255" s="5792">
        <v>0</v>
      </c>
      <c r="C2255" s="5792">
        <v>0</v>
      </c>
      <c r="D2255" s="5792">
        <v>0</v>
      </c>
      <c r="E2255" s="5792">
        <v>0</v>
      </c>
      <c r="F2255" s="5792">
        <v>0</v>
      </c>
      <c r="G2255" s="5792">
        <v>0</v>
      </c>
      <c r="H2255" s="5792">
        <v>0</v>
      </c>
      <c r="I2255" s="5792">
        <v>0</v>
      </c>
      <c r="J2255" s="5792">
        <v>0</v>
      </c>
      <c r="K2255" s="5792">
        <v>0</v>
      </c>
      <c r="L2255" s="5792">
        <v>0</v>
      </c>
      <c r="M2255" s="5792">
        <v>0</v>
      </c>
      <c r="N2255" s="5792">
        <v>0</v>
      </c>
      <c r="O2255" s="5792">
        <v>0</v>
      </c>
      <c r="P2255" s="5792">
        <v>0</v>
      </c>
      <c r="Q2255" s="5792">
        <v>0</v>
      </c>
      <c r="R2255" s="5792">
        <v>0</v>
      </c>
      <c r="S2255" s="5792">
        <v>0</v>
      </c>
      <c r="T2255" s="5792">
        <v>0</v>
      </c>
      <c r="U2255" s="5792">
        <v>0</v>
      </c>
      <c r="V2255" s="5792">
        <v>0</v>
      </c>
      <c r="W2255" s="5792">
        <v>0</v>
      </c>
      <c r="X2255" s="5792">
        <v>0</v>
      </c>
      <c r="Y2255" s="5792">
        <v>0</v>
      </c>
      <c r="Z2255" s="5792">
        <v>0</v>
      </c>
      <c r="AA2255" s="5792">
        <v>0</v>
      </c>
      <c r="AB2255" s="5792">
        <v>0</v>
      </c>
      <c r="AC2255" s="5792">
        <v>0</v>
      </c>
      <c r="AD2255" s="5792">
        <v>0</v>
      </c>
      <c r="AE2255" s="5792">
        <v>0</v>
      </c>
      <c r="AF2255" s="5792">
        <v>0</v>
      </c>
      <c r="AG2255" s="5792">
        <v>0</v>
      </c>
      <c r="AH2255" s="5792">
        <v>0</v>
      </c>
      <c r="AI2255" s="5792">
        <v>0</v>
      </c>
      <c r="AJ2255" s="5792">
        <v>0</v>
      </c>
      <c r="AK2255" s="5792">
        <v>0</v>
      </c>
      <c r="AL2255" s="5792">
        <v>0</v>
      </c>
      <c r="AM2255" s="5792">
        <v>0</v>
      </c>
      <c r="AN2255" s="5792">
        <v>0</v>
      </c>
      <c r="AO2255" s="5792">
        <v>0</v>
      </c>
      <c r="AP2255" s="5792">
        <v>0</v>
      </c>
      <c r="AQ2255" s="5792">
        <v>0</v>
      </c>
      <c r="AR2255" s="5792">
        <v>0</v>
      </c>
      <c r="AS2255" s="5792">
        <v>0</v>
      </c>
      <c r="AT2255" s="5792">
        <v>0</v>
      </c>
      <c r="AU2255" s="5792">
        <v>0</v>
      </c>
      <c r="AV2255" s="5792">
        <v>0</v>
      </c>
      <c r="AW2255" s="5792">
        <v>0</v>
      </c>
    </row>
    <row r="2256" spans="1:49" ht="13.15">
      <c r="A2256" s="5796" t="s">
        <v>46</v>
      </c>
      <c r="B2256" s="5792">
        <v>0</v>
      </c>
      <c r="C2256" s="5792">
        <v>0</v>
      </c>
      <c r="D2256" s="5792">
        <v>0</v>
      </c>
      <c r="E2256" s="5792">
        <v>0</v>
      </c>
      <c r="F2256" s="5792">
        <v>0</v>
      </c>
      <c r="G2256" s="5792">
        <v>0</v>
      </c>
      <c r="H2256" s="5792">
        <v>0</v>
      </c>
      <c r="I2256" s="5792">
        <v>0</v>
      </c>
      <c r="J2256" s="5792">
        <v>0</v>
      </c>
      <c r="K2256" s="5792">
        <v>0</v>
      </c>
      <c r="L2256" s="5792">
        <v>0</v>
      </c>
      <c r="M2256" s="5792">
        <v>0</v>
      </c>
      <c r="N2256" s="5792">
        <v>0</v>
      </c>
      <c r="O2256" s="5792">
        <v>0</v>
      </c>
      <c r="P2256" s="5792">
        <v>0</v>
      </c>
      <c r="Q2256" s="5792">
        <v>0</v>
      </c>
      <c r="R2256" s="5792">
        <v>0</v>
      </c>
      <c r="S2256" s="5792">
        <v>0</v>
      </c>
      <c r="T2256" s="5792">
        <v>0</v>
      </c>
      <c r="U2256" s="5792">
        <v>0</v>
      </c>
      <c r="V2256" s="5792">
        <v>0</v>
      </c>
      <c r="W2256" s="5792">
        <v>0</v>
      </c>
      <c r="X2256" s="5792">
        <v>0</v>
      </c>
      <c r="Y2256" s="5792">
        <v>0</v>
      </c>
      <c r="Z2256" s="5792">
        <v>0</v>
      </c>
      <c r="AA2256" s="5792">
        <v>0</v>
      </c>
      <c r="AB2256" s="5792">
        <v>0</v>
      </c>
      <c r="AC2256" s="5792">
        <v>0</v>
      </c>
      <c r="AD2256" s="5792">
        <v>0</v>
      </c>
      <c r="AE2256" s="5792">
        <v>0</v>
      </c>
      <c r="AF2256" s="5792">
        <v>0</v>
      </c>
      <c r="AG2256" s="5792">
        <v>0</v>
      </c>
      <c r="AH2256" s="5792">
        <v>0</v>
      </c>
      <c r="AI2256" s="5792">
        <v>0</v>
      </c>
      <c r="AJ2256" s="5792">
        <v>0</v>
      </c>
      <c r="AK2256" s="5792">
        <v>0</v>
      </c>
      <c r="AL2256" s="5792">
        <v>0</v>
      </c>
      <c r="AM2256" s="5792">
        <v>0</v>
      </c>
      <c r="AN2256" s="5792">
        <v>0</v>
      </c>
      <c r="AO2256" s="5792">
        <v>0</v>
      </c>
      <c r="AP2256" s="5792">
        <v>0</v>
      </c>
      <c r="AQ2256" s="5792">
        <v>0</v>
      </c>
      <c r="AR2256" s="5792">
        <v>0</v>
      </c>
      <c r="AS2256" s="5792">
        <v>0</v>
      </c>
      <c r="AT2256" s="5792">
        <v>0</v>
      </c>
      <c r="AU2256" s="5792">
        <v>0</v>
      </c>
      <c r="AV2256" s="5792">
        <v>0</v>
      </c>
      <c r="AW2256" s="5792">
        <v>0</v>
      </c>
    </row>
    <row r="2257" spans="1:49" ht="13.15">
      <c r="A2257" s="5794"/>
      <c r="B2257" s="5792"/>
      <c r="C2257" s="5792"/>
      <c r="D2257" s="5792"/>
      <c r="E2257" s="5792"/>
      <c r="F2257" s="5792"/>
      <c r="G2257" s="5792"/>
      <c r="H2257" s="5792"/>
      <c r="I2257" s="5792"/>
      <c r="J2257" s="5792"/>
      <c r="K2257" s="5792"/>
      <c r="L2257" s="5792"/>
      <c r="M2257" s="5792"/>
      <c r="N2257" s="5792"/>
      <c r="O2257" s="5792"/>
      <c r="P2257" s="5792"/>
      <c r="Q2257" s="5792"/>
      <c r="R2257" s="5792"/>
      <c r="S2257" s="5792"/>
      <c r="T2257" s="5792"/>
      <c r="U2257" s="5792"/>
      <c r="V2257" s="5792"/>
      <c r="W2257" s="5792"/>
      <c r="X2257" s="5792"/>
      <c r="Y2257" s="5792"/>
      <c r="Z2257" s="5792"/>
      <c r="AA2257" s="5792"/>
      <c r="AB2257" s="5792"/>
      <c r="AC2257" s="5792"/>
      <c r="AD2257" s="5792"/>
      <c r="AE2257" s="5792"/>
      <c r="AF2257" s="5792"/>
      <c r="AG2257" s="5792"/>
      <c r="AH2257" s="5792"/>
      <c r="AI2257" s="5792"/>
      <c r="AJ2257" s="5792"/>
      <c r="AK2257" s="5792"/>
      <c r="AL2257" s="5792"/>
      <c r="AM2257" s="5792"/>
      <c r="AN2257" s="5792"/>
      <c r="AO2257" s="5792"/>
      <c r="AP2257" s="5792"/>
      <c r="AQ2257" s="5792"/>
      <c r="AR2257" s="5792"/>
      <c r="AS2257" s="5792"/>
      <c r="AT2257" s="5792"/>
      <c r="AU2257" s="5792"/>
      <c r="AV2257" s="5792"/>
      <c r="AW2257" s="5792"/>
    </row>
    <row r="2258" spans="1:49" ht="13.15">
      <c r="A2258" s="5794" t="s">
        <v>92</v>
      </c>
      <c r="B2258" s="5795">
        <v>852730000</v>
      </c>
      <c r="C2258" s="5795">
        <v>852730000</v>
      </c>
      <c r="D2258" s="5795">
        <v>852730000</v>
      </c>
      <c r="E2258" s="5795">
        <v>852730000</v>
      </c>
      <c r="F2258" s="5795">
        <v>872730000</v>
      </c>
      <c r="G2258" s="5795">
        <v>899730000</v>
      </c>
      <c r="H2258" s="5795">
        <v>959730000</v>
      </c>
      <c r="I2258" s="5795">
        <v>959730000</v>
      </c>
      <c r="J2258" s="5795">
        <v>1034730000</v>
      </c>
      <c r="K2258" s="5795">
        <v>1034730000</v>
      </c>
      <c r="L2258" s="5795">
        <v>1084730000</v>
      </c>
      <c r="M2258" s="5795">
        <v>1084730000</v>
      </c>
      <c r="N2258" s="5795">
        <v>1164459000</v>
      </c>
      <c r="O2258" s="5795">
        <v>1164730000</v>
      </c>
      <c r="P2258" s="5795">
        <v>1164730000</v>
      </c>
      <c r="Q2258" s="5795">
        <v>1164730000</v>
      </c>
      <c r="R2258" s="5795">
        <v>1164730000</v>
      </c>
      <c r="S2258" s="5795">
        <v>1164730000</v>
      </c>
      <c r="T2258" s="5795">
        <v>1162030000</v>
      </c>
      <c r="U2258" s="5795">
        <v>1164730000</v>
      </c>
      <c r="V2258" s="5795">
        <v>1164730000</v>
      </c>
      <c r="W2258" s="5795">
        <v>1164730000</v>
      </c>
      <c r="X2258" s="5795">
        <v>1164730000</v>
      </c>
      <c r="Y2258" s="5795">
        <v>1164730000</v>
      </c>
      <c r="Z2258" s="5795">
        <v>1164730000</v>
      </c>
      <c r="AA2258" s="5795">
        <v>1159730000</v>
      </c>
      <c r="AB2258" s="5795">
        <v>1159730000</v>
      </c>
      <c r="AC2258" s="5795">
        <v>1284730000</v>
      </c>
      <c r="AD2258" s="5795">
        <v>1324730000</v>
      </c>
      <c r="AE2258" s="5795">
        <v>1324730000</v>
      </c>
      <c r="AF2258" s="5795">
        <v>1324730000</v>
      </c>
      <c r="AG2258" s="5795">
        <v>1324730000</v>
      </c>
      <c r="AH2258" s="5795">
        <v>1321230000</v>
      </c>
      <c r="AI2258" s="5795">
        <v>1386230000</v>
      </c>
      <c r="AJ2258" s="5795">
        <v>1386230000</v>
      </c>
      <c r="AK2258" s="5795">
        <v>1386230000</v>
      </c>
      <c r="AL2258" s="5795">
        <v>1386230000</v>
      </c>
      <c r="AM2258" s="5795">
        <v>1384180000</v>
      </c>
      <c r="AN2258" s="5795">
        <v>1361450000</v>
      </c>
      <c r="AO2258" s="5795">
        <v>1260450000</v>
      </c>
      <c r="AP2258" s="5795">
        <v>1260450000</v>
      </c>
      <c r="AQ2258" s="5795">
        <v>1260450000</v>
      </c>
      <c r="AR2258" s="5795">
        <v>1260450000</v>
      </c>
      <c r="AS2258" s="5795">
        <v>1260450000</v>
      </c>
      <c r="AT2258" s="5795">
        <v>1260450000</v>
      </c>
      <c r="AU2258" s="5795">
        <v>1260450000</v>
      </c>
      <c r="AV2258" s="5795">
        <v>1260450000</v>
      </c>
      <c r="AW2258" s="5795">
        <v>1260450000</v>
      </c>
    </row>
    <row r="2259" spans="1:49" ht="13.15">
      <c r="A2259" s="5796" t="s">
        <v>35</v>
      </c>
      <c r="B2259" s="5792"/>
      <c r="C2259" s="5792"/>
      <c r="D2259" s="5792"/>
      <c r="E2259" s="5792"/>
      <c r="F2259" s="5792"/>
      <c r="G2259" s="5792"/>
      <c r="H2259" s="5792"/>
      <c r="I2259" s="5792"/>
      <c r="J2259" s="5792"/>
      <c r="K2259" s="5792"/>
      <c r="L2259" s="5792"/>
      <c r="M2259" s="5792"/>
      <c r="N2259" s="5792"/>
      <c r="O2259" s="5792"/>
      <c r="P2259" s="5792"/>
      <c r="Q2259" s="5792"/>
      <c r="R2259" s="5792"/>
      <c r="S2259" s="5792"/>
      <c r="T2259" s="5792"/>
      <c r="U2259" s="5792"/>
      <c r="V2259" s="5792"/>
      <c r="W2259" s="5792"/>
      <c r="X2259" s="5792"/>
      <c r="Y2259" s="5792"/>
      <c r="Z2259" s="5792"/>
      <c r="AA2259" s="5792"/>
      <c r="AB2259" s="5792"/>
      <c r="AC2259" s="5792"/>
      <c r="AD2259" s="5792"/>
      <c r="AE2259" s="5792"/>
      <c r="AF2259" s="5792"/>
      <c r="AG2259" s="5792"/>
      <c r="AH2259" s="5792"/>
      <c r="AI2259" s="5792"/>
      <c r="AJ2259" s="5792"/>
      <c r="AK2259" s="5792"/>
      <c r="AL2259" s="5792"/>
      <c r="AM2259" s="5792"/>
      <c r="AN2259" s="5792"/>
      <c r="AO2259" s="5792"/>
      <c r="AP2259" s="5792"/>
      <c r="AQ2259" s="5792"/>
      <c r="AR2259" s="5792"/>
      <c r="AS2259" s="5792"/>
      <c r="AT2259" s="5792"/>
      <c r="AU2259" s="5792"/>
      <c r="AV2259" s="5792"/>
      <c r="AW2259" s="5792"/>
    </row>
    <row r="2260" spans="1:49" ht="13.15">
      <c r="A2260" s="5796" t="s">
        <v>36</v>
      </c>
      <c r="B2260" s="5792"/>
      <c r="C2260" s="5792"/>
      <c r="D2260" s="5792"/>
      <c r="E2260" s="5792"/>
      <c r="F2260" s="5792"/>
      <c r="G2260" s="5792"/>
      <c r="H2260" s="5792"/>
      <c r="I2260" s="5792"/>
      <c r="J2260" s="5792"/>
      <c r="K2260" s="5792"/>
      <c r="L2260" s="5792"/>
      <c r="M2260" s="5792"/>
      <c r="N2260" s="5792"/>
      <c r="O2260" s="5792"/>
      <c r="P2260" s="5792"/>
      <c r="Q2260" s="5792"/>
      <c r="R2260" s="5792"/>
      <c r="S2260" s="5792"/>
      <c r="T2260" s="5792"/>
      <c r="U2260" s="5792"/>
      <c r="V2260" s="5792"/>
      <c r="W2260" s="5792"/>
      <c r="X2260" s="5792"/>
      <c r="Y2260" s="5792"/>
      <c r="Z2260" s="5792"/>
      <c r="AA2260" s="5792"/>
      <c r="AB2260" s="5792"/>
      <c r="AC2260" s="5792"/>
      <c r="AD2260" s="5792"/>
      <c r="AE2260" s="5792"/>
      <c r="AF2260" s="5792"/>
      <c r="AG2260" s="5792"/>
      <c r="AH2260" s="5792"/>
      <c r="AI2260" s="5792"/>
      <c r="AJ2260" s="5792"/>
      <c r="AK2260" s="5792"/>
      <c r="AL2260" s="5792"/>
      <c r="AM2260" s="5792"/>
      <c r="AN2260" s="5792"/>
      <c r="AO2260" s="5792"/>
      <c r="AP2260" s="5792"/>
      <c r="AQ2260" s="5792"/>
      <c r="AR2260" s="5792"/>
      <c r="AS2260" s="5792"/>
      <c r="AT2260" s="5792"/>
      <c r="AU2260" s="5792"/>
      <c r="AV2260" s="5792"/>
      <c r="AW2260" s="5792"/>
    </row>
    <row r="2261" spans="1:49" ht="13.15">
      <c r="A2261" s="5796"/>
      <c r="B2261" s="5792"/>
      <c r="C2261" s="5792"/>
      <c r="D2261" s="5792"/>
      <c r="E2261" s="5792"/>
      <c r="F2261" s="5792"/>
      <c r="G2261" s="5792"/>
      <c r="H2261" s="5792"/>
      <c r="I2261" s="5792"/>
      <c r="J2261" s="5792"/>
      <c r="K2261" s="5792"/>
      <c r="L2261" s="5792"/>
      <c r="M2261" s="5792"/>
      <c r="N2261" s="5792"/>
      <c r="O2261" s="5792"/>
      <c r="P2261" s="5792"/>
      <c r="Q2261" s="5792"/>
      <c r="R2261" s="5792"/>
      <c r="S2261" s="5792"/>
      <c r="T2261" s="5792"/>
      <c r="U2261" s="5792"/>
      <c r="V2261" s="5792"/>
      <c r="W2261" s="5792"/>
      <c r="X2261" s="5792"/>
      <c r="Y2261" s="5792"/>
      <c r="Z2261" s="5792"/>
      <c r="AA2261" s="5792"/>
      <c r="AB2261" s="5792"/>
      <c r="AC2261" s="5792"/>
      <c r="AD2261" s="5792"/>
      <c r="AE2261" s="5792"/>
      <c r="AF2261" s="5792"/>
      <c r="AG2261" s="5792"/>
      <c r="AH2261" s="5792"/>
      <c r="AI2261" s="5792"/>
      <c r="AJ2261" s="5792"/>
      <c r="AK2261" s="5792"/>
      <c r="AL2261" s="5792"/>
      <c r="AM2261" s="5792"/>
      <c r="AN2261" s="5792"/>
      <c r="AO2261" s="5792"/>
      <c r="AP2261" s="5792"/>
      <c r="AQ2261" s="5792"/>
      <c r="AR2261" s="5792"/>
      <c r="AS2261" s="5792"/>
      <c r="AT2261" s="5792"/>
      <c r="AU2261" s="5792"/>
      <c r="AV2261" s="5792"/>
      <c r="AW2261" s="5792"/>
    </row>
    <row r="2262" spans="1:49" ht="13.15">
      <c r="A2262" s="5794" t="s">
        <v>68</v>
      </c>
      <c r="B2262" s="5795">
        <v>734668</v>
      </c>
      <c r="C2262" s="5795">
        <v>732399</v>
      </c>
      <c r="D2262" s="5795">
        <v>46905</v>
      </c>
      <c r="E2262" s="5795">
        <v>49402</v>
      </c>
      <c r="F2262" s="5795">
        <v>48159</v>
      </c>
      <c r="G2262" s="5795">
        <v>58752</v>
      </c>
      <c r="H2262" s="5795">
        <v>284181</v>
      </c>
      <c r="I2262" s="5795">
        <v>426518</v>
      </c>
      <c r="J2262" s="5795">
        <v>429999</v>
      </c>
      <c r="K2262" s="5795">
        <v>432502</v>
      </c>
      <c r="L2262" s="5795">
        <v>431973</v>
      </c>
      <c r="M2262" s="5795">
        <v>438463</v>
      </c>
      <c r="N2262" s="5795">
        <v>439311</v>
      </c>
      <c r="O2262" s="5795">
        <v>441596</v>
      </c>
      <c r="P2262" s="5795">
        <v>442815</v>
      </c>
      <c r="Q2262" s="5795">
        <v>448787</v>
      </c>
      <c r="R2262" s="5795">
        <v>447667</v>
      </c>
      <c r="S2262" s="5795">
        <v>443487</v>
      </c>
      <c r="T2262" s="5795">
        <v>446035</v>
      </c>
      <c r="U2262" s="5795">
        <v>450327</v>
      </c>
      <c r="V2262" s="5795">
        <v>448873</v>
      </c>
      <c r="W2262" s="5795">
        <v>448714</v>
      </c>
      <c r="X2262" s="5795">
        <v>452160</v>
      </c>
      <c r="Y2262" s="5795">
        <v>453905</v>
      </c>
      <c r="Z2262" s="5795">
        <v>455726</v>
      </c>
      <c r="AA2262" s="5795">
        <v>458503</v>
      </c>
      <c r="AB2262" s="5795">
        <v>460955</v>
      </c>
      <c r="AC2262" s="5795">
        <v>465563</v>
      </c>
      <c r="AD2262" s="5795">
        <v>466053</v>
      </c>
      <c r="AE2262" s="5795">
        <v>466799</v>
      </c>
      <c r="AF2262" s="5795">
        <v>467864</v>
      </c>
      <c r="AG2262" s="5795">
        <v>84806</v>
      </c>
      <c r="AH2262" s="5795">
        <v>86971</v>
      </c>
      <c r="AI2262" s="5795">
        <v>89421</v>
      </c>
      <c r="AJ2262" s="5795">
        <v>88675</v>
      </c>
      <c r="AK2262" s="5795">
        <v>91710</v>
      </c>
      <c r="AL2262" s="5795">
        <v>95421</v>
      </c>
      <c r="AM2262" s="5795">
        <v>95449</v>
      </c>
      <c r="AN2262" s="5795">
        <v>106490</v>
      </c>
      <c r="AO2262" s="5795">
        <v>106553</v>
      </c>
      <c r="AP2262" s="5795">
        <v>521422</v>
      </c>
      <c r="AQ2262" s="5795">
        <v>523938</v>
      </c>
      <c r="AR2262" s="5795">
        <v>539061</v>
      </c>
      <c r="AS2262" s="5795">
        <v>557671</v>
      </c>
      <c r="AT2262" s="5795">
        <v>559591</v>
      </c>
      <c r="AU2262" s="5795">
        <v>569358</v>
      </c>
      <c r="AV2262" s="5795">
        <v>571276</v>
      </c>
      <c r="AW2262" s="5795">
        <v>573432</v>
      </c>
    </row>
    <row r="2263" spans="1:49" ht="13.15">
      <c r="A2263" s="5796" t="s">
        <v>245</v>
      </c>
      <c r="B2263" s="5792">
        <v>756899</v>
      </c>
      <c r="C2263" s="5792">
        <v>754630</v>
      </c>
      <c r="D2263" s="5792">
        <v>754018</v>
      </c>
      <c r="E2263" s="5792">
        <v>756515</v>
      </c>
      <c r="F2263" s="5792">
        <v>755272</v>
      </c>
      <c r="G2263" s="5792">
        <v>765865</v>
      </c>
      <c r="H2263" s="5792">
        <v>991294</v>
      </c>
      <c r="I2263" s="5792">
        <v>1133631</v>
      </c>
      <c r="J2263" s="5792">
        <v>1137112</v>
      </c>
      <c r="K2263" s="5792">
        <v>1139615</v>
      </c>
      <c r="L2263" s="5792">
        <v>1139086</v>
      </c>
      <c r="M2263" s="5792">
        <v>1145576</v>
      </c>
      <c r="N2263" s="5792">
        <v>1146424</v>
      </c>
      <c r="O2263" s="5792">
        <v>1148709</v>
      </c>
      <c r="P2263" s="5792">
        <v>1149928</v>
      </c>
      <c r="Q2263" s="5792">
        <v>1155900</v>
      </c>
      <c r="R2263" s="5792">
        <v>1154780</v>
      </c>
      <c r="S2263" s="5792">
        <v>1150600</v>
      </c>
      <c r="T2263" s="5792">
        <v>1153148</v>
      </c>
      <c r="U2263" s="5792">
        <v>1157440</v>
      </c>
      <c r="V2263" s="5792">
        <v>1155986</v>
      </c>
      <c r="W2263" s="5792">
        <v>1155827</v>
      </c>
      <c r="X2263" s="5792">
        <v>1159273</v>
      </c>
      <c r="Y2263" s="5792">
        <v>1161018</v>
      </c>
      <c r="Z2263" s="5792">
        <v>1162839</v>
      </c>
      <c r="AA2263" s="5792">
        <v>1165616</v>
      </c>
      <c r="AB2263" s="5792">
        <v>1168068</v>
      </c>
      <c r="AC2263" s="5792">
        <v>1172676</v>
      </c>
      <c r="AD2263" s="5792">
        <v>1173166</v>
      </c>
      <c r="AE2263" s="5792">
        <v>1173912</v>
      </c>
      <c r="AF2263" s="5792">
        <v>1174977</v>
      </c>
      <c r="AG2263" s="5792">
        <v>1179420</v>
      </c>
      <c r="AH2263" s="5792">
        <v>1181585</v>
      </c>
      <c r="AI2263" s="5792">
        <v>1184035</v>
      </c>
      <c r="AJ2263" s="5792">
        <v>1183289</v>
      </c>
      <c r="AK2263" s="5792">
        <v>1186324</v>
      </c>
      <c r="AL2263" s="5792">
        <v>1190035</v>
      </c>
      <c r="AM2263" s="5792">
        <v>1190063</v>
      </c>
      <c r="AN2263" s="5792">
        <v>1201104</v>
      </c>
      <c r="AO2263" s="5792">
        <v>1201167</v>
      </c>
      <c r="AP2263" s="5792">
        <v>1616036</v>
      </c>
      <c r="AQ2263" s="5792">
        <v>1618552</v>
      </c>
      <c r="AR2263" s="5792">
        <v>1633675</v>
      </c>
      <c r="AS2263" s="5792">
        <v>1437106</v>
      </c>
      <c r="AT2263" s="5792">
        <v>1439026</v>
      </c>
      <c r="AU2263" s="5792">
        <v>1448793</v>
      </c>
      <c r="AV2263" s="5792">
        <v>1450711</v>
      </c>
      <c r="AW2263" s="5792">
        <v>1452867</v>
      </c>
    </row>
    <row r="2264" spans="1:49" ht="13.15">
      <c r="A2264" s="5794" t="s">
        <v>62</v>
      </c>
      <c r="B2264" s="5792"/>
      <c r="C2264" s="5792"/>
      <c r="D2264" s="5792"/>
      <c r="E2264" s="5792"/>
      <c r="F2264" s="5792"/>
      <c r="G2264" s="5792"/>
      <c r="H2264" s="5792"/>
      <c r="I2264" s="5792"/>
      <c r="J2264" s="5792"/>
      <c r="K2264" s="5792"/>
      <c r="L2264" s="5792"/>
      <c r="M2264" s="5792"/>
      <c r="N2264" s="5792"/>
      <c r="O2264" s="5792"/>
      <c r="P2264" s="5792"/>
      <c r="Q2264" s="5792"/>
      <c r="R2264" s="5792"/>
      <c r="S2264" s="5792"/>
      <c r="T2264" s="5792"/>
      <c r="U2264" s="5792"/>
      <c r="V2264" s="5792"/>
      <c r="W2264" s="5792"/>
      <c r="X2264" s="5792"/>
      <c r="Y2264" s="5792"/>
      <c r="Z2264" s="5792"/>
      <c r="AA2264" s="5792"/>
      <c r="AB2264" s="5792"/>
      <c r="AC2264" s="5792"/>
      <c r="AD2264" s="5792"/>
      <c r="AE2264" s="5792"/>
      <c r="AF2264" s="5792"/>
      <c r="AG2264" s="5792"/>
      <c r="AH2264" s="5792"/>
      <c r="AI2264" s="5792"/>
      <c r="AJ2264" s="5792"/>
      <c r="AK2264" s="5792"/>
      <c r="AL2264" s="5792"/>
      <c r="AM2264" s="5792"/>
      <c r="AN2264" s="5792"/>
      <c r="AO2264" s="5792"/>
      <c r="AP2264" s="5792"/>
      <c r="AQ2264" s="5792"/>
      <c r="AR2264" s="5792"/>
      <c r="AS2264" s="5792"/>
      <c r="AT2264" s="5792"/>
      <c r="AU2264" s="5792"/>
      <c r="AV2264" s="5792"/>
      <c r="AW2264" s="5792"/>
    </row>
    <row r="2265" spans="1:49" ht="13.15">
      <c r="A2265" s="5796" t="s">
        <v>246</v>
      </c>
      <c r="B2265" s="5792">
        <v>22231</v>
      </c>
      <c r="C2265" s="5792">
        <v>22231</v>
      </c>
      <c r="D2265" s="5792">
        <v>707113</v>
      </c>
      <c r="E2265" s="5792">
        <v>707113</v>
      </c>
      <c r="F2265" s="5792">
        <v>707113</v>
      </c>
      <c r="G2265" s="5792">
        <v>707113</v>
      </c>
      <c r="H2265" s="5792">
        <v>707113</v>
      </c>
      <c r="I2265" s="5792">
        <v>707113</v>
      </c>
      <c r="J2265" s="5792">
        <v>707113</v>
      </c>
      <c r="K2265" s="5792">
        <v>707113</v>
      </c>
      <c r="L2265" s="5792">
        <v>707113</v>
      </c>
      <c r="M2265" s="5792">
        <v>707113</v>
      </c>
      <c r="N2265" s="5792">
        <v>707113</v>
      </c>
      <c r="O2265" s="5792">
        <v>707113</v>
      </c>
      <c r="P2265" s="5792">
        <v>707113</v>
      </c>
      <c r="Q2265" s="5792">
        <v>707113</v>
      </c>
      <c r="R2265" s="5792">
        <v>707113</v>
      </c>
      <c r="S2265" s="5792">
        <v>707113</v>
      </c>
      <c r="T2265" s="5792">
        <v>707113</v>
      </c>
      <c r="U2265" s="5792">
        <v>707113</v>
      </c>
      <c r="V2265" s="5792">
        <v>707113</v>
      </c>
      <c r="W2265" s="5792">
        <v>707113</v>
      </c>
      <c r="X2265" s="5792">
        <v>707113</v>
      </c>
      <c r="Y2265" s="5792">
        <v>707113</v>
      </c>
      <c r="Z2265" s="5792">
        <v>707113</v>
      </c>
      <c r="AA2265" s="5792">
        <v>707113</v>
      </c>
      <c r="AB2265" s="5792">
        <v>707113</v>
      </c>
      <c r="AC2265" s="5792">
        <v>707113</v>
      </c>
      <c r="AD2265" s="5792">
        <v>707113</v>
      </c>
      <c r="AE2265" s="5792">
        <v>707113</v>
      </c>
      <c r="AF2265" s="5792">
        <v>707113</v>
      </c>
      <c r="AG2265" s="5792">
        <v>1094614</v>
      </c>
      <c r="AH2265" s="5792">
        <v>1094614</v>
      </c>
      <c r="AI2265" s="5792">
        <v>1094614</v>
      </c>
      <c r="AJ2265" s="5792">
        <v>1094614</v>
      </c>
      <c r="AK2265" s="5792">
        <v>1094614</v>
      </c>
      <c r="AL2265" s="5792">
        <v>1094614</v>
      </c>
      <c r="AM2265" s="5792">
        <v>1094614</v>
      </c>
      <c r="AN2265" s="5792">
        <v>1094614</v>
      </c>
      <c r="AO2265" s="5792">
        <v>1094614</v>
      </c>
      <c r="AP2265" s="5792">
        <v>1094614</v>
      </c>
      <c r="AQ2265" s="5792">
        <v>1094614</v>
      </c>
      <c r="AR2265" s="5792">
        <v>1094614</v>
      </c>
      <c r="AS2265" s="5792">
        <v>879435</v>
      </c>
      <c r="AT2265" s="5792">
        <v>879435</v>
      </c>
      <c r="AU2265" s="5792">
        <v>879435</v>
      </c>
      <c r="AV2265" s="5792">
        <v>879435</v>
      </c>
      <c r="AW2265" s="5792">
        <v>879435</v>
      </c>
    </row>
    <row r="2266" spans="1:49" ht="13.15">
      <c r="A2266" s="5794"/>
      <c r="B2266" s="5792"/>
      <c r="C2266" s="5792"/>
      <c r="D2266" s="5792"/>
      <c r="E2266" s="5792"/>
      <c r="F2266" s="5792"/>
      <c r="G2266" s="5792"/>
      <c r="H2266" s="5792"/>
      <c r="I2266" s="5792"/>
      <c r="J2266" s="5792"/>
      <c r="K2266" s="5792"/>
      <c r="L2266" s="5792"/>
      <c r="M2266" s="5792"/>
      <c r="N2266" s="5792"/>
      <c r="O2266" s="5792"/>
      <c r="P2266" s="5792"/>
      <c r="Q2266" s="5792"/>
      <c r="R2266" s="5792"/>
      <c r="S2266" s="5792"/>
      <c r="T2266" s="5792"/>
      <c r="U2266" s="5792"/>
      <c r="V2266" s="5792"/>
      <c r="W2266" s="5792"/>
      <c r="X2266" s="5792"/>
      <c r="Y2266" s="5792"/>
      <c r="Z2266" s="5792"/>
      <c r="AA2266" s="5792"/>
      <c r="AB2266" s="5792"/>
      <c r="AC2266" s="5792"/>
      <c r="AD2266" s="5792"/>
      <c r="AE2266" s="5792"/>
      <c r="AF2266" s="5792"/>
      <c r="AG2266" s="5792"/>
      <c r="AH2266" s="5792"/>
      <c r="AI2266" s="5792"/>
      <c r="AJ2266" s="5792"/>
      <c r="AK2266" s="5792"/>
      <c r="AL2266" s="5792"/>
      <c r="AM2266" s="5792"/>
      <c r="AN2266" s="5792"/>
      <c r="AO2266" s="5792"/>
      <c r="AP2266" s="5792"/>
      <c r="AQ2266" s="5792"/>
      <c r="AR2266" s="5792"/>
      <c r="AS2266" s="5792"/>
      <c r="AT2266" s="5792"/>
      <c r="AU2266" s="5792"/>
      <c r="AV2266" s="5792"/>
      <c r="AW2266" s="5792"/>
    </row>
    <row r="2267" spans="1:49" ht="13.15">
      <c r="A2267" s="5794" t="s">
        <v>69</v>
      </c>
      <c r="B2267" s="5795">
        <v>273180800</v>
      </c>
      <c r="C2267" s="5795">
        <v>273886151</v>
      </c>
      <c r="D2267" s="5795">
        <v>273787464</v>
      </c>
      <c r="E2267" s="5795">
        <v>274740119</v>
      </c>
      <c r="F2267" s="5795">
        <v>276429480</v>
      </c>
      <c r="G2267" s="5795">
        <v>279326130</v>
      </c>
      <c r="H2267" s="5795">
        <v>280783655</v>
      </c>
      <c r="I2267" s="5795">
        <v>283082647</v>
      </c>
      <c r="J2267" s="5795">
        <v>285388433</v>
      </c>
      <c r="K2267" s="5795">
        <v>286502410</v>
      </c>
      <c r="L2267" s="5795">
        <v>288795641</v>
      </c>
      <c r="M2267" s="5795">
        <v>293218760</v>
      </c>
      <c r="N2267" s="5795">
        <v>295442537</v>
      </c>
      <c r="O2267" s="5795">
        <v>298215812</v>
      </c>
      <c r="P2267" s="5795">
        <v>300960309</v>
      </c>
      <c r="Q2267" s="5795">
        <v>303727379</v>
      </c>
      <c r="R2267" s="5795">
        <v>304996513</v>
      </c>
      <c r="S2267" s="5795">
        <v>307347447</v>
      </c>
      <c r="T2267" s="5795">
        <v>309540934</v>
      </c>
      <c r="U2267" s="5795">
        <v>311797425</v>
      </c>
      <c r="V2267" s="5795">
        <v>314438107</v>
      </c>
      <c r="W2267" s="5795">
        <v>316271853</v>
      </c>
      <c r="X2267" s="5795">
        <v>319216042</v>
      </c>
      <c r="Y2267" s="5795">
        <v>320764524</v>
      </c>
      <c r="Z2267" s="5795">
        <v>323032613</v>
      </c>
      <c r="AA2267" s="5795">
        <v>325798090</v>
      </c>
      <c r="AB2267" s="5795">
        <v>328356827</v>
      </c>
      <c r="AC2267" s="5795">
        <v>331648165</v>
      </c>
      <c r="AD2267" s="5795">
        <v>333572848</v>
      </c>
      <c r="AE2267" s="5795">
        <v>337156926</v>
      </c>
      <c r="AF2267" s="5795">
        <v>339218542</v>
      </c>
      <c r="AG2267" s="5795">
        <v>342469723</v>
      </c>
      <c r="AH2267" s="5795">
        <v>344297907</v>
      </c>
      <c r="AI2267" s="5795">
        <v>346980121</v>
      </c>
      <c r="AJ2267" s="5795">
        <v>348824275</v>
      </c>
      <c r="AK2267" s="5795">
        <v>357664962</v>
      </c>
      <c r="AL2267" s="5795">
        <v>362242048</v>
      </c>
      <c r="AM2267" s="5795">
        <v>363971526</v>
      </c>
      <c r="AN2267" s="5795">
        <v>367488660</v>
      </c>
      <c r="AO2267" s="5795">
        <v>368059688</v>
      </c>
      <c r="AP2267" s="5795">
        <v>372220145</v>
      </c>
      <c r="AQ2267" s="5795">
        <v>375221419</v>
      </c>
      <c r="AR2267" s="5795">
        <v>378595514</v>
      </c>
      <c r="AS2267" s="5795">
        <v>383348868</v>
      </c>
      <c r="AT2267" s="5795">
        <v>385694541</v>
      </c>
      <c r="AU2267" s="5795">
        <v>389770478</v>
      </c>
      <c r="AV2267" s="5795">
        <v>393829088</v>
      </c>
      <c r="AW2267" s="5795">
        <v>397546059</v>
      </c>
    </row>
    <row r="2268" spans="1:49" ht="13.15">
      <c r="A2268" s="5794" t="s">
        <v>18</v>
      </c>
      <c r="B2268" s="5795"/>
      <c r="C2268" s="5795"/>
      <c r="D2268" s="5795"/>
      <c r="E2268" s="5795"/>
      <c r="F2268" s="5795"/>
      <c r="G2268" s="5795"/>
      <c r="H2268" s="5795"/>
      <c r="I2268" s="5795"/>
      <c r="J2268" s="5795"/>
      <c r="K2268" s="5795"/>
      <c r="L2268" s="5795"/>
      <c r="M2268" s="5795"/>
      <c r="N2268" s="5795"/>
      <c r="O2268" s="5795"/>
      <c r="P2268" s="5795"/>
      <c r="Q2268" s="5795"/>
      <c r="R2268" s="5795"/>
      <c r="S2268" s="5795"/>
      <c r="T2268" s="5795"/>
      <c r="U2268" s="5795"/>
      <c r="V2268" s="5795"/>
      <c r="W2268" s="5795"/>
      <c r="X2268" s="5795"/>
      <c r="Y2268" s="5795"/>
      <c r="Z2268" s="5795"/>
      <c r="AA2268" s="5795"/>
      <c r="AB2268" s="5795"/>
      <c r="AC2268" s="5795"/>
      <c r="AD2268" s="5795"/>
      <c r="AE2268" s="5795"/>
      <c r="AF2268" s="5795"/>
      <c r="AG2268" s="5795"/>
      <c r="AH2268" s="5795"/>
      <c r="AI2268" s="5795"/>
      <c r="AJ2268" s="5795"/>
      <c r="AK2268" s="5795"/>
      <c r="AL2268" s="5795"/>
      <c r="AM2268" s="5795"/>
      <c r="AN2268" s="5795"/>
      <c r="AO2268" s="5795"/>
      <c r="AP2268" s="5795"/>
      <c r="AQ2268" s="5795"/>
      <c r="AR2268" s="5795"/>
      <c r="AS2268" s="5795"/>
      <c r="AT2268" s="5795"/>
      <c r="AU2268" s="5795"/>
      <c r="AV2268" s="5795"/>
      <c r="AW2268" s="5795"/>
    </row>
    <row r="2269" spans="1:49" ht="13.15">
      <c r="A2269" s="5794"/>
      <c r="B2269" s="5795"/>
      <c r="C2269" s="5795"/>
      <c r="D2269" s="5795"/>
      <c r="E2269" s="5795"/>
      <c r="F2269" s="5795"/>
      <c r="G2269" s="5795"/>
      <c r="H2269" s="5795"/>
      <c r="I2269" s="5795"/>
      <c r="J2269" s="5795"/>
      <c r="K2269" s="5795"/>
      <c r="L2269" s="5795"/>
      <c r="M2269" s="5795"/>
      <c r="N2269" s="5795"/>
      <c r="O2269" s="5795"/>
      <c r="P2269" s="5795"/>
      <c r="Q2269" s="5795"/>
      <c r="R2269" s="5795"/>
      <c r="S2269" s="5795"/>
      <c r="T2269" s="5795"/>
      <c r="U2269" s="5795"/>
      <c r="V2269" s="5795"/>
      <c r="W2269" s="5795"/>
      <c r="X2269" s="5795"/>
      <c r="Y2269" s="5795"/>
      <c r="Z2269" s="5795"/>
      <c r="AA2269" s="5795"/>
      <c r="AB2269" s="5795"/>
      <c r="AC2269" s="5795"/>
      <c r="AD2269" s="5795"/>
      <c r="AE2269" s="5795"/>
      <c r="AF2269" s="5795"/>
      <c r="AG2269" s="5795"/>
      <c r="AH2269" s="5795"/>
      <c r="AI2269" s="5795"/>
      <c r="AJ2269" s="5795"/>
      <c r="AK2269" s="5795"/>
      <c r="AL2269" s="5795"/>
      <c r="AM2269" s="5795"/>
      <c r="AN2269" s="5795"/>
      <c r="AO2269" s="5795"/>
      <c r="AP2269" s="5795"/>
      <c r="AQ2269" s="5795"/>
      <c r="AR2269" s="5795"/>
      <c r="AS2269" s="5795"/>
      <c r="AT2269" s="5795"/>
      <c r="AU2269" s="5795"/>
      <c r="AV2269" s="5795"/>
      <c r="AW2269" s="5795"/>
    </row>
    <row r="2270" spans="1:49" ht="13.15">
      <c r="A2270" s="5794" t="s">
        <v>252</v>
      </c>
      <c r="B2270" s="5795"/>
      <c r="C2270" s="5795"/>
      <c r="D2270" s="5795"/>
      <c r="E2270" s="5795"/>
      <c r="F2270" s="5795"/>
      <c r="G2270" s="5795"/>
      <c r="H2270" s="5795"/>
      <c r="I2270" s="5795"/>
      <c r="J2270" s="5795"/>
      <c r="K2270" s="5795"/>
      <c r="L2270" s="5795"/>
      <c r="M2270" s="5795"/>
      <c r="N2270" s="5795"/>
      <c r="O2270" s="5795"/>
      <c r="P2270" s="5795"/>
      <c r="Q2270" s="5795"/>
      <c r="R2270" s="5795"/>
      <c r="S2270" s="5795"/>
      <c r="T2270" s="5795"/>
      <c r="U2270" s="5795"/>
      <c r="V2270" s="5795"/>
      <c r="W2270" s="5795"/>
      <c r="X2270" s="5795"/>
      <c r="Y2270" s="5795"/>
      <c r="Z2270" s="5795"/>
      <c r="AA2270" s="5795"/>
      <c r="AB2270" s="5795"/>
      <c r="AC2270" s="5795"/>
      <c r="AD2270" s="5795"/>
      <c r="AE2270" s="5795"/>
      <c r="AF2270" s="5795"/>
      <c r="AG2270" s="5795"/>
      <c r="AH2270" s="5795"/>
      <c r="AI2270" s="5795"/>
      <c r="AJ2270" s="5795"/>
      <c r="AK2270" s="5795"/>
      <c r="AL2270" s="5795"/>
      <c r="AM2270" s="5795"/>
      <c r="AN2270" s="5795"/>
      <c r="AO2270" s="5795"/>
      <c r="AP2270" s="5795"/>
      <c r="AQ2270" s="5795"/>
      <c r="AR2270" s="5795"/>
      <c r="AS2270" s="5795"/>
      <c r="AT2270" s="5795"/>
      <c r="AU2270" s="5795"/>
      <c r="AV2270" s="5795"/>
      <c r="AW2270" s="5795"/>
    </row>
    <row r="2271" spans="1:49" ht="13.15">
      <c r="A2271" s="5794" t="s">
        <v>251</v>
      </c>
      <c r="B2271" s="5795">
        <v>0</v>
      </c>
      <c r="C2271" s="5795">
        <v>0</v>
      </c>
      <c r="D2271" s="5795">
        <v>0</v>
      </c>
      <c r="E2271" s="5795">
        <v>0</v>
      </c>
      <c r="F2271" s="5795">
        <v>0</v>
      </c>
      <c r="G2271" s="5795">
        <v>54205</v>
      </c>
      <c r="H2271" s="5795">
        <v>9000</v>
      </c>
      <c r="I2271" s="5795">
        <v>5970</v>
      </c>
      <c r="J2271" s="5795">
        <v>15806</v>
      </c>
      <c r="K2271" s="5795">
        <v>74864</v>
      </c>
      <c r="L2271" s="5795">
        <v>0</v>
      </c>
      <c r="M2271" s="5795">
        <v>217364</v>
      </c>
      <c r="N2271" s="5795">
        <v>116646</v>
      </c>
      <c r="O2271" s="5795">
        <v>0</v>
      </c>
      <c r="P2271" s="5795">
        <v>34888</v>
      </c>
      <c r="Q2271" s="5795">
        <v>351965</v>
      </c>
      <c r="R2271" s="5795">
        <v>0</v>
      </c>
      <c r="S2271" s="5795">
        <v>275759</v>
      </c>
      <c r="T2271" s="5795">
        <v>0</v>
      </c>
      <c r="U2271" s="5795">
        <v>79052</v>
      </c>
      <c r="V2271" s="5795">
        <v>40372</v>
      </c>
      <c r="W2271" s="5795">
        <v>0</v>
      </c>
      <c r="X2271" s="5795">
        <v>290234</v>
      </c>
      <c r="Y2271" s="5795">
        <v>0</v>
      </c>
      <c r="Z2271" s="5795">
        <v>151508</v>
      </c>
      <c r="AA2271" s="5795">
        <v>26196</v>
      </c>
      <c r="AB2271" s="5795">
        <v>0</v>
      </c>
      <c r="AC2271" s="5795">
        <v>0</v>
      </c>
      <c r="AD2271" s="5795">
        <v>0</v>
      </c>
      <c r="AE2271" s="5795">
        <v>154631</v>
      </c>
      <c r="AF2271" s="5795">
        <v>54003</v>
      </c>
      <c r="AG2271" s="5795">
        <v>86692</v>
      </c>
      <c r="AH2271" s="5795">
        <v>88793</v>
      </c>
      <c r="AI2271" s="5795">
        <v>8698</v>
      </c>
      <c r="AJ2271" s="5795">
        <v>0</v>
      </c>
      <c r="AK2271" s="5795">
        <v>0</v>
      </c>
      <c r="AL2271" s="5795">
        <v>972471</v>
      </c>
      <c r="AM2271" s="5795">
        <v>97273</v>
      </c>
      <c r="AN2271" s="5795">
        <v>0</v>
      </c>
      <c r="AO2271" s="5795">
        <v>0</v>
      </c>
      <c r="AP2271" s="5795">
        <v>1126210</v>
      </c>
      <c r="AQ2271" s="5795">
        <v>0</v>
      </c>
      <c r="AR2271" s="5795">
        <v>38111</v>
      </c>
      <c r="AS2271" s="5795">
        <v>752654</v>
      </c>
      <c r="AT2271" s="5795">
        <v>284803</v>
      </c>
      <c r="AU2271" s="5795">
        <v>200083</v>
      </c>
      <c r="AV2271" s="5795">
        <v>0</v>
      </c>
      <c r="AW2271" s="5795">
        <v>309856</v>
      </c>
    </row>
    <row r="2272" spans="1:49" ht="13.15">
      <c r="A2272" s="5794"/>
      <c r="B2272" s="5795"/>
      <c r="C2272" s="5795"/>
      <c r="D2272" s="5795"/>
      <c r="E2272" s="5795"/>
      <c r="F2272" s="5795"/>
      <c r="G2272" s="5795"/>
      <c r="H2272" s="5795"/>
      <c r="I2272" s="5795"/>
      <c r="J2272" s="5795"/>
      <c r="K2272" s="5795"/>
      <c r="L2272" s="5795"/>
      <c r="M2272" s="5795"/>
      <c r="N2272" s="5795"/>
      <c r="O2272" s="5795"/>
      <c r="P2272" s="5795"/>
      <c r="Q2272" s="5795"/>
      <c r="R2272" s="5795"/>
      <c r="S2272" s="5795"/>
      <c r="T2272" s="5795"/>
      <c r="U2272" s="5795"/>
      <c r="V2272" s="5795"/>
      <c r="W2272" s="5795"/>
      <c r="X2272" s="5795"/>
      <c r="Y2272" s="5795"/>
      <c r="Z2272" s="5795"/>
      <c r="AA2272" s="5795"/>
      <c r="AB2272" s="5795"/>
      <c r="AC2272" s="5795"/>
      <c r="AD2272" s="5795"/>
      <c r="AE2272" s="5795"/>
      <c r="AF2272" s="5795"/>
      <c r="AG2272" s="5795"/>
      <c r="AH2272" s="5795"/>
      <c r="AI2272" s="5795"/>
      <c r="AJ2272" s="5795"/>
      <c r="AK2272" s="5795"/>
      <c r="AL2272" s="5795"/>
      <c r="AM2272" s="5795"/>
      <c r="AN2272" s="5795"/>
      <c r="AO2272" s="5795"/>
      <c r="AP2272" s="5795"/>
      <c r="AQ2272" s="5795"/>
      <c r="AR2272" s="5795"/>
      <c r="AS2272" s="5795"/>
      <c r="AT2272" s="5795"/>
      <c r="AU2272" s="5795"/>
      <c r="AV2272" s="5795"/>
      <c r="AW2272" s="5795"/>
    </row>
    <row r="2273" spans="1:49" ht="13.15">
      <c r="A2273" s="5794" t="s">
        <v>253</v>
      </c>
      <c r="B2273" s="5795">
        <v>1970119715</v>
      </c>
      <c r="C2273" s="5795">
        <v>2133435445</v>
      </c>
      <c r="D2273" s="5795">
        <v>1232568524</v>
      </c>
      <c r="E2273" s="5795">
        <v>1226582834</v>
      </c>
      <c r="F2273" s="5795">
        <v>1202890833</v>
      </c>
      <c r="G2273" s="5795">
        <v>1207473862</v>
      </c>
      <c r="H2273" s="5795">
        <v>1250944589</v>
      </c>
      <c r="I2273" s="5795">
        <v>1283926637</v>
      </c>
      <c r="J2273" s="5795">
        <v>1203358567</v>
      </c>
      <c r="K2273" s="5795">
        <v>1220223854</v>
      </c>
      <c r="L2273" s="5795">
        <v>1281333581</v>
      </c>
      <c r="M2273" s="5795">
        <v>1326223664</v>
      </c>
      <c r="N2273" s="5795">
        <v>1465118936</v>
      </c>
      <c r="O2273" s="5795">
        <v>1300544743</v>
      </c>
      <c r="P2273" s="5795">
        <v>2035405930</v>
      </c>
      <c r="Q2273" s="5795">
        <v>2284843242</v>
      </c>
      <c r="R2273" s="5795">
        <v>1834112330</v>
      </c>
      <c r="S2273" s="5795">
        <v>1726796356</v>
      </c>
      <c r="T2273" s="5795">
        <v>2258102905</v>
      </c>
      <c r="U2273" s="5795">
        <v>2211783715</v>
      </c>
      <c r="V2273" s="5795">
        <v>1915998327</v>
      </c>
      <c r="W2273" s="5795">
        <v>2110514905</v>
      </c>
      <c r="X2273" s="5795">
        <v>2225260521</v>
      </c>
      <c r="Y2273" s="5795">
        <v>2273830775</v>
      </c>
      <c r="Z2273" s="5795">
        <v>2076470506</v>
      </c>
      <c r="AA2273" s="5795">
        <v>2243973949</v>
      </c>
      <c r="AB2273" s="5795">
        <v>2316032043</v>
      </c>
      <c r="AC2273" s="5795">
        <v>2245267048</v>
      </c>
      <c r="AD2273" s="5795">
        <v>2224858463</v>
      </c>
      <c r="AE2273" s="5795">
        <v>2220758802</v>
      </c>
      <c r="AF2273" s="5795">
        <v>2307987545</v>
      </c>
      <c r="AG2273" s="5795">
        <v>2285793921</v>
      </c>
      <c r="AH2273" s="5795">
        <v>2323715002</v>
      </c>
      <c r="AI2273" s="5795">
        <v>2407651281</v>
      </c>
      <c r="AJ2273" s="5795">
        <v>2553340340</v>
      </c>
      <c r="AK2273" s="5795">
        <v>2441493510</v>
      </c>
      <c r="AL2273" s="5795">
        <v>2637500493</v>
      </c>
      <c r="AM2273" s="5795">
        <v>2587579232</v>
      </c>
      <c r="AN2273" s="5795">
        <v>2734912806</v>
      </c>
      <c r="AO2273" s="5795">
        <v>2775359876</v>
      </c>
      <c r="AP2273" s="5795">
        <v>2581574313</v>
      </c>
      <c r="AQ2273" s="5795">
        <v>2609647272</v>
      </c>
      <c r="AR2273" s="5795">
        <v>2779475577</v>
      </c>
      <c r="AS2273" s="5795">
        <v>2868540956</v>
      </c>
      <c r="AT2273" s="5795">
        <v>2796238084</v>
      </c>
      <c r="AU2273" s="5795">
        <v>3018503543</v>
      </c>
      <c r="AV2273" s="5795">
        <v>3219359791</v>
      </c>
      <c r="AW2273" s="5795">
        <v>3123351689</v>
      </c>
    </row>
    <row r="2274" spans="1:49" ht="13.15">
      <c r="A2274" s="5794"/>
      <c r="B2274" s="5795"/>
      <c r="C2274" s="5795"/>
      <c r="D2274" s="5795"/>
      <c r="E2274" s="5795"/>
      <c r="F2274" s="5795"/>
      <c r="G2274" s="5795"/>
      <c r="H2274" s="5795"/>
      <c r="I2274" s="5795"/>
      <c r="J2274" s="5795"/>
      <c r="K2274" s="5795"/>
      <c r="L2274" s="5795"/>
      <c r="M2274" s="5795"/>
      <c r="N2274" s="5795"/>
      <c r="O2274" s="5795"/>
      <c r="P2274" s="5795"/>
      <c r="Q2274" s="5795"/>
      <c r="R2274" s="5795"/>
      <c r="S2274" s="5795"/>
      <c r="T2274" s="5795"/>
      <c r="U2274" s="5795"/>
      <c r="V2274" s="5795"/>
      <c r="W2274" s="5795"/>
      <c r="X2274" s="5795"/>
      <c r="Y2274" s="5795"/>
      <c r="Z2274" s="5795"/>
      <c r="AA2274" s="5795"/>
      <c r="AB2274" s="5795"/>
      <c r="AC2274" s="5795"/>
      <c r="AD2274" s="5795"/>
      <c r="AE2274" s="5795"/>
      <c r="AF2274" s="5795"/>
      <c r="AG2274" s="5795"/>
      <c r="AH2274" s="5795"/>
      <c r="AI2274" s="5795"/>
      <c r="AJ2274" s="5795"/>
      <c r="AK2274" s="5795"/>
      <c r="AL2274" s="5795"/>
      <c r="AM2274" s="5795"/>
      <c r="AN2274" s="5795"/>
      <c r="AO2274" s="5795"/>
      <c r="AP2274" s="5795"/>
      <c r="AQ2274" s="5795"/>
      <c r="AR2274" s="5795"/>
      <c r="AS2274" s="5795"/>
      <c r="AT2274" s="5795"/>
      <c r="AU2274" s="5795"/>
      <c r="AV2274" s="5795"/>
      <c r="AW2274" s="5795"/>
    </row>
    <row r="2275" spans="1:49" ht="13.15">
      <c r="A2275" s="5794" t="s">
        <v>72</v>
      </c>
      <c r="B2275" s="5795">
        <v>14710983</v>
      </c>
      <c r="C2275" s="5795">
        <v>13897051</v>
      </c>
      <c r="D2275" s="5795">
        <v>14368494</v>
      </c>
      <c r="E2275" s="5795">
        <v>13698091</v>
      </c>
      <c r="F2275" s="5795">
        <v>14395288</v>
      </c>
      <c r="G2275" s="5795">
        <v>15661555</v>
      </c>
      <c r="H2275" s="5795">
        <v>17122251</v>
      </c>
      <c r="I2275" s="5795">
        <v>12344680</v>
      </c>
      <c r="J2275" s="5795">
        <v>25126887</v>
      </c>
      <c r="K2275" s="5795">
        <v>49738861</v>
      </c>
      <c r="L2275" s="5795">
        <v>59181257</v>
      </c>
      <c r="M2275" s="5795">
        <v>147811914</v>
      </c>
      <c r="N2275" s="5795">
        <v>181095283</v>
      </c>
      <c r="O2275" s="5795">
        <v>286573130</v>
      </c>
      <c r="P2275" s="5795">
        <v>292211544</v>
      </c>
      <c r="Q2275" s="5795">
        <v>400416662</v>
      </c>
      <c r="R2275" s="5795">
        <v>512278537</v>
      </c>
      <c r="S2275" s="5795">
        <v>104218625</v>
      </c>
      <c r="T2275" s="5795">
        <v>125270915</v>
      </c>
      <c r="U2275" s="5795">
        <v>132798969</v>
      </c>
      <c r="V2275" s="5795">
        <v>139145783</v>
      </c>
      <c r="W2275" s="5795">
        <v>76842635</v>
      </c>
      <c r="X2275" s="5795">
        <v>85767754</v>
      </c>
      <c r="Y2275" s="5795">
        <v>91766764</v>
      </c>
      <c r="Z2275" s="5795">
        <v>93207870</v>
      </c>
      <c r="AA2275" s="5795">
        <v>96979621</v>
      </c>
      <c r="AB2275" s="5795">
        <v>107987177</v>
      </c>
      <c r="AC2275" s="5795">
        <v>120351989</v>
      </c>
      <c r="AD2275" s="5795">
        <v>107037405</v>
      </c>
      <c r="AE2275" s="5795">
        <v>114448350</v>
      </c>
      <c r="AF2275" s="5795">
        <v>122255781</v>
      </c>
      <c r="AG2275" s="5795">
        <v>135500340</v>
      </c>
      <c r="AH2275" s="5795">
        <v>136795129</v>
      </c>
      <c r="AI2275" s="5795">
        <v>138425525</v>
      </c>
      <c r="AJ2275" s="5795">
        <v>141887328</v>
      </c>
      <c r="AK2275" s="5795">
        <v>145527988</v>
      </c>
      <c r="AL2275" s="5795">
        <v>146803046</v>
      </c>
      <c r="AM2275" s="5795">
        <v>165970861</v>
      </c>
      <c r="AN2275" s="5795">
        <v>183405551</v>
      </c>
      <c r="AO2275" s="5795">
        <v>164088034</v>
      </c>
      <c r="AP2275" s="5795">
        <v>166185165</v>
      </c>
      <c r="AQ2275" s="5795">
        <v>168375642</v>
      </c>
      <c r="AR2275" s="5795">
        <v>174121135</v>
      </c>
      <c r="AS2275" s="5795">
        <v>176292262</v>
      </c>
      <c r="AT2275" s="5795">
        <v>162378639</v>
      </c>
      <c r="AU2275" s="5795">
        <v>162624047</v>
      </c>
      <c r="AV2275" s="5795">
        <v>166127000</v>
      </c>
      <c r="AW2275" s="5795">
        <v>133613954</v>
      </c>
    </row>
    <row r="2276" spans="1:49" ht="13.15">
      <c r="A2276" s="5796" t="s">
        <v>247</v>
      </c>
      <c r="B2276" s="5792">
        <v>14710983</v>
      </c>
      <c r="C2276" s="5792">
        <v>13897051</v>
      </c>
      <c r="D2276" s="5792">
        <v>14368494</v>
      </c>
      <c r="E2276" s="5792">
        <v>13698091</v>
      </c>
      <c r="F2276" s="5792">
        <v>14395288</v>
      </c>
      <c r="G2276" s="5792">
        <v>15661555</v>
      </c>
      <c r="H2276" s="5792">
        <v>17122251</v>
      </c>
      <c r="I2276" s="5792">
        <v>12344680</v>
      </c>
      <c r="J2276" s="5792">
        <v>25126887</v>
      </c>
      <c r="K2276" s="5792">
        <v>49738861</v>
      </c>
      <c r="L2276" s="5792">
        <v>59181257</v>
      </c>
      <c r="M2276" s="5792">
        <v>147811914</v>
      </c>
      <c r="N2276" s="5792">
        <v>181095283</v>
      </c>
      <c r="O2276" s="5792">
        <v>286573130</v>
      </c>
      <c r="P2276" s="5792">
        <v>292211544</v>
      </c>
      <c r="Q2276" s="5792">
        <v>400416662</v>
      </c>
      <c r="R2276" s="5792">
        <v>512278537</v>
      </c>
      <c r="S2276" s="5792">
        <v>104218625</v>
      </c>
      <c r="T2276" s="5792">
        <v>125270915</v>
      </c>
      <c r="U2276" s="5792">
        <v>132798969</v>
      </c>
      <c r="V2276" s="5792">
        <v>139145783</v>
      </c>
      <c r="W2276" s="5792">
        <v>76842635</v>
      </c>
      <c r="X2276" s="5792">
        <v>85767754</v>
      </c>
      <c r="Y2276" s="5792">
        <v>91766764</v>
      </c>
      <c r="Z2276" s="5792">
        <v>93207870</v>
      </c>
      <c r="AA2276" s="5792">
        <v>96979621</v>
      </c>
      <c r="AB2276" s="5792">
        <v>107987177</v>
      </c>
      <c r="AC2276" s="5792">
        <v>120351989</v>
      </c>
      <c r="AD2276" s="5792">
        <v>107037405</v>
      </c>
      <c r="AE2276" s="5792">
        <v>114448350</v>
      </c>
      <c r="AF2276" s="5792">
        <v>122255781</v>
      </c>
      <c r="AG2276" s="5792">
        <v>135500340</v>
      </c>
      <c r="AH2276" s="5792">
        <v>136795129</v>
      </c>
      <c r="AI2276" s="5792">
        <v>138425525</v>
      </c>
      <c r="AJ2276" s="5792">
        <v>141887328</v>
      </c>
      <c r="AK2276" s="5792">
        <v>145527988</v>
      </c>
      <c r="AL2276" s="5792">
        <v>146803046</v>
      </c>
      <c r="AM2276" s="5792">
        <v>165970861</v>
      </c>
      <c r="AN2276" s="5792">
        <v>183405551</v>
      </c>
      <c r="AO2276" s="5792">
        <v>164088034</v>
      </c>
      <c r="AP2276" s="5792">
        <v>166185165</v>
      </c>
      <c r="AQ2276" s="5792">
        <v>168375642</v>
      </c>
      <c r="AR2276" s="5792">
        <v>174121135</v>
      </c>
      <c r="AS2276" s="5792">
        <v>176292262</v>
      </c>
      <c r="AT2276" s="5792">
        <v>162378639</v>
      </c>
      <c r="AU2276" s="5792">
        <v>162624047</v>
      </c>
      <c r="AV2276" s="5792">
        <v>166127000</v>
      </c>
      <c r="AW2276" s="5792">
        <v>133613954</v>
      </c>
    </row>
    <row r="2277" spans="1:49" ht="13.15">
      <c r="A2277" s="5794"/>
      <c r="B2277" s="5792"/>
      <c r="C2277" s="5792"/>
      <c r="D2277" s="5792"/>
      <c r="E2277" s="5792"/>
      <c r="F2277" s="5792"/>
      <c r="G2277" s="5792"/>
      <c r="H2277" s="5792"/>
      <c r="I2277" s="5792"/>
      <c r="J2277" s="5792"/>
      <c r="K2277" s="5792"/>
      <c r="L2277" s="5792"/>
      <c r="M2277" s="5792"/>
      <c r="N2277" s="5792"/>
      <c r="O2277" s="5792"/>
      <c r="P2277" s="5792"/>
      <c r="Q2277" s="5792"/>
      <c r="R2277" s="5792"/>
      <c r="S2277" s="5792"/>
      <c r="T2277" s="5792"/>
      <c r="U2277" s="5792"/>
      <c r="V2277" s="5792"/>
      <c r="W2277" s="5792"/>
      <c r="X2277" s="5792"/>
      <c r="Y2277" s="5792"/>
      <c r="Z2277" s="5792"/>
      <c r="AA2277" s="5792"/>
      <c r="AB2277" s="5792"/>
      <c r="AC2277" s="5792"/>
      <c r="AD2277" s="5792"/>
      <c r="AE2277" s="5792"/>
      <c r="AF2277" s="5792"/>
      <c r="AG2277" s="5792"/>
      <c r="AH2277" s="5792"/>
      <c r="AI2277" s="5792"/>
      <c r="AJ2277" s="5792"/>
      <c r="AK2277" s="5792"/>
      <c r="AL2277" s="5792"/>
      <c r="AM2277" s="5792"/>
      <c r="AN2277" s="5792"/>
      <c r="AO2277" s="5792"/>
      <c r="AP2277" s="5792"/>
      <c r="AQ2277" s="5792"/>
      <c r="AR2277" s="5792"/>
      <c r="AS2277" s="5792"/>
      <c r="AT2277" s="5792"/>
      <c r="AU2277" s="5792"/>
      <c r="AV2277" s="5792"/>
      <c r="AW2277" s="5792"/>
    </row>
    <row r="2278" spans="1:49" ht="13.15">
      <c r="A2278" s="5794"/>
      <c r="B2278" s="5792"/>
      <c r="C2278" s="5792"/>
      <c r="D2278" s="5792"/>
      <c r="E2278" s="5792"/>
      <c r="F2278" s="5792"/>
      <c r="G2278" s="5792"/>
      <c r="H2278" s="5792"/>
      <c r="I2278" s="5792"/>
      <c r="J2278" s="5792"/>
      <c r="K2278" s="5792"/>
      <c r="L2278" s="5792"/>
      <c r="M2278" s="5792"/>
      <c r="N2278" s="5792"/>
      <c r="O2278" s="5792"/>
      <c r="P2278" s="5792"/>
      <c r="Q2278" s="5792"/>
      <c r="R2278" s="5792"/>
      <c r="S2278" s="5792"/>
      <c r="T2278" s="5792"/>
      <c r="U2278" s="5792"/>
      <c r="V2278" s="5792"/>
      <c r="W2278" s="5792"/>
      <c r="X2278" s="5792"/>
      <c r="Y2278" s="5792"/>
      <c r="Z2278" s="5792"/>
      <c r="AA2278" s="5792"/>
      <c r="AB2278" s="5792"/>
      <c r="AC2278" s="5792"/>
      <c r="AD2278" s="5792"/>
      <c r="AE2278" s="5792"/>
      <c r="AF2278" s="5792"/>
      <c r="AG2278" s="5792"/>
      <c r="AH2278" s="5792"/>
      <c r="AI2278" s="5792"/>
      <c r="AJ2278" s="5792"/>
      <c r="AK2278" s="5792"/>
      <c r="AL2278" s="5792"/>
      <c r="AM2278" s="5792"/>
      <c r="AN2278" s="5792"/>
      <c r="AO2278" s="5792"/>
      <c r="AP2278" s="5792"/>
      <c r="AQ2278" s="5792"/>
      <c r="AR2278" s="5792"/>
      <c r="AS2278" s="5792"/>
      <c r="AT2278" s="5792"/>
      <c r="AU2278" s="5792"/>
      <c r="AV2278" s="5792"/>
      <c r="AW2278" s="5792"/>
    </row>
    <row r="2279" spans="1:49" ht="13.15">
      <c r="A2279" s="5794" t="s">
        <v>73</v>
      </c>
      <c r="B2279" s="5795">
        <v>9131584589</v>
      </c>
      <c r="C2279" s="5795">
        <v>9496019410</v>
      </c>
      <c r="D2279" s="5795">
        <v>8658095067</v>
      </c>
      <c r="E2279" s="5795">
        <v>8655584733</v>
      </c>
      <c r="F2279" s="5795">
        <v>8728380603</v>
      </c>
      <c r="G2279" s="5795">
        <v>8815021675</v>
      </c>
      <c r="H2279" s="5795">
        <v>8965872999</v>
      </c>
      <c r="I2279" s="5795">
        <v>9021348754</v>
      </c>
      <c r="J2279" s="5795">
        <v>9073259749</v>
      </c>
      <c r="K2279" s="5795">
        <v>9060632823</v>
      </c>
      <c r="L2279" s="5795">
        <v>9218064408</v>
      </c>
      <c r="M2279" s="5795">
        <v>9387306532</v>
      </c>
      <c r="N2279" s="5795">
        <v>9667488463</v>
      </c>
      <c r="O2279" s="5795">
        <v>9681244100</v>
      </c>
      <c r="P2279" s="5795">
        <v>10520635286</v>
      </c>
      <c r="Q2279" s="5795">
        <v>10951046372</v>
      </c>
      <c r="R2279" s="5795">
        <v>10658123809</v>
      </c>
      <c r="S2279" s="5795">
        <v>10226686468</v>
      </c>
      <c r="T2279" s="5795">
        <v>10825124901</v>
      </c>
      <c r="U2279" s="5795">
        <v>10872293882</v>
      </c>
      <c r="V2279" s="5795">
        <v>10659878586</v>
      </c>
      <c r="W2279" s="5795">
        <v>10856113796</v>
      </c>
      <c r="X2279" s="5795">
        <v>11085646020</v>
      </c>
      <c r="Y2279" s="5795">
        <v>11218861611</v>
      </c>
      <c r="Z2279" s="5795">
        <v>11075802921</v>
      </c>
      <c r="AA2279" s="5795">
        <v>11301953557</v>
      </c>
      <c r="AB2279" s="5795">
        <v>11459013333</v>
      </c>
      <c r="AC2279" s="5795">
        <v>11609229871</v>
      </c>
      <c r="AD2279" s="5795">
        <v>11713984212</v>
      </c>
      <c r="AE2279" s="5795">
        <v>11723627018</v>
      </c>
      <c r="AF2279" s="5795">
        <v>11855285333</v>
      </c>
      <c r="AG2279" s="5795">
        <v>11866402445</v>
      </c>
      <c r="AH2279" s="5795">
        <v>12043612458</v>
      </c>
      <c r="AI2279" s="5795">
        <v>12216691629</v>
      </c>
      <c r="AJ2279" s="5795">
        <v>12301547470</v>
      </c>
      <c r="AK2279" s="5795">
        <v>12218066701</v>
      </c>
      <c r="AL2279" s="5795">
        <v>12473358041</v>
      </c>
      <c r="AM2279" s="5795">
        <v>12441231860</v>
      </c>
      <c r="AN2279" s="5795">
        <v>12595792017</v>
      </c>
      <c r="AO2279" s="5795">
        <v>12476484750</v>
      </c>
      <c r="AP2279" s="5795">
        <v>12351391072</v>
      </c>
      <c r="AQ2279" s="5795">
        <v>12435721172</v>
      </c>
      <c r="AR2279" s="5795">
        <v>12650834247</v>
      </c>
      <c r="AS2279" s="5795">
        <v>12810827029</v>
      </c>
      <c r="AT2279" s="5795">
        <v>12756728131</v>
      </c>
      <c r="AU2279" s="5795">
        <v>13079609045</v>
      </c>
      <c r="AV2279" s="5795">
        <v>13421603206</v>
      </c>
      <c r="AW2279" s="5795">
        <v>13389679163</v>
      </c>
    </row>
    <row r="2280" spans="1:49">
      <c r="A2280" s="5798"/>
      <c r="B2280" s="5792"/>
      <c r="C2280" s="5792"/>
      <c r="D2280" s="5792"/>
      <c r="E2280" s="5792"/>
      <c r="F2280" s="5792"/>
      <c r="G2280" s="5792"/>
      <c r="H2280" s="5792"/>
      <c r="I2280" s="5792"/>
      <c r="J2280" s="5792"/>
      <c r="K2280" s="5792"/>
      <c r="L2280" s="5792"/>
      <c r="M2280" s="5792"/>
      <c r="N2280" s="5792"/>
      <c r="O2280" s="5792"/>
      <c r="P2280" s="5792"/>
      <c r="Q2280" s="5792"/>
      <c r="R2280" s="5792"/>
      <c r="S2280" s="5792"/>
      <c r="T2280" s="5792"/>
      <c r="U2280" s="5792"/>
      <c r="V2280" s="5792"/>
      <c r="W2280" s="5792"/>
      <c r="X2280" s="5792"/>
      <c r="Y2280" s="5792"/>
      <c r="Z2280" s="5792"/>
      <c r="AA2280" s="5792"/>
      <c r="AB2280" s="5792"/>
      <c r="AC2280" s="5792"/>
      <c r="AD2280" s="5792"/>
      <c r="AE2280" s="5792"/>
      <c r="AF2280" s="5792"/>
      <c r="AG2280" s="5792"/>
      <c r="AH2280" s="5792"/>
      <c r="AI2280" s="5792"/>
      <c r="AJ2280" s="5792"/>
      <c r="AK2280" s="5792"/>
      <c r="AL2280" s="5792"/>
      <c r="AM2280" s="5792"/>
      <c r="AN2280" s="5792"/>
      <c r="AO2280" s="5792"/>
      <c r="AP2280" s="5792"/>
      <c r="AQ2280" s="5792"/>
      <c r="AR2280" s="5792"/>
      <c r="AS2280" s="5792"/>
      <c r="AT2280" s="5792"/>
      <c r="AU2280" s="5792"/>
      <c r="AV2280" s="5792"/>
      <c r="AW2280" s="5792"/>
    </row>
    <row r="2281" spans="1:49" ht="13.15">
      <c r="A2281" s="5794" t="s">
        <v>87</v>
      </c>
      <c r="B2281" s="5799">
        <v>59.819499999999998</v>
      </c>
      <c r="C2281" s="5799">
        <v>60.0075</v>
      </c>
      <c r="D2281" s="5799">
        <v>60.090800000000002</v>
      </c>
      <c r="E2281" s="5799">
        <v>60.331200000000003</v>
      </c>
      <c r="F2281" s="5799">
        <v>60.774500000000003</v>
      </c>
      <c r="G2281" s="5799">
        <v>61.452199999999998</v>
      </c>
      <c r="H2281" s="5799">
        <v>61.834800000000001</v>
      </c>
      <c r="I2281" s="5799">
        <v>62.207999999999998</v>
      </c>
      <c r="J2281" s="5799">
        <v>62.479300000000002</v>
      </c>
      <c r="K2281" s="5799">
        <v>62.8992</v>
      </c>
      <c r="L2281" s="5799">
        <v>63.768799999999999</v>
      </c>
      <c r="M2281" s="5799">
        <v>64.469700000000003</v>
      </c>
      <c r="N2281" s="5799">
        <v>65.069500000000005</v>
      </c>
      <c r="O2281" s="5799">
        <v>65.619500000000002</v>
      </c>
      <c r="P2281" s="5799">
        <v>66.316699999999997</v>
      </c>
      <c r="Q2281" s="5799">
        <v>66.834999999999994</v>
      </c>
      <c r="R2281" s="5799">
        <v>67.185000000000002</v>
      </c>
      <c r="S2281" s="5799">
        <v>67.724999999999994</v>
      </c>
      <c r="T2281" s="5799">
        <v>68.174999999999997</v>
      </c>
      <c r="U2281" s="5799">
        <v>68.534999999999997</v>
      </c>
      <c r="V2281" s="5799">
        <v>68.984999999999999</v>
      </c>
      <c r="W2281" s="5799">
        <v>69.375</v>
      </c>
      <c r="X2281" s="5799">
        <v>70.034999999999997</v>
      </c>
      <c r="Y2281" s="5799">
        <v>70.454999999999998</v>
      </c>
      <c r="Z2281" s="5799">
        <v>70.875</v>
      </c>
      <c r="AA2281" s="5799">
        <v>71.355000000000004</v>
      </c>
      <c r="AB2281" s="5799">
        <v>71.834999999999994</v>
      </c>
      <c r="AC2281" s="5799">
        <v>72.314999999999998</v>
      </c>
      <c r="AD2281" s="5799">
        <v>72.765000000000001</v>
      </c>
      <c r="AE2281" s="5799">
        <v>73.155000000000001</v>
      </c>
      <c r="AF2281" s="5799">
        <v>73.575000000000003</v>
      </c>
      <c r="AG2281" s="5799">
        <v>74.174999999999997</v>
      </c>
      <c r="AH2281" s="5799">
        <v>74.644999999999996</v>
      </c>
      <c r="AI2281" s="5799">
        <v>75.185000000000002</v>
      </c>
      <c r="AJ2281" s="5799">
        <v>75.715000000000003</v>
      </c>
      <c r="AK2281" s="5799">
        <v>76.174999999999997</v>
      </c>
      <c r="AL2281" s="5799">
        <v>77.096699999999998</v>
      </c>
      <c r="AM2281" s="5799">
        <v>77.459999999999994</v>
      </c>
      <c r="AN2281" s="5799">
        <v>78.088300000000004</v>
      </c>
      <c r="AO2281" s="5799">
        <v>78.328299999999999</v>
      </c>
      <c r="AP2281" s="5799">
        <v>79.093299999999999</v>
      </c>
      <c r="AQ2281" s="5799">
        <v>79.728300000000004</v>
      </c>
      <c r="AR2281" s="5799">
        <v>80.3583</v>
      </c>
      <c r="AS2281" s="5799">
        <v>81.296700000000001</v>
      </c>
      <c r="AT2281" s="5799">
        <v>81.651700000000005</v>
      </c>
      <c r="AU2281" s="5799">
        <v>82.534999999999997</v>
      </c>
      <c r="AV2281" s="5799">
        <v>83.3583</v>
      </c>
      <c r="AW2281" s="5799">
        <v>84.144999999999996</v>
      </c>
    </row>
    <row r="2282" spans="1:49" ht="13.15">
      <c r="A2282" s="5791"/>
      <c r="B2282" s="5786"/>
      <c r="C2282" s="5786"/>
      <c r="D2282" s="5786"/>
      <c r="E2282" s="5786"/>
      <c r="F2282" s="5786"/>
      <c r="G2282" s="5786"/>
      <c r="H2282" s="5786"/>
      <c r="I2282" s="5786"/>
      <c r="J2282" s="5786"/>
      <c r="K2282" s="5786"/>
      <c r="L2282" s="5786"/>
      <c r="M2282" s="5786"/>
      <c r="N2282" s="5786"/>
      <c r="O2282" s="5786"/>
      <c r="P2282" s="5786"/>
      <c r="Q2282" s="5786"/>
      <c r="R2282" s="5786"/>
      <c r="S2282" s="5786"/>
      <c r="T2282" s="5786"/>
      <c r="U2282" s="5786"/>
      <c r="V2282" s="5786"/>
      <c r="W2282" s="5786"/>
      <c r="X2282" s="5786"/>
      <c r="Y2282" s="5786"/>
      <c r="Z2282" s="5786"/>
      <c r="AA2282" s="5786"/>
      <c r="AB2282" s="5786"/>
      <c r="AC2282" s="5786"/>
      <c r="AD2282" s="5786"/>
      <c r="AE2282" s="5786"/>
      <c r="AF2282" s="5786"/>
      <c r="AG2282" s="5786"/>
      <c r="AH2282" s="5786"/>
      <c r="AI2282" s="5786"/>
      <c r="AJ2282" s="5786"/>
      <c r="AK2282" s="5786"/>
      <c r="AL2282" s="5786"/>
      <c r="AM2282" s="5786"/>
      <c r="AN2282" s="5786"/>
      <c r="AO2282" s="5786"/>
      <c r="AP2282" s="5786"/>
      <c r="AQ2282" s="5786"/>
      <c r="AR2282" s="5786"/>
      <c r="AS2282" s="5786"/>
      <c r="AT2282" s="5786"/>
      <c r="AU2282" s="5786"/>
      <c r="AV2282" s="5786"/>
      <c r="AW2282" s="5786"/>
    </row>
    <row r="2283" spans="1:49" ht="13.15">
      <c r="A2283" s="5787" t="s">
        <v>74</v>
      </c>
      <c r="B2283" s="5786"/>
      <c r="C2283" s="5786"/>
      <c r="D2283" s="5786"/>
      <c r="E2283" s="5786"/>
      <c r="F2283" s="5786"/>
      <c r="G2283" s="5786"/>
      <c r="H2283" s="5786"/>
      <c r="I2283" s="5786"/>
      <c r="J2283" s="5786"/>
      <c r="K2283" s="5786"/>
      <c r="L2283" s="5786"/>
      <c r="M2283" s="5786"/>
      <c r="N2283" s="5786"/>
      <c r="O2283" s="5786"/>
      <c r="P2283" s="5786"/>
      <c r="Q2283" s="5786"/>
      <c r="R2283" s="5786"/>
      <c r="S2283" s="5786"/>
      <c r="T2283" s="5786"/>
      <c r="U2283" s="5786"/>
      <c r="V2283" s="5786"/>
      <c r="W2283" s="5786"/>
      <c r="X2283" s="5786"/>
      <c r="Y2283" s="5786"/>
      <c r="Z2283" s="5786"/>
      <c r="AA2283" s="5786"/>
      <c r="AB2283" s="5786"/>
      <c r="AC2283" s="5786"/>
      <c r="AD2283" s="5786"/>
      <c r="AE2283" s="5786"/>
      <c r="AF2283" s="5786"/>
      <c r="AG2283" s="5786"/>
      <c r="AH2283" s="5786"/>
      <c r="AI2283" s="5786"/>
      <c r="AJ2283" s="5786"/>
      <c r="AK2283" s="5786"/>
      <c r="AL2283" s="5786"/>
      <c r="AM2283" s="5786"/>
      <c r="AN2283" s="5786"/>
      <c r="AO2283" s="5786"/>
      <c r="AP2283" s="5786"/>
      <c r="AQ2283" s="5786"/>
      <c r="AR2283" s="5786"/>
      <c r="AS2283" s="5786"/>
      <c r="AT2283" s="5786"/>
      <c r="AU2283" s="5786"/>
      <c r="AV2283" s="5786"/>
      <c r="AW2283" s="5786"/>
    </row>
    <row r="2284" spans="1:49" ht="13.15">
      <c r="A2284" s="5791" t="s">
        <v>75</v>
      </c>
      <c r="B2284" s="5786"/>
      <c r="C2284" s="5786"/>
      <c r="D2284" s="5786"/>
      <c r="E2284" s="5786"/>
      <c r="F2284" s="5786"/>
      <c r="G2284" s="5786"/>
      <c r="H2284" s="5786"/>
      <c r="I2284" s="5786"/>
      <c r="J2284" s="5786"/>
      <c r="K2284" s="5786"/>
      <c r="L2284" s="5786"/>
      <c r="M2284" s="5786"/>
      <c r="N2284" s="5786"/>
      <c r="O2284" s="5786"/>
      <c r="P2284" s="5786"/>
      <c r="Q2284" s="5786"/>
      <c r="R2284" s="5786"/>
      <c r="S2284" s="5786"/>
      <c r="T2284" s="5786"/>
      <c r="U2284" s="5786"/>
      <c r="V2284" s="5786"/>
      <c r="W2284" s="5786"/>
      <c r="X2284" s="5786"/>
      <c r="Y2284" s="5786"/>
      <c r="Z2284" s="5786"/>
      <c r="AA2284" s="5786"/>
      <c r="AB2284" s="5786"/>
      <c r="AC2284" s="5786"/>
      <c r="AD2284" s="5786"/>
      <c r="AE2284" s="5786"/>
      <c r="AF2284" s="5786"/>
      <c r="AG2284" s="5786"/>
      <c r="AH2284" s="5786"/>
      <c r="AI2284" s="5786"/>
      <c r="AJ2284" s="5786"/>
      <c r="AK2284" s="5786"/>
      <c r="AL2284" s="5786"/>
      <c r="AM2284" s="5786"/>
      <c r="AN2284" s="5786"/>
      <c r="AO2284" s="5786"/>
      <c r="AP2284" s="5786"/>
      <c r="AQ2284" s="5786"/>
      <c r="AR2284" s="5786"/>
      <c r="AS2284" s="5786"/>
      <c r="AT2284" s="5786"/>
      <c r="AU2284" s="5786"/>
      <c r="AV2284" s="5786"/>
      <c r="AW2284" s="5786"/>
    </row>
    <row r="2285" spans="1:49" ht="13.15">
      <c r="A2285" s="5794" t="s">
        <v>93</v>
      </c>
      <c r="B2285" s="5795">
        <v>1680835440</v>
      </c>
      <c r="C2285" s="5795">
        <v>1595327979</v>
      </c>
      <c r="D2285" s="5795">
        <v>1597283099</v>
      </c>
      <c r="E2285" s="5795">
        <v>1708870832</v>
      </c>
      <c r="F2285" s="5795">
        <v>1902030832</v>
      </c>
      <c r="G2285" s="5795">
        <v>1954965213</v>
      </c>
      <c r="H2285" s="5795">
        <v>1855476525</v>
      </c>
      <c r="I2285" s="5795">
        <v>1716134071</v>
      </c>
      <c r="J2285" s="5795">
        <v>1720329894</v>
      </c>
      <c r="K2285" s="5795">
        <v>1856208215</v>
      </c>
      <c r="L2285" s="5795">
        <v>2024399131</v>
      </c>
      <c r="M2285" s="5795">
        <v>2292083145</v>
      </c>
      <c r="N2285" s="5795">
        <v>2449458497</v>
      </c>
      <c r="O2285" s="5795">
        <v>2438829881</v>
      </c>
      <c r="P2285" s="5795">
        <v>1858122319</v>
      </c>
      <c r="Q2285" s="5795">
        <v>1867127305</v>
      </c>
      <c r="R2285" s="5795">
        <v>2301061057</v>
      </c>
      <c r="S2285" s="5795">
        <v>2504805753</v>
      </c>
      <c r="T2285" s="5795">
        <v>1987395447</v>
      </c>
      <c r="U2285" s="5795">
        <v>2131291542</v>
      </c>
      <c r="V2285" s="5795">
        <v>2138987534</v>
      </c>
      <c r="W2285" s="5795">
        <v>2097590953</v>
      </c>
      <c r="X2285" s="5795">
        <v>2135565972</v>
      </c>
      <c r="Y2285" s="5795">
        <v>2164500832</v>
      </c>
      <c r="Z2285" s="5795">
        <v>2388266654</v>
      </c>
      <c r="AA2285" s="5795">
        <v>2288342040</v>
      </c>
      <c r="AB2285" s="5795">
        <v>2281661372</v>
      </c>
      <c r="AC2285" s="5795">
        <v>2428899962</v>
      </c>
      <c r="AD2285" s="5795">
        <v>2344231068</v>
      </c>
      <c r="AE2285" s="5795">
        <v>2271472310</v>
      </c>
      <c r="AF2285" s="5795">
        <v>2259074514</v>
      </c>
      <c r="AG2285" s="5795">
        <v>2287225315</v>
      </c>
      <c r="AH2285" s="5795">
        <v>2310407048</v>
      </c>
      <c r="AI2285" s="5795">
        <v>2287038888</v>
      </c>
      <c r="AJ2285" s="5795">
        <v>2278055233</v>
      </c>
      <c r="AK2285" s="5795">
        <v>2393694949</v>
      </c>
      <c r="AL2285" s="5795">
        <v>2384162503</v>
      </c>
      <c r="AM2285" s="5795">
        <v>2310572681</v>
      </c>
      <c r="AN2285" s="5795">
        <v>2279626420</v>
      </c>
      <c r="AO2285" s="5795">
        <v>2225060683</v>
      </c>
      <c r="AP2285" s="5795">
        <v>2360224729</v>
      </c>
      <c r="AQ2285" s="5795">
        <v>2346525783</v>
      </c>
      <c r="AR2285" s="5795">
        <v>2298696075</v>
      </c>
      <c r="AS2285" s="5795">
        <v>2227274705</v>
      </c>
      <c r="AT2285" s="5795">
        <v>2381733695</v>
      </c>
      <c r="AU2285" s="5795">
        <v>2357285781</v>
      </c>
      <c r="AV2285" s="5795">
        <v>2402795262</v>
      </c>
      <c r="AW2285" s="5795">
        <v>2470259790</v>
      </c>
    </row>
    <row r="2286" spans="1:49" ht="13.15">
      <c r="A2286" s="5796" t="s">
        <v>270</v>
      </c>
      <c r="B2286" s="5792">
        <v>1153104003</v>
      </c>
      <c r="C2286" s="5792">
        <v>1136795747</v>
      </c>
      <c r="D2286" s="5792">
        <v>1120258094</v>
      </c>
      <c r="E2286" s="5792">
        <v>1130394672</v>
      </c>
      <c r="F2286" s="5792">
        <v>1147152291</v>
      </c>
      <c r="G2286" s="5792">
        <v>1140644401</v>
      </c>
      <c r="H2286" s="5792">
        <v>1141782961</v>
      </c>
      <c r="I2286" s="5792">
        <v>1148044410</v>
      </c>
      <c r="J2286" s="5792">
        <v>1159947252</v>
      </c>
      <c r="K2286" s="5792">
        <v>1159559087</v>
      </c>
      <c r="L2286" s="5792">
        <v>1189931955</v>
      </c>
      <c r="M2286" s="5792">
        <v>1233322955</v>
      </c>
      <c r="N2286" s="5792">
        <v>1324520355</v>
      </c>
      <c r="O2286" s="5792">
        <v>1344304155</v>
      </c>
      <c r="P2286" s="5792">
        <v>1337450755</v>
      </c>
      <c r="Q2286" s="5792">
        <v>1374203855</v>
      </c>
      <c r="R2286" s="5792">
        <v>1411828055</v>
      </c>
      <c r="S2286" s="5792">
        <v>1434478105</v>
      </c>
      <c r="T2286" s="5792">
        <v>1450788605</v>
      </c>
      <c r="U2286" s="5792">
        <v>1467908905</v>
      </c>
      <c r="V2286" s="5792">
        <v>1492081705</v>
      </c>
      <c r="W2286" s="5792">
        <v>1513300505</v>
      </c>
      <c r="X2286" s="5792">
        <v>1532864705</v>
      </c>
      <c r="Y2286" s="5792">
        <v>1575180805</v>
      </c>
      <c r="Z2286" s="5792">
        <v>1628402805</v>
      </c>
      <c r="AA2286" s="5792">
        <v>1647740505</v>
      </c>
      <c r="AB2286" s="5792">
        <v>1637600805</v>
      </c>
      <c r="AC2286" s="5792">
        <v>1656283405</v>
      </c>
      <c r="AD2286" s="5792">
        <v>1672713905</v>
      </c>
      <c r="AE2286" s="5792">
        <v>1671542605</v>
      </c>
      <c r="AF2286" s="5792">
        <v>1666931405</v>
      </c>
      <c r="AG2286" s="5792">
        <v>1667169205</v>
      </c>
      <c r="AH2286" s="5792">
        <v>1676721905</v>
      </c>
      <c r="AI2286" s="5792">
        <v>1673909905</v>
      </c>
      <c r="AJ2286" s="5792">
        <v>1669205655</v>
      </c>
      <c r="AK2286" s="5792">
        <v>1677554955</v>
      </c>
      <c r="AL2286" s="5792">
        <v>1692177405</v>
      </c>
      <c r="AM2286" s="5792">
        <v>1700589155</v>
      </c>
      <c r="AN2286" s="5792">
        <v>1685445405</v>
      </c>
      <c r="AO2286" s="5792">
        <v>1685004255</v>
      </c>
      <c r="AP2286" s="5792">
        <v>1697998255</v>
      </c>
      <c r="AQ2286" s="5792">
        <v>1692785305</v>
      </c>
      <c r="AR2286" s="5792">
        <v>1686220455</v>
      </c>
      <c r="AS2286" s="5792">
        <v>1705169605</v>
      </c>
      <c r="AT2286" s="5792">
        <v>1738469255</v>
      </c>
      <c r="AU2286" s="5792">
        <v>1766354830</v>
      </c>
      <c r="AV2286" s="5792">
        <v>1858375933</v>
      </c>
      <c r="AW2286" s="5792">
        <v>1897825312</v>
      </c>
    </row>
    <row r="2287" spans="1:49" ht="13.15">
      <c r="A2287" s="5796" t="s">
        <v>268</v>
      </c>
      <c r="B2287" s="5792">
        <v>1153103751</v>
      </c>
      <c r="C2287" s="5792">
        <v>1136795495</v>
      </c>
      <c r="D2287" s="5792">
        <v>1120257842</v>
      </c>
      <c r="E2287" s="5792">
        <v>1130394420</v>
      </c>
      <c r="F2287" s="5792">
        <v>1147152039</v>
      </c>
      <c r="G2287" s="5792">
        <v>1140644149</v>
      </c>
      <c r="H2287" s="5792">
        <v>1141782709</v>
      </c>
      <c r="I2287" s="5792">
        <v>1148044158</v>
      </c>
      <c r="J2287" s="5792">
        <v>1159947000</v>
      </c>
      <c r="K2287" s="5792">
        <v>1159558835</v>
      </c>
      <c r="L2287" s="5792">
        <v>1189931703</v>
      </c>
      <c r="M2287" s="5792">
        <v>1233322703</v>
      </c>
      <c r="N2287" s="5792">
        <v>1324520103</v>
      </c>
      <c r="O2287" s="5792">
        <v>1344303903</v>
      </c>
      <c r="P2287" s="5792">
        <v>1337450503</v>
      </c>
      <c r="Q2287" s="5792">
        <v>1374203603</v>
      </c>
      <c r="R2287" s="5792">
        <v>1411827803</v>
      </c>
      <c r="S2287" s="5792">
        <v>1434477853</v>
      </c>
      <c r="T2287" s="5792">
        <v>1450788353</v>
      </c>
      <c r="U2287" s="5792">
        <v>1467908653</v>
      </c>
      <c r="V2287" s="5792">
        <v>1492081453</v>
      </c>
      <c r="W2287" s="5792">
        <v>1513300253</v>
      </c>
      <c r="X2287" s="5792">
        <v>1532864453</v>
      </c>
      <c r="Y2287" s="5792">
        <v>1575180553</v>
      </c>
      <c r="Z2287" s="5792">
        <v>1628402553</v>
      </c>
      <c r="AA2287" s="5792">
        <v>1647740253</v>
      </c>
      <c r="AB2287" s="5792">
        <v>1637600553</v>
      </c>
      <c r="AC2287" s="5792">
        <v>1656283153</v>
      </c>
      <c r="AD2287" s="5792">
        <v>1672713653</v>
      </c>
      <c r="AE2287" s="5792">
        <v>1671542353</v>
      </c>
      <c r="AF2287" s="5792">
        <v>1666930353</v>
      </c>
      <c r="AG2287" s="5792">
        <v>1667168953</v>
      </c>
      <c r="AH2287" s="5792">
        <v>1676721653</v>
      </c>
      <c r="AI2287" s="5792">
        <v>1673909653</v>
      </c>
      <c r="AJ2287" s="5792">
        <v>1669205403</v>
      </c>
      <c r="AK2287" s="5792">
        <v>1677554703</v>
      </c>
      <c r="AL2287" s="5792">
        <v>1692177153</v>
      </c>
      <c r="AM2287" s="5792">
        <v>1700588903</v>
      </c>
      <c r="AN2287" s="5792">
        <v>1685445153</v>
      </c>
      <c r="AO2287" s="5792">
        <v>1685004003</v>
      </c>
      <c r="AP2287" s="5792">
        <v>1697998003</v>
      </c>
      <c r="AQ2287" s="5792">
        <v>1692785053</v>
      </c>
      <c r="AR2287" s="5792">
        <v>1686220203</v>
      </c>
      <c r="AS2287" s="5792">
        <v>1705169353</v>
      </c>
      <c r="AT2287" s="5792">
        <v>1738469003</v>
      </c>
      <c r="AU2287" s="5792">
        <v>1766354578</v>
      </c>
      <c r="AV2287" s="5792">
        <v>1858375681</v>
      </c>
      <c r="AW2287" s="5792">
        <v>1897825060</v>
      </c>
    </row>
    <row r="2288" spans="1:49" ht="13.15">
      <c r="A2288" s="5796" t="s">
        <v>269</v>
      </c>
      <c r="B2288" s="5792">
        <v>252</v>
      </c>
      <c r="C2288" s="5792">
        <v>252</v>
      </c>
      <c r="D2288" s="5792">
        <v>252</v>
      </c>
      <c r="E2288" s="5792">
        <v>252</v>
      </c>
      <c r="F2288" s="5792">
        <v>252</v>
      </c>
      <c r="G2288" s="5792">
        <v>252</v>
      </c>
      <c r="H2288" s="5792">
        <v>252</v>
      </c>
      <c r="I2288" s="5792">
        <v>252</v>
      </c>
      <c r="J2288" s="5792">
        <v>252</v>
      </c>
      <c r="K2288" s="5792">
        <v>252</v>
      </c>
      <c r="L2288" s="5792">
        <v>252</v>
      </c>
      <c r="M2288" s="5792">
        <v>252</v>
      </c>
      <c r="N2288" s="5792">
        <v>252</v>
      </c>
      <c r="O2288" s="5792">
        <v>252</v>
      </c>
      <c r="P2288" s="5792">
        <v>252</v>
      </c>
      <c r="Q2288" s="5792">
        <v>252</v>
      </c>
      <c r="R2288" s="5792">
        <v>252</v>
      </c>
      <c r="S2288" s="5792">
        <v>252</v>
      </c>
      <c r="T2288" s="5792">
        <v>252</v>
      </c>
      <c r="U2288" s="5792">
        <v>252</v>
      </c>
      <c r="V2288" s="5792">
        <v>252</v>
      </c>
      <c r="W2288" s="5792">
        <v>252</v>
      </c>
      <c r="X2288" s="5792">
        <v>252</v>
      </c>
      <c r="Y2288" s="5792">
        <v>252</v>
      </c>
      <c r="Z2288" s="5792">
        <v>252</v>
      </c>
      <c r="AA2288" s="5792">
        <v>252</v>
      </c>
      <c r="AB2288" s="5792">
        <v>252</v>
      </c>
      <c r="AC2288" s="5792">
        <v>252</v>
      </c>
      <c r="AD2288" s="5792">
        <v>252</v>
      </c>
      <c r="AE2288" s="5792">
        <v>252</v>
      </c>
      <c r="AF2288" s="5792">
        <v>1052</v>
      </c>
      <c r="AG2288" s="5792">
        <v>252</v>
      </c>
      <c r="AH2288" s="5792">
        <v>252</v>
      </c>
      <c r="AI2288" s="5792">
        <v>252</v>
      </c>
      <c r="AJ2288" s="5792">
        <v>252</v>
      </c>
      <c r="AK2288" s="5792">
        <v>252</v>
      </c>
      <c r="AL2288" s="5792">
        <v>252</v>
      </c>
      <c r="AM2288" s="5792">
        <v>252</v>
      </c>
      <c r="AN2288" s="5792">
        <v>252</v>
      </c>
      <c r="AO2288" s="5792">
        <v>252</v>
      </c>
      <c r="AP2288" s="5792">
        <v>252</v>
      </c>
      <c r="AQ2288" s="5792">
        <v>252</v>
      </c>
      <c r="AR2288" s="5792">
        <v>252</v>
      </c>
      <c r="AS2288" s="5792">
        <v>252</v>
      </c>
      <c r="AT2288" s="5792">
        <v>252</v>
      </c>
      <c r="AU2288" s="5792">
        <v>252</v>
      </c>
      <c r="AV2288" s="5792">
        <v>252</v>
      </c>
      <c r="AW2288" s="5792">
        <v>252</v>
      </c>
    </row>
    <row r="2289" spans="1:49" ht="13.15">
      <c r="A2289" s="5796" t="s">
        <v>271</v>
      </c>
      <c r="B2289" s="5792">
        <v>527731437</v>
      </c>
      <c r="C2289" s="5792">
        <v>458532232</v>
      </c>
      <c r="D2289" s="5792">
        <v>477025005</v>
      </c>
      <c r="E2289" s="5792">
        <v>578476160</v>
      </c>
      <c r="F2289" s="5792">
        <v>754878541</v>
      </c>
      <c r="G2289" s="5792">
        <v>814320812</v>
      </c>
      <c r="H2289" s="5792">
        <v>713693564</v>
      </c>
      <c r="I2289" s="5792">
        <v>568089661</v>
      </c>
      <c r="J2289" s="5792">
        <v>560382642</v>
      </c>
      <c r="K2289" s="5792">
        <v>696649128</v>
      </c>
      <c r="L2289" s="5792">
        <v>834467176</v>
      </c>
      <c r="M2289" s="5792">
        <v>1058760190</v>
      </c>
      <c r="N2289" s="5792">
        <v>1124938142</v>
      </c>
      <c r="O2289" s="5792">
        <v>1094525726</v>
      </c>
      <c r="P2289" s="5792">
        <v>520671564</v>
      </c>
      <c r="Q2289" s="5792">
        <v>492923450</v>
      </c>
      <c r="R2289" s="5792">
        <v>889233002</v>
      </c>
      <c r="S2289" s="5792">
        <v>1070327648</v>
      </c>
      <c r="T2289" s="5792">
        <v>536606842</v>
      </c>
      <c r="U2289" s="5792">
        <v>663382637</v>
      </c>
      <c r="V2289" s="5792">
        <v>646905829</v>
      </c>
      <c r="W2289" s="5792">
        <v>584290448</v>
      </c>
      <c r="X2289" s="5792">
        <v>602701267</v>
      </c>
      <c r="Y2289" s="5792">
        <v>589320027</v>
      </c>
      <c r="Z2289" s="5792">
        <v>759863849</v>
      </c>
      <c r="AA2289" s="5792">
        <v>640601535</v>
      </c>
      <c r="AB2289" s="5792">
        <v>644060567</v>
      </c>
      <c r="AC2289" s="5792">
        <v>772616557</v>
      </c>
      <c r="AD2289" s="5792">
        <v>671517163</v>
      </c>
      <c r="AE2289" s="5792">
        <v>599929705</v>
      </c>
      <c r="AF2289" s="5792">
        <v>592143109</v>
      </c>
      <c r="AG2289" s="5792">
        <v>620056110</v>
      </c>
      <c r="AH2289" s="5792">
        <v>633685143</v>
      </c>
      <c r="AI2289" s="5792">
        <v>613128983</v>
      </c>
      <c r="AJ2289" s="5792">
        <v>608849578</v>
      </c>
      <c r="AK2289" s="5792">
        <v>716139994</v>
      </c>
      <c r="AL2289" s="5792">
        <v>691985098</v>
      </c>
      <c r="AM2289" s="5792">
        <v>609983526</v>
      </c>
      <c r="AN2289" s="5792">
        <v>594181015</v>
      </c>
      <c r="AO2289" s="5792">
        <v>540056428</v>
      </c>
      <c r="AP2289" s="5792">
        <v>662226474</v>
      </c>
      <c r="AQ2289" s="5792">
        <v>653740478</v>
      </c>
      <c r="AR2289" s="5792">
        <v>612475620</v>
      </c>
      <c r="AS2289" s="5792">
        <v>522105100</v>
      </c>
      <c r="AT2289" s="5792">
        <v>643264440</v>
      </c>
      <c r="AU2289" s="5792">
        <v>590930951</v>
      </c>
      <c r="AV2289" s="5792">
        <v>544419329</v>
      </c>
      <c r="AW2289" s="5792">
        <v>572434478</v>
      </c>
    </row>
    <row r="2290" spans="1:49" ht="13.15">
      <c r="A2290" s="5796"/>
      <c r="B2290" s="5792"/>
      <c r="C2290" s="5792"/>
      <c r="D2290" s="5792"/>
      <c r="E2290" s="5792"/>
      <c r="F2290" s="5792"/>
      <c r="G2290" s="5792"/>
      <c r="H2290" s="5792"/>
      <c r="I2290" s="5792"/>
      <c r="J2290" s="5792"/>
      <c r="K2290" s="5792"/>
      <c r="L2290" s="5792"/>
      <c r="M2290" s="5792"/>
      <c r="N2290" s="5792"/>
      <c r="O2290" s="5792"/>
      <c r="P2290" s="5792"/>
      <c r="Q2290" s="5792"/>
      <c r="R2290" s="5792"/>
      <c r="S2290" s="5792"/>
      <c r="T2290" s="5792"/>
      <c r="U2290" s="5792"/>
      <c r="V2290" s="5792"/>
      <c r="W2290" s="5792"/>
      <c r="X2290" s="5792"/>
      <c r="Y2290" s="5792"/>
      <c r="Z2290" s="5792"/>
      <c r="AA2290" s="5792"/>
      <c r="AB2290" s="5792"/>
      <c r="AC2290" s="5792"/>
      <c r="AD2290" s="5792"/>
      <c r="AE2290" s="5792"/>
      <c r="AF2290" s="5792"/>
      <c r="AG2290" s="5792"/>
      <c r="AH2290" s="5792"/>
      <c r="AI2290" s="5792"/>
      <c r="AJ2290" s="5792"/>
      <c r="AK2290" s="5792"/>
      <c r="AL2290" s="5792"/>
      <c r="AM2290" s="5792"/>
      <c r="AN2290" s="5792"/>
      <c r="AO2290" s="5792"/>
      <c r="AP2290" s="5792"/>
      <c r="AQ2290" s="5792"/>
      <c r="AR2290" s="5792"/>
      <c r="AS2290" s="5792"/>
      <c r="AT2290" s="5792"/>
      <c r="AU2290" s="5792"/>
      <c r="AV2290" s="5792"/>
      <c r="AW2290" s="5792"/>
    </row>
    <row r="2291" spans="1:49" ht="13.15">
      <c r="A2291" s="5794" t="s">
        <v>285</v>
      </c>
      <c r="B2291" s="5795">
        <v>2194319</v>
      </c>
      <c r="C2291" s="5795">
        <v>2201216</v>
      </c>
      <c r="D2291" s="5795">
        <v>2200366</v>
      </c>
      <c r="E2291" s="5795">
        <v>2205488</v>
      </c>
      <c r="F2291" s="5795">
        <v>2219262</v>
      </c>
      <c r="G2291" s="5795">
        <v>2234535</v>
      </c>
      <c r="H2291" s="5795">
        <v>2247211</v>
      </c>
      <c r="I2291" s="5795">
        <v>2260773</v>
      </c>
      <c r="J2291" s="5795">
        <v>2263761</v>
      </c>
      <c r="K2291" s="5795">
        <v>2249726</v>
      </c>
      <c r="L2291" s="5795">
        <v>2280829</v>
      </c>
      <c r="M2291" s="5795">
        <v>2305898</v>
      </c>
      <c r="N2291" s="5795">
        <v>2327351</v>
      </c>
      <c r="O2291" s="5795">
        <v>2347023</v>
      </c>
      <c r="P2291" s="5795">
        <v>2371960</v>
      </c>
      <c r="Q2291" s="5795">
        <v>2390499</v>
      </c>
      <c r="R2291" s="5795">
        <v>2403017</v>
      </c>
      <c r="S2291" s="5795">
        <v>2422332</v>
      </c>
      <c r="T2291" s="5795">
        <v>2430771</v>
      </c>
      <c r="U2291" s="5795">
        <v>2443606</v>
      </c>
      <c r="V2291" s="5795">
        <v>2459651</v>
      </c>
      <c r="W2291" s="5795">
        <v>2473557</v>
      </c>
      <c r="X2291" s="5795">
        <v>2490085</v>
      </c>
      <c r="Y2291" s="5795">
        <v>2497972</v>
      </c>
      <c r="Z2291" s="5795">
        <v>2512864</v>
      </c>
      <c r="AA2291" s="5795">
        <v>2529882</v>
      </c>
      <c r="AB2291" s="5795">
        <v>2531116</v>
      </c>
      <c r="AC2291" s="5795">
        <v>2545136</v>
      </c>
      <c r="AD2291" s="5795">
        <v>2560974</v>
      </c>
      <c r="AE2291" s="5795">
        <v>2571774</v>
      </c>
      <c r="AF2291" s="5795">
        <v>2586540</v>
      </c>
      <c r="AG2291" s="5795">
        <v>2594564</v>
      </c>
      <c r="AH2291" s="5795">
        <v>2611004</v>
      </c>
      <c r="AI2291" s="5795">
        <v>2629893</v>
      </c>
      <c r="AJ2291" s="5795">
        <v>2644509</v>
      </c>
      <c r="AK2291" s="5795">
        <v>2660576</v>
      </c>
      <c r="AL2291" s="5795">
        <v>2682900</v>
      </c>
      <c r="AM2291" s="5795">
        <v>2683923</v>
      </c>
      <c r="AN2291" s="5795">
        <v>2669761</v>
      </c>
      <c r="AO2291" s="5795">
        <v>2658053</v>
      </c>
      <c r="AP2291" s="5795">
        <v>2681004</v>
      </c>
      <c r="AQ2291" s="5795">
        <v>2690171</v>
      </c>
      <c r="AR2291" s="5795">
        <v>2711427</v>
      </c>
      <c r="AS2291" s="5795">
        <v>2728457</v>
      </c>
      <c r="AT2291" s="5795">
        <v>2740372</v>
      </c>
      <c r="AU2291" s="5795">
        <v>2770017</v>
      </c>
      <c r="AV2291" s="5795">
        <v>2797648</v>
      </c>
      <c r="AW2291" s="5795">
        <v>2809384</v>
      </c>
    </row>
    <row r="2292" spans="1:49" ht="13.15">
      <c r="A2292" s="5796" t="s">
        <v>287</v>
      </c>
      <c r="B2292" s="5792">
        <v>1196</v>
      </c>
      <c r="C2292" s="5792">
        <v>1200</v>
      </c>
      <c r="D2292" s="5792">
        <v>1202</v>
      </c>
      <c r="E2292" s="5792">
        <v>1207</v>
      </c>
      <c r="F2292" s="5792">
        <v>1215</v>
      </c>
      <c r="G2292" s="5792">
        <v>1229</v>
      </c>
      <c r="H2292" s="5792">
        <v>1237</v>
      </c>
      <c r="I2292" s="5792">
        <v>1244</v>
      </c>
      <c r="J2292" s="5792">
        <v>1250</v>
      </c>
      <c r="K2292" s="5792">
        <v>1258</v>
      </c>
      <c r="L2292" s="5792">
        <v>1275</v>
      </c>
      <c r="M2292" s="5792">
        <v>1289</v>
      </c>
      <c r="N2292" s="5792">
        <v>1301</v>
      </c>
      <c r="O2292" s="5792">
        <v>1312</v>
      </c>
      <c r="P2292" s="5792">
        <v>1326</v>
      </c>
      <c r="Q2292" s="5792">
        <v>1337</v>
      </c>
      <c r="R2292" s="5792">
        <v>1344</v>
      </c>
      <c r="S2292" s="5792">
        <v>1355</v>
      </c>
      <c r="T2292" s="5792">
        <v>1364</v>
      </c>
      <c r="U2292" s="5792">
        <v>1371</v>
      </c>
      <c r="V2292" s="5792">
        <v>1380</v>
      </c>
      <c r="W2292" s="5792">
        <v>1388</v>
      </c>
      <c r="X2292" s="5792">
        <v>1401</v>
      </c>
      <c r="Y2292" s="5792">
        <v>1409</v>
      </c>
      <c r="Z2292" s="5792">
        <v>1418</v>
      </c>
      <c r="AA2292" s="5792">
        <v>1427</v>
      </c>
      <c r="AB2292" s="5792">
        <v>1437</v>
      </c>
      <c r="AC2292" s="5792">
        <v>1446</v>
      </c>
      <c r="AD2292" s="5792">
        <v>1455</v>
      </c>
      <c r="AE2292" s="5792">
        <v>1463</v>
      </c>
      <c r="AF2292" s="5792">
        <v>1472</v>
      </c>
      <c r="AG2292" s="5792">
        <v>1484</v>
      </c>
      <c r="AH2292" s="5792">
        <v>1493</v>
      </c>
      <c r="AI2292" s="5792">
        <v>1504</v>
      </c>
      <c r="AJ2292" s="5792">
        <v>1514</v>
      </c>
      <c r="AK2292" s="5792">
        <v>1524</v>
      </c>
      <c r="AL2292" s="5792">
        <v>1542</v>
      </c>
      <c r="AM2292" s="5792">
        <v>1549</v>
      </c>
      <c r="AN2292" s="5792">
        <v>1562</v>
      </c>
      <c r="AO2292" s="5792">
        <v>1567</v>
      </c>
      <c r="AP2292" s="5792">
        <v>1582</v>
      </c>
      <c r="AQ2292" s="5792">
        <v>1595</v>
      </c>
      <c r="AR2292" s="5792">
        <v>1607</v>
      </c>
      <c r="AS2292" s="5792">
        <v>1626</v>
      </c>
      <c r="AT2292" s="5792">
        <v>1633</v>
      </c>
      <c r="AU2292" s="5792">
        <v>1651</v>
      </c>
      <c r="AV2292" s="5792">
        <v>1667</v>
      </c>
      <c r="AW2292" s="5792">
        <v>1683</v>
      </c>
    </row>
    <row r="2293" spans="1:49" ht="13.15">
      <c r="A2293" s="5796" t="s">
        <v>286</v>
      </c>
      <c r="B2293" s="5792">
        <v>2193123</v>
      </c>
      <c r="C2293" s="5792">
        <v>2200016</v>
      </c>
      <c r="D2293" s="5792">
        <v>2199164</v>
      </c>
      <c r="E2293" s="5792">
        <v>2204281</v>
      </c>
      <c r="F2293" s="5792">
        <v>2218047</v>
      </c>
      <c r="G2293" s="5792">
        <v>2233306</v>
      </c>
      <c r="H2293" s="5792">
        <v>2245974</v>
      </c>
      <c r="I2293" s="5792">
        <v>2259529</v>
      </c>
      <c r="J2293" s="5792">
        <v>2262511</v>
      </c>
      <c r="K2293" s="5792">
        <v>2248468</v>
      </c>
      <c r="L2293" s="5792">
        <v>2279554</v>
      </c>
      <c r="M2293" s="5792">
        <v>2304609</v>
      </c>
      <c r="N2293" s="5792">
        <v>2326050</v>
      </c>
      <c r="O2293" s="5792">
        <v>2345711</v>
      </c>
      <c r="P2293" s="5792">
        <v>2370634</v>
      </c>
      <c r="Q2293" s="5792">
        <v>2389162</v>
      </c>
      <c r="R2293" s="5792">
        <v>2401673</v>
      </c>
      <c r="S2293" s="5792">
        <v>2420977</v>
      </c>
      <c r="T2293" s="5792">
        <v>2429407</v>
      </c>
      <c r="U2293" s="5792">
        <v>2442235</v>
      </c>
      <c r="V2293" s="5792">
        <v>2458271</v>
      </c>
      <c r="W2293" s="5792">
        <v>2472169</v>
      </c>
      <c r="X2293" s="5792">
        <v>2488684</v>
      </c>
      <c r="Y2293" s="5792">
        <v>2496563</v>
      </c>
      <c r="Z2293" s="5792">
        <v>2511446</v>
      </c>
      <c r="AA2293" s="5792">
        <v>2528455</v>
      </c>
      <c r="AB2293" s="5792">
        <v>2529679</v>
      </c>
      <c r="AC2293" s="5792">
        <v>2543690</v>
      </c>
      <c r="AD2293" s="5792">
        <v>2559519</v>
      </c>
      <c r="AE2293" s="5792">
        <v>2570311</v>
      </c>
      <c r="AF2293" s="5792">
        <v>2585068</v>
      </c>
      <c r="AG2293" s="5792">
        <v>2593080</v>
      </c>
      <c r="AH2293" s="5792">
        <v>2609511</v>
      </c>
      <c r="AI2293" s="5792">
        <v>2628389</v>
      </c>
      <c r="AJ2293" s="5792">
        <v>2642995</v>
      </c>
      <c r="AK2293" s="5792">
        <v>2659052</v>
      </c>
      <c r="AL2293" s="5792">
        <v>2681358</v>
      </c>
      <c r="AM2293" s="5792">
        <v>2682374</v>
      </c>
      <c r="AN2293" s="5792">
        <v>2668199</v>
      </c>
      <c r="AO2293" s="5792">
        <v>2656486</v>
      </c>
      <c r="AP2293" s="5792">
        <v>2679422</v>
      </c>
      <c r="AQ2293" s="5792">
        <v>2688576</v>
      </c>
      <c r="AR2293" s="5792">
        <v>2709820</v>
      </c>
      <c r="AS2293" s="5792">
        <v>2726831</v>
      </c>
      <c r="AT2293" s="5792">
        <v>2738739</v>
      </c>
      <c r="AU2293" s="5792">
        <v>2768366</v>
      </c>
      <c r="AV2293" s="5792">
        <v>2795981</v>
      </c>
      <c r="AW2293" s="5792">
        <v>2807701</v>
      </c>
    </row>
    <row r="2294" spans="1:49" ht="13.15">
      <c r="A2294" s="5794"/>
      <c r="B2294" s="5792"/>
      <c r="C2294" s="5792"/>
      <c r="D2294" s="5792"/>
      <c r="E2294" s="5792"/>
      <c r="F2294" s="5792"/>
      <c r="G2294" s="5792"/>
      <c r="H2294" s="5792"/>
      <c r="I2294" s="5792"/>
      <c r="J2294" s="5792"/>
      <c r="K2294" s="5792"/>
      <c r="L2294" s="5792"/>
      <c r="M2294" s="5792"/>
      <c r="N2294" s="5792"/>
      <c r="O2294" s="5792"/>
      <c r="P2294" s="5792"/>
      <c r="Q2294" s="5792"/>
      <c r="R2294" s="5792"/>
      <c r="S2294" s="5792"/>
      <c r="T2294" s="5792"/>
      <c r="U2294" s="5792"/>
      <c r="V2294" s="5792"/>
      <c r="W2294" s="5792"/>
      <c r="X2294" s="5792"/>
      <c r="Y2294" s="5792"/>
      <c r="Z2294" s="5792"/>
      <c r="AA2294" s="5792"/>
      <c r="AB2294" s="5792"/>
      <c r="AC2294" s="5792"/>
      <c r="AD2294" s="5792"/>
      <c r="AE2294" s="5792"/>
      <c r="AF2294" s="5792"/>
      <c r="AG2294" s="5792"/>
      <c r="AH2294" s="5792"/>
      <c r="AI2294" s="5792"/>
      <c r="AJ2294" s="5792"/>
      <c r="AK2294" s="5792"/>
      <c r="AL2294" s="5792"/>
      <c r="AM2294" s="5792"/>
      <c r="AN2294" s="5792"/>
      <c r="AO2294" s="5792"/>
      <c r="AP2294" s="5792"/>
      <c r="AQ2294" s="5792"/>
      <c r="AR2294" s="5792"/>
      <c r="AS2294" s="5792"/>
      <c r="AT2294" s="5792"/>
      <c r="AU2294" s="5792"/>
      <c r="AV2294" s="5792"/>
      <c r="AW2294" s="5792"/>
    </row>
    <row r="2295" spans="1:49" ht="13.15">
      <c r="A2295" s="5794" t="s">
        <v>77</v>
      </c>
      <c r="B2295" s="5795">
        <v>546751746</v>
      </c>
      <c r="C2295" s="5795">
        <v>563764830</v>
      </c>
      <c r="D2295" s="5795">
        <v>598181247</v>
      </c>
      <c r="E2295" s="5795">
        <v>598618033</v>
      </c>
      <c r="F2295" s="5795">
        <v>629380259</v>
      </c>
      <c r="G2295" s="5795">
        <v>640146024</v>
      </c>
      <c r="H2295" s="5795">
        <v>641868580</v>
      </c>
      <c r="I2295" s="5795">
        <v>658794366</v>
      </c>
      <c r="J2295" s="5795">
        <v>641481958</v>
      </c>
      <c r="K2295" s="5795">
        <v>652996549</v>
      </c>
      <c r="L2295" s="5795">
        <v>685040229</v>
      </c>
      <c r="M2295" s="5795">
        <v>662682021</v>
      </c>
      <c r="N2295" s="5795">
        <v>660100676</v>
      </c>
      <c r="O2295" s="5795">
        <v>673154009</v>
      </c>
      <c r="P2295" s="5795">
        <v>693763379</v>
      </c>
      <c r="Q2295" s="5795">
        <v>724005069</v>
      </c>
      <c r="R2295" s="5795">
        <v>737419778</v>
      </c>
      <c r="S2295" s="5795">
        <v>753557326</v>
      </c>
      <c r="T2295" s="5795">
        <v>773574724</v>
      </c>
      <c r="U2295" s="5795">
        <v>766561198</v>
      </c>
      <c r="V2295" s="5795">
        <v>763813100</v>
      </c>
      <c r="W2295" s="5795">
        <v>726973351</v>
      </c>
      <c r="X2295" s="5795">
        <v>735366770</v>
      </c>
      <c r="Y2295" s="5795">
        <v>738382985</v>
      </c>
      <c r="Z2295" s="5795">
        <v>729874594</v>
      </c>
      <c r="AA2295" s="5795">
        <v>749921665</v>
      </c>
      <c r="AB2295" s="5795">
        <v>764664473</v>
      </c>
      <c r="AC2295" s="5795">
        <v>772123926</v>
      </c>
      <c r="AD2295" s="5795">
        <v>815910370</v>
      </c>
      <c r="AE2295" s="5795">
        <v>831625447</v>
      </c>
      <c r="AF2295" s="5795">
        <v>839886497</v>
      </c>
      <c r="AG2295" s="5795">
        <v>843319147</v>
      </c>
      <c r="AH2295" s="5795">
        <v>878780039</v>
      </c>
      <c r="AI2295" s="5795">
        <v>905832821</v>
      </c>
      <c r="AJ2295" s="5795">
        <v>930999294</v>
      </c>
      <c r="AK2295" s="5795">
        <v>911074717</v>
      </c>
      <c r="AL2295" s="5795">
        <v>932810598</v>
      </c>
      <c r="AM2295" s="5795">
        <v>920021398</v>
      </c>
      <c r="AN2295" s="5795">
        <v>915196822</v>
      </c>
      <c r="AO2295" s="5795">
        <v>898350002</v>
      </c>
      <c r="AP2295" s="5795">
        <v>882569469</v>
      </c>
      <c r="AQ2295" s="5795">
        <v>880535035</v>
      </c>
      <c r="AR2295" s="5795">
        <v>894639622</v>
      </c>
      <c r="AS2295" s="5795">
        <v>906149754</v>
      </c>
      <c r="AT2295" s="5795">
        <v>895685472</v>
      </c>
      <c r="AU2295" s="5795">
        <v>914080917</v>
      </c>
      <c r="AV2295" s="5795">
        <v>909925504</v>
      </c>
      <c r="AW2295" s="5795">
        <v>915750943</v>
      </c>
    </row>
    <row r="2296" spans="1:49">
      <c r="A2296" s="5798"/>
      <c r="B2296" s="5786"/>
      <c r="C2296" s="5786"/>
      <c r="D2296" s="5786"/>
      <c r="E2296" s="5786"/>
      <c r="F2296" s="5786"/>
      <c r="G2296" s="5786"/>
      <c r="H2296" s="5786"/>
      <c r="I2296" s="5786"/>
      <c r="J2296" s="5786"/>
      <c r="K2296" s="5786"/>
      <c r="L2296" s="5786"/>
      <c r="M2296" s="5786"/>
      <c r="N2296" s="5786"/>
      <c r="O2296" s="5786"/>
      <c r="P2296" s="5786"/>
      <c r="Q2296" s="5786"/>
      <c r="R2296" s="5786"/>
      <c r="S2296" s="5786"/>
      <c r="T2296" s="5786"/>
      <c r="U2296" s="5786"/>
      <c r="V2296" s="5786"/>
      <c r="W2296" s="5786"/>
      <c r="X2296" s="5786"/>
      <c r="Y2296" s="5786"/>
      <c r="Z2296" s="5786"/>
      <c r="AA2296" s="5786"/>
      <c r="AB2296" s="5786"/>
      <c r="AC2296" s="5786"/>
      <c r="AD2296" s="5786"/>
      <c r="AE2296" s="5786"/>
      <c r="AF2296" s="5786"/>
      <c r="AG2296" s="5786"/>
      <c r="AH2296" s="5786"/>
      <c r="AI2296" s="5786"/>
      <c r="AJ2296" s="5786"/>
      <c r="AK2296" s="5786"/>
      <c r="AL2296" s="5786"/>
      <c r="AM2296" s="5786"/>
      <c r="AN2296" s="5786"/>
      <c r="AO2296" s="5786"/>
      <c r="AP2296" s="5786"/>
      <c r="AQ2296" s="5786"/>
      <c r="AR2296" s="5786"/>
      <c r="AS2296" s="5786"/>
      <c r="AT2296" s="5786"/>
      <c r="AU2296" s="5786"/>
      <c r="AV2296" s="5786"/>
      <c r="AW2296" s="5786"/>
    </row>
    <row r="2297" spans="1:49" ht="13.15">
      <c r="A2297" s="5794" t="s">
        <v>78</v>
      </c>
      <c r="B2297" s="5795">
        <v>15267059</v>
      </c>
      <c r="C2297" s="5795">
        <v>24882114</v>
      </c>
      <c r="D2297" s="5795">
        <v>13851817</v>
      </c>
      <c r="E2297" s="5795">
        <v>12565341</v>
      </c>
      <c r="F2297" s="5795">
        <v>11110128</v>
      </c>
      <c r="G2297" s="5795">
        <v>16655913</v>
      </c>
      <c r="H2297" s="5795">
        <v>37196802</v>
      </c>
      <c r="I2297" s="5795">
        <v>6586248</v>
      </c>
      <c r="J2297" s="5795">
        <v>66093930</v>
      </c>
      <c r="K2297" s="5795">
        <v>34542303</v>
      </c>
      <c r="L2297" s="5795">
        <v>70167907</v>
      </c>
      <c r="M2297" s="5795">
        <v>25703936</v>
      </c>
      <c r="N2297" s="5795">
        <v>31625764</v>
      </c>
      <c r="O2297" s="5795">
        <v>98671064</v>
      </c>
      <c r="P2297" s="5795">
        <v>64827961</v>
      </c>
      <c r="Q2297" s="5795">
        <v>65787840</v>
      </c>
      <c r="R2297" s="5795">
        <v>88470889</v>
      </c>
      <c r="S2297" s="5795">
        <v>163400346</v>
      </c>
      <c r="T2297" s="5795">
        <v>151440410</v>
      </c>
      <c r="U2297" s="5795">
        <v>213217800</v>
      </c>
      <c r="V2297" s="5795">
        <v>168278252</v>
      </c>
      <c r="W2297" s="5795">
        <v>145594900</v>
      </c>
      <c r="X2297" s="5795">
        <v>151295925</v>
      </c>
      <c r="Y2297" s="5795">
        <v>103641730</v>
      </c>
      <c r="Z2297" s="5795">
        <v>110892930</v>
      </c>
      <c r="AA2297" s="5795">
        <v>80584087</v>
      </c>
      <c r="AB2297" s="5795">
        <v>61288385</v>
      </c>
      <c r="AC2297" s="5795">
        <v>150034898</v>
      </c>
      <c r="AD2297" s="5795">
        <v>109567319</v>
      </c>
      <c r="AE2297" s="5795">
        <v>119971196</v>
      </c>
      <c r="AF2297" s="5795">
        <v>63087324</v>
      </c>
      <c r="AG2297" s="5795">
        <v>90694094</v>
      </c>
      <c r="AH2297" s="5795">
        <v>13167538</v>
      </c>
      <c r="AI2297" s="5795">
        <v>24052407</v>
      </c>
      <c r="AJ2297" s="5795">
        <v>22102462</v>
      </c>
      <c r="AK2297" s="5795">
        <v>53459600</v>
      </c>
      <c r="AL2297" s="5795">
        <v>43037264</v>
      </c>
      <c r="AM2297" s="5795">
        <v>113105191</v>
      </c>
      <c r="AN2297" s="5795">
        <v>60681885</v>
      </c>
      <c r="AO2297" s="5795">
        <v>58373263</v>
      </c>
      <c r="AP2297" s="5795">
        <v>33575880</v>
      </c>
      <c r="AQ2297" s="5795">
        <v>42641145</v>
      </c>
      <c r="AR2297" s="5795">
        <v>37980224</v>
      </c>
      <c r="AS2297" s="5795">
        <v>146586139</v>
      </c>
      <c r="AT2297" s="5795">
        <v>142656130</v>
      </c>
      <c r="AU2297" s="5795">
        <v>128141199</v>
      </c>
      <c r="AV2297" s="5795">
        <v>63894199</v>
      </c>
      <c r="AW2297" s="5795">
        <v>68849496</v>
      </c>
    </row>
    <row r="2298" spans="1:49" ht="26.25">
      <c r="A2298" s="5800" t="s">
        <v>3781</v>
      </c>
      <c r="B2298" s="5792">
        <v>0</v>
      </c>
      <c r="C2298" s="5792">
        <v>0</v>
      </c>
      <c r="D2298" s="5792">
        <v>0</v>
      </c>
      <c r="E2298" s="5792">
        <v>0</v>
      </c>
      <c r="F2298" s="5792">
        <v>0</v>
      </c>
      <c r="G2298" s="5792">
        <v>0</v>
      </c>
      <c r="H2298" s="5792">
        <v>0</v>
      </c>
      <c r="I2298" s="5792">
        <v>0</v>
      </c>
      <c r="J2298" s="5792">
        <v>0</v>
      </c>
      <c r="K2298" s="5792">
        <v>0</v>
      </c>
      <c r="L2298" s="5792">
        <v>0</v>
      </c>
      <c r="M2298" s="5792">
        <v>0</v>
      </c>
      <c r="N2298" s="5792">
        <v>0</v>
      </c>
      <c r="O2298" s="5792">
        <v>0</v>
      </c>
      <c r="P2298" s="5792">
        <v>0</v>
      </c>
      <c r="Q2298" s="5792">
        <v>0</v>
      </c>
      <c r="R2298" s="5792">
        <v>0</v>
      </c>
      <c r="S2298" s="5792">
        <v>0</v>
      </c>
      <c r="T2298" s="5792">
        <v>0</v>
      </c>
      <c r="U2298" s="5792">
        <v>0</v>
      </c>
      <c r="V2298" s="5792">
        <v>0</v>
      </c>
      <c r="W2298" s="5792">
        <v>0</v>
      </c>
      <c r="X2298" s="5792">
        <v>0</v>
      </c>
      <c r="Y2298" s="5792">
        <v>0</v>
      </c>
      <c r="Z2298" s="5792">
        <v>0</v>
      </c>
      <c r="AA2298" s="5792">
        <v>0</v>
      </c>
      <c r="AB2298" s="5792">
        <v>0</v>
      </c>
      <c r="AC2298" s="5792">
        <v>0</v>
      </c>
      <c r="AD2298" s="5792">
        <v>0</v>
      </c>
      <c r="AE2298" s="5792">
        <v>0</v>
      </c>
      <c r="AF2298" s="5792">
        <v>0</v>
      </c>
      <c r="AG2298" s="5792">
        <v>0</v>
      </c>
      <c r="AH2298" s="5792">
        <v>0</v>
      </c>
      <c r="AI2298" s="5792">
        <v>0</v>
      </c>
      <c r="AJ2298" s="5792">
        <v>0</v>
      </c>
      <c r="AK2298" s="5792">
        <v>0</v>
      </c>
      <c r="AL2298" s="5792">
        <v>0</v>
      </c>
      <c r="AM2298" s="5792">
        <v>0</v>
      </c>
      <c r="AN2298" s="5792">
        <v>0</v>
      </c>
      <c r="AO2298" s="5792">
        <v>0</v>
      </c>
      <c r="AP2298" s="5792">
        <v>0</v>
      </c>
      <c r="AQ2298" s="5792">
        <v>0</v>
      </c>
      <c r="AR2298" s="5792">
        <v>0</v>
      </c>
      <c r="AS2298" s="5792">
        <v>0</v>
      </c>
      <c r="AT2298" s="5792">
        <v>0</v>
      </c>
      <c r="AU2298" s="5792">
        <v>0</v>
      </c>
      <c r="AV2298" s="5792">
        <v>0</v>
      </c>
      <c r="AW2298" s="5792">
        <v>0</v>
      </c>
    </row>
    <row r="2299" spans="1:49" ht="13.15">
      <c r="A2299" s="5796" t="s">
        <v>4136</v>
      </c>
      <c r="B2299" s="5792">
        <v>15267059</v>
      </c>
      <c r="C2299" s="5792">
        <v>24882114</v>
      </c>
      <c r="D2299" s="5792">
        <v>13851817</v>
      </c>
      <c r="E2299" s="5792">
        <v>12565341</v>
      </c>
      <c r="F2299" s="5792">
        <v>11110128</v>
      </c>
      <c r="G2299" s="5792">
        <v>16655913</v>
      </c>
      <c r="H2299" s="5792">
        <v>37196802</v>
      </c>
      <c r="I2299" s="5792">
        <v>6586248</v>
      </c>
      <c r="J2299" s="5792">
        <v>66093930</v>
      </c>
      <c r="K2299" s="5792">
        <v>34542303</v>
      </c>
      <c r="L2299" s="5792">
        <v>70167907</v>
      </c>
      <c r="M2299" s="5792">
        <v>25703936</v>
      </c>
      <c r="N2299" s="5792">
        <v>31625764</v>
      </c>
      <c r="O2299" s="5792">
        <v>98671064</v>
      </c>
      <c r="P2299" s="5792">
        <v>64827961</v>
      </c>
      <c r="Q2299" s="5792">
        <v>65787840</v>
      </c>
      <c r="R2299" s="5792">
        <v>88470889</v>
      </c>
      <c r="S2299" s="5792">
        <v>163400346</v>
      </c>
      <c r="T2299" s="5792">
        <v>151440410</v>
      </c>
      <c r="U2299" s="5792">
        <v>213217800</v>
      </c>
      <c r="V2299" s="5792">
        <v>168278252</v>
      </c>
      <c r="W2299" s="5792">
        <v>145594900</v>
      </c>
      <c r="X2299" s="5792">
        <v>151295925</v>
      </c>
      <c r="Y2299" s="5792">
        <v>103641730</v>
      </c>
      <c r="Z2299" s="5792">
        <v>110892930</v>
      </c>
      <c r="AA2299" s="5792">
        <v>80584087</v>
      </c>
      <c r="AB2299" s="5792">
        <v>61288385</v>
      </c>
      <c r="AC2299" s="5792">
        <v>150034898</v>
      </c>
      <c r="AD2299" s="5792">
        <v>109567319</v>
      </c>
      <c r="AE2299" s="5792">
        <v>119971196</v>
      </c>
      <c r="AF2299" s="5792">
        <v>63087324</v>
      </c>
      <c r="AG2299" s="5792">
        <v>90694094</v>
      </c>
      <c r="AH2299" s="5792">
        <v>13167538</v>
      </c>
      <c r="AI2299" s="5792">
        <v>24052407</v>
      </c>
      <c r="AJ2299" s="5792">
        <v>22102462</v>
      </c>
      <c r="AK2299" s="5792">
        <v>53459600</v>
      </c>
      <c r="AL2299" s="5792">
        <v>43037264</v>
      </c>
      <c r="AM2299" s="5792">
        <v>113105191</v>
      </c>
      <c r="AN2299" s="5792">
        <v>60681885</v>
      </c>
      <c r="AO2299" s="5792">
        <v>58373263</v>
      </c>
      <c r="AP2299" s="5792">
        <v>33575880</v>
      </c>
      <c r="AQ2299" s="5792">
        <v>42641145</v>
      </c>
      <c r="AR2299" s="5792">
        <v>37980224</v>
      </c>
      <c r="AS2299" s="5792">
        <v>146586139</v>
      </c>
      <c r="AT2299" s="5792">
        <v>142656130</v>
      </c>
      <c r="AU2299" s="5792">
        <v>128141199</v>
      </c>
      <c r="AV2299" s="5792">
        <v>63894199</v>
      </c>
      <c r="AW2299" s="5792">
        <v>68849496</v>
      </c>
    </row>
    <row r="2300" spans="1:49" ht="13.15">
      <c r="A2300" s="5794"/>
      <c r="B2300" s="5792"/>
      <c r="C2300" s="5792"/>
      <c r="D2300" s="5792"/>
      <c r="E2300" s="5792"/>
      <c r="F2300" s="5792"/>
      <c r="G2300" s="5792"/>
      <c r="H2300" s="5792"/>
      <c r="I2300" s="5792"/>
      <c r="J2300" s="5792"/>
      <c r="K2300" s="5792"/>
      <c r="L2300" s="5792"/>
      <c r="M2300" s="5792"/>
      <c r="N2300" s="5792"/>
      <c r="O2300" s="5792"/>
      <c r="P2300" s="5792"/>
      <c r="Q2300" s="5792"/>
      <c r="R2300" s="5792"/>
      <c r="S2300" s="5792"/>
      <c r="T2300" s="5792"/>
      <c r="U2300" s="5792"/>
      <c r="V2300" s="5792"/>
      <c r="W2300" s="5792"/>
      <c r="X2300" s="5792"/>
      <c r="Y2300" s="5792"/>
      <c r="Z2300" s="5792"/>
      <c r="AA2300" s="5792"/>
      <c r="AB2300" s="5792"/>
      <c r="AC2300" s="5792"/>
      <c r="AD2300" s="5792"/>
      <c r="AE2300" s="5792"/>
      <c r="AF2300" s="5792"/>
      <c r="AG2300" s="5792"/>
      <c r="AH2300" s="5792"/>
      <c r="AI2300" s="5792"/>
      <c r="AJ2300" s="5792"/>
      <c r="AK2300" s="5792"/>
      <c r="AL2300" s="5792"/>
      <c r="AM2300" s="5792"/>
      <c r="AN2300" s="5792"/>
      <c r="AO2300" s="5792"/>
      <c r="AP2300" s="5792"/>
      <c r="AQ2300" s="5792"/>
      <c r="AR2300" s="5792"/>
      <c r="AS2300" s="5792"/>
      <c r="AT2300" s="5792"/>
      <c r="AU2300" s="5792"/>
      <c r="AV2300" s="5792"/>
      <c r="AW2300" s="5792"/>
    </row>
    <row r="2301" spans="1:49" ht="13.15">
      <c r="A2301" s="5794" t="s">
        <v>79</v>
      </c>
      <c r="B2301" s="5795">
        <v>514533</v>
      </c>
      <c r="C2301" s="5795">
        <v>441297</v>
      </c>
      <c r="D2301" s="5795">
        <v>354026</v>
      </c>
      <c r="E2301" s="5795">
        <v>338390</v>
      </c>
      <c r="F2301" s="5795">
        <v>449878</v>
      </c>
      <c r="G2301" s="5795">
        <v>336863</v>
      </c>
      <c r="H2301" s="5795">
        <v>342983</v>
      </c>
      <c r="I2301" s="5795">
        <v>345286</v>
      </c>
      <c r="J2301" s="5795">
        <v>335906</v>
      </c>
      <c r="K2301" s="5795">
        <v>360371</v>
      </c>
      <c r="L2301" s="5795">
        <v>387989</v>
      </c>
      <c r="M2301" s="5795">
        <v>1562667</v>
      </c>
      <c r="N2301" s="5795">
        <v>1068690</v>
      </c>
      <c r="O2301" s="5795">
        <v>28218161</v>
      </c>
      <c r="P2301" s="5795">
        <v>362553</v>
      </c>
      <c r="Q2301" s="5795">
        <v>382211</v>
      </c>
      <c r="R2301" s="5795">
        <v>586369</v>
      </c>
      <c r="S2301" s="5795">
        <v>383038</v>
      </c>
      <c r="T2301" s="5795">
        <v>394703</v>
      </c>
      <c r="U2301" s="5795">
        <v>429437</v>
      </c>
      <c r="V2301" s="5795">
        <v>428419</v>
      </c>
      <c r="W2301" s="5795">
        <v>452612</v>
      </c>
      <c r="X2301" s="5795">
        <v>433411</v>
      </c>
      <c r="Y2301" s="5795">
        <v>448737</v>
      </c>
      <c r="Z2301" s="5795">
        <v>439865</v>
      </c>
      <c r="AA2301" s="5795">
        <v>438789</v>
      </c>
      <c r="AB2301" s="5795">
        <v>457163</v>
      </c>
      <c r="AC2301" s="5795">
        <v>470683</v>
      </c>
      <c r="AD2301" s="5795">
        <v>465528</v>
      </c>
      <c r="AE2301" s="5795">
        <v>457090</v>
      </c>
      <c r="AF2301" s="5795">
        <v>437619</v>
      </c>
      <c r="AG2301" s="5795">
        <v>467903</v>
      </c>
      <c r="AH2301" s="5795">
        <v>467624</v>
      </c>
      <c r="AI2301" s="5795">
        <v>454296</v>
      </c>
      <c r="AJ2301" s="5795">
        <v>445957</v>
      </c>
      <c r="AK2301" s="5795">
        <v>459231</v>
      </c>
      <c r="AL2301" s="5795">
        <v>668259</v>
      </c>
      <c r="AM2301" s="5795">
        <v>652272</v>
      </c>
      <c r="AN2301" s="5795">
        <v>652292</v>
      </c>
      <c r="AO2301" s="5795">
        <v>677556</v>
      </c>
      <c r="AP2301" s="5795">
        <v>689014</v>
      </c>
      <c r="AQ2301" s="5795">
        <v>726771</v>
      </c>
      <c r="AR2301" s="5795">
        <v>700090</v>
      </c>
      <c r="AS2301" s="5795">
        <v>800428</v>
      </c>
      <c r="AT2301" s="5795">
        <v>521806</v>
      </c>
      <c r="AU2301" s="5795">
        <v>525000</v>
      </c>
      <c r="AV2301" s="5795">
        <v>679740</v>
      </c>
      <c r="AW2301" s="5795">
        <v>739802</v>
      </c>
    </row>
    <row r="2302" spans="1:49" ht="13.15">
      <c r="A2302" s="5794"/>
      <c r="B2302" s="5795"/>
      <c r="C2302" s="5795"/>
      <c r="D2302" s="5795"/>
      <c r="E2302" s="5795"/>
      <c r="F2302" s="5795"/>
      <c r="G2302" s="5795"/>
      <c r="H2302" s="5795"/>
      <c r="I2302" s="5795"/>
      <c r="J2302" s="5795"/>
      <c r="K2302" s="5795"/>
      <c r="L2302" s="5795"/>
      <c r="M2302" s="5795"/>
      <c r="N2302" s="5795"/>
      <c r="O2302" s="5795"/>
      <c r="P2302" s="5795"/>
      <c r="Q2302" s="5795"/>
      <c r="R2302" s="5795"/>
      <c r="S2302" s="5795"/>
      <c r="T2302" s="5795"/>
      <c r="U2302" s="5795"/>
      <c r="V2302" s="5795"/>
      <c r="W2302" s="5795"/>
      <c r="X2302" s="5795"/>
      <c r="Y2302" s="5795"/>
      <c r="Z2302" s="5795"/>
      <c r="AA2302" s="5795"/>
      <c r="AB2302" s="5795"/>
      <c r="AC2302" s="5795"/>
      <c r="AD2302" s="5795"/>
      <c r="AE2302" s="5795"/>
      <c r="AF2302" s="5795"/>
      <c r="AG2302" s="5795"/>
      <c r="AH2302" s="5795"/>
      <c r="AI2302" s="5795"/>
      <c r="AJ2302" s="5795"/>
      <c r="AK2302" s="5795"/>
      <c r="AL2302" s="5795"/>
      <c r="AM2302" s="5795"/>
      <c r="AN2302" s="5795"/>
      <c r="AO2302" s="5795"/>
      <c r="AP2302" s="5795"/>
      <c r="AQ2302" s="5795"/>
      <c r="AR2302" s="5795"/>
      <c r="AS2302" s="5795"/>
      <c r="AT2302" s="5795"/>
      <c r="AU2302" s="5795"/>
      <c r="AV2302" s="5795"/>
      <c r="AW2302" s="5795"/>
    </row>
    <row r="2303" spans="1:49" ht="13.15">
      <c r="A2303" s="5794" t="s">
        <v>263</v>
      </c>
      <c r="B2303" s="5795">
        <v>26364007</v>
      </c>
      <c r="C2303" s="5795">
        <v>26392224</v>
      </c>
      <c r="D2303" s="5795">
        <v>26393277</v>
      </c>
      <c r="E2303" s="5795">
        <v>26447966</v>
      </c>
      <c r="F2303" s="5795">
        <v>26525046</v>
      </c>
      <c r="G2303" s="5795">
        <v>26754700</v>
      </c>
      <c r="H2303" s="5795">
        <v>26820874</v>
      </c>
      <c r="I2303" s="5795">
        <v>27198032</v>
      </c>
      <c r="J2303" s="5795">
        <v>27698167</v>
      </c>
      <c r="K2303" s="5795">
        <v>27597955</v>
      </c>
      <c r="L2303" s="5795">
        <v>27385466</v>
      </c>
      <c r="M2303" s="5795">
        <v>28131249</v>
      </c>
      <c r="N2303" s="5795">
        <v>28213361</v>
      </c>
      <c r="O2303" s="5795">
        <v>28550232</v>
      </c>
      <c r="P2303" s="5795">
        <v>28702616</v>
      </c>
      <c r="Q2303" s="5795">
        <v>29074613</v>
      </c>
      <c r="R2303" s="5795">
        <v>29112435</v>
      </c>
      <c r="S2303" s="5795">
        <v>29310635</v>
      </c>
      <c r="T2303" s="5795">
        <v>29559218</v>
      </c>
      <c r="U2303" s="5795">
        <v>29936773</v>
      </c>
      <c r="V2303" s="5795">
        <v>30344620</v>
      </c>
      <c r="W2303" s="5795">
        <v>30536269</v>
      </c>
      <c r="X2303" s="5795">
        <v>30803588</v>
      </c>
      <c r="Y2303" s="5795">
        <v>30857995</v>
      </c>
      <c r="Z2303" s="5795">
        <v>31168759</v>
      </c>
      <c r="AA2303" s="5795">
        <v>31585667</v>
      </c>
      <c r="AB2303" s="5795">
        <v>31928730</v>
      </c>
      <c r="AC2303" s="5795">
        <v>32533007</v>
      </c>
      <c r="AD2303" s="5795">
        <v>32685877</v>
      </c>
      <c r="AE2303" s="5795">
        <v>32831951</v>
      </c>
      <c r="AF2303" s="5795">
        <v>33065421</v>
      </c>
      <c r="AG2303" s="5795">
        <v>33507694</v>
      </c>
      <c r="AH2303" s="5795">
        <v>33598336</v>
      </c>
      <c r="AI2303" s="5795">
        <v>33909613</v>
      </c>
      <c r="AJ2303" s="5795">
        <v>33934355</v>
      </c>
      <c r="AK2303" s="5795">
        <v>34136155</v>
      </c>
      <c r="AL2303" s="5795">
        <v>34638048</v>
      </c>
      <c r="AM2303" s="5795">
        <v>34809410</v>
      </c>
      <c r="AN2303" s="5795">
        <v>35292884</v>
      </c>
      <c r="AO2303" s="5795">
        <v>35202604</v>
      </c>
      <c r="AP2303" s="5795">
        <v>35747861</v>
      </c>
      <c r="AQ2303" s="5795">
        <v>36039432</v>
      </c>
      <c r="AR2303" s="5795">
        <v>36470036</v>
      </c>
      <c r="AS2303" s="5795">
        <v>37014205</v>
      </c>
      <c r="AT2303" s="5795">
        <v>37414994</v>
      </c>
      <c r="AU2303" s="5795">
        <v>37785323</v>
      </c>
      <c r="AV2303" s="5795">
        <v>38223011</v>
      </c>
      <c r="AW2303" s="5795">
        <v>38583744</v>
      </c>
    </row>
    <row r="2304" spans="1:49" ht="13.15">
      <c r="A2304" s="5796" t="s">
        <v>264</v>
      </c>
      <c r="B2304" s="5792">
        <v>167278157</v>
      </c>
      <c r="C2304" s="5792">
        <v>167457194</v>
      </c>
      <c r="D2304" s="5792">
        <v>167463874</v>
      </c>
      <c r="E2304" s="5792">
        <v>167810873</v>
      </c>
      <c r="F2304" s="5792">
        <v>168299942</v>
      </c>
      <c r="G2304" s="5792">
        <v>169757085</v>
      </c>
      <c r="H2304" s="5792">
        <v>170176954</v>
      </c>
      <c r="I2304" s="5792">
        <v>172569999</v>
      </c>
      <c r="J2304" s="5792">
        <v>175743328</v>
      </c>
      <c r="K2304" s="5792">
        <v>175107491</v>
      </c>
      <c r="L2304" s="5792">
        <v>173759261</v>
      </c>
      <c r="M2304" s="5792">
        <v>178491210</v>
      </c>
      <c r="N2304" s="5792">
        <v>179012209</v>
      </c>
      <c r="O2304" s="5792">
        <v>181149639</v>
      </c>
      <c r="P2304" s="5792">
        <v>182116503</v>
      </c>
      <c r="Q2304" s="5792">
        <v>184476805</v>
      </c>
      <c r="R2304" s="5792">
        <v>184716786</v>
      </c>
      <c r="S2304" s="5792">
        <v>185974349</v>
      </c>
      <c r="T2304" s="5792">
        <v>187551595</v>
      </c>
      <c r="U2304" s="5792">
        <v>189947167</v>
      </c>
      <c r="V2304" s="5792">
        <v>192534929</v>
      </c>
      <c r="W2304" s="5792">
        <v>193750934</v>
      </c>
      <c r="X2304" s="5792">
        <v>195447054</v>
      </c>
      <c r="Y2304" s="5792">
        <v>195792260</v>
      </c>
      <c r="Z2304" s="5792">
        <v>197764044</v>
      </c>
      <c r="AA2304" s="5792">
        <v>200409306</v>
      </c>
      <c r="AB2304" s="5792">
        <v>202586021</v>
      </c>
      <c r="AC2304" s="5792">
        <v>206420121</v>
      </c>
      <c r="AD2304" s="5792">
        <v>207390073</v>
      </c>
      <c r="AE2304" s="5792">
        <v>208316905</v>
      </c>
      <c r="AF2304" s="5792">
        <v>209798260</v>
      </c>
      <c r="AG2304" s="5792">
        <v>212604458</v>
      </c>
      <c r="AH2304" s="5792">
        <v>213179574</v>
      </c>
      <c r="AI2304" s="5792">
        <v>215154615</v>
      </c>
      <c r="AJ2304" s="5792">
        <v>215311598</v>
      </c>
      <c r="AK2304" s="5792">
        <v>216592008</v>
      </c>
      <c r="AL2304" s="5792">
        <v>219776494</v>
      </c>
      <c r="AM2304" s="5792">
        <v>220863775</v>
      </c>
      <c r="AN2304" s="5792">
        <v>223931392</v>
      </c>
      <c r="AO2304" s="5792">
        <v>223358569</v>
      </c>
      <c r="AP2304" s="5792">
        <v>226818193</v>
      </c>
      <c r="AQ2304" s="5792">
        <v>228668191</v>
      </c>
      <c r="AR2304" s="5792">
        <v>231400353</v>
      </c>
      <c r="AS2304" s="5792">
        <v>234853074</v>
      </c>
      <c r="AT2304" s="5792">
        <v>237396057</v>
      </c>
      <c r="AU2304" s="5792">
        <v>239745776</v>
      </c>
      <c r="AV2304" s="5792">
        <v>242522885</v>
      </c>
      <c r="AW2304" s="5792">
        <v>244811712</v>
      </c>
    </row>
    <row r="2305" spans="1:49" ht="13.15">
      <c r="A2305" s="5796" t="s">
        <v>265</v>
      </c>
      <c r="B2305" s="5792">
        <v>-140914150</v>
      </c>
      <c r="C2305" s="5792">
        <v>-141064970</v>
      </c>
      <c r="D2305" s="5792">
        <v>-141070597</v>
      </c>
      <c r="E2305" s="5792">
        <v>-141362907</v>
      </c>
      <c r="F2305" s="5792">
        <v>-141774896</v>
      </c>
      <c r="G2305" s="5792">
        <v>-143002385</v>
      </c>
      <c r="H2305" s="5792">
        <v>-143356080</v>
      </c>
      <c r="I2305" s="5792">
        <v>-145371967</v>
      </c>
      <c r="J2305" s="5792">
        <v>-148045161</v>
      </c>
      <c r="K2305" s="5792">
        <v>-147509536</v>
      </c>
      <c r="L2305" s="5792">
        <v>-146373795</v>
      </c>
      <c r="M2305" s="5792">
        <v>-150359961</v>
      </c>
      <c r="N2305" s="5792">
        <v>-150798848</v>
      </c>
      <c r="O2305" s="5792">
        <v>-152599407</v>
      </c>
      <c r="P2305" s="5792">
        <v>-153413887</v>
      </c>
      <c r="Q2305" s="5792">
        <v>-155402192</v>
      </c>
      <c r="R2305" s="5792">
        <v>-155604351</v>
      </c>
      <c r="S2305" s="5792">
        <v>-156663714</v>
      </c>
      <c r="T2305" s="5792">
        <v>-157992377</v>
      </c>
      <c r="U2305" s="5792">
        <v>-160010394</v>
      </c>
      <c r="V2305" s="5792">
        <v>-162190309</v>
      </c>
      <c r="W2305" s="5792">
        <v>-163214665</v>
      </c>
      <c r="X2305" s="5792">
        <v>-164643466</v>
      </c>
      <c r="Y2305" s="5792">
        <v>-164934265</v>
      </c>
      <c r="Z2305" s="5792">
        <v>-166595285</v>
      </c>
      <c r="AA2305" s="5792">
        <v>-168823639</v>
      </c>
      <c r="AB2305" s="5792">
        <v>-170657291</v>
      </c>
      <c r="AC2305" s="5792">
        <v>-173887114</v>
      </c>
      <c r="AD2305" s="5792">
        <v>-174704196</v>
      </c>
      <c r="AE2305" s="5792">
        <v>-175484954</v>
      </c>
      <c r="AF2305" s="5792">
        <v>-176732839</v>
      </c>
      <c r="AG2305" s="5792">
        <v>-179096764</v>
      </c>
      <c r="AH2305" s="5792">
        <v>-179581238</v>
      </c>
      <c r="AI2305" s="5792">
        <v>-181245002</v>
      </c>
      <c r="AJ2305" s="5792">
        <v>-181377243</v>
      </c>
      <c r="AK2305" s="5792">
        <v>-182455853</v>
      </c>
      <c r="AL2305" s="5792">
        <v>-185138446</v>
      </c>
      <c r="AM2305" s="5792">
        <v>-186054365</v>
      </c>
      <c r="AN2305" s="5792">
        <v>-188638508</v>
      </c>
      <c r="AO2305" s="5792">
        <v>-188155965</v>
      </c>
      <c r="AP2305" s="5792">
        <v>-191070332</v>
      </c>
      <c r="AQ2305" s="5792">
        <v>-192628759</v>
      </c>
      <c r="AR2305" s="5792">
        <v>-194930317</v>
      </c>
      <c r="AS2305" s="5792">
        <v>-197838869</v>
      </c>
      <c r="AT2305" s="5792">
        <v>-199981063</v>
      </c>
      <c r="AU2305" s="5792">
        <v>-201960453</v>
      </c>
      <c r="AV2305" s="5792">
        <v>-204299874</v>
      </c>
      <c r="AW2305" s="5792">
        <v>-206227968</v>
      </c>
    </row>
    <row r="2306" spans="1:49" ht="13.15">
      <c r="A2306" s="5796"/>
      <c r="B2306" s="5795"/>
      <c r="C2306" s="5795"/>
      <c r="D2306" s="5795"/>
      <c r="E2306" s="5795"/>
      <c r="F2306" s="5795"/>
      <c r="G2306" s="5795"/>
      <c r="H2306" s="5795"/>
      <c r="I2306" s="5795"/>
      <c r="J2306" s="5795"/>
      <c r="K2306" s="5795"/>
      <c r="L2306" s="5795"/>
      <c r="M2306" s="5795"/>
      <c r="N2306" s="5795"/>
      <c r="O2306" s="5795"/>
      <c r="P2306" s="5795"/>
      <c r="Q2306" s="5795"/>
      <c r="R2306" s="5795"/>
      <c r="S2306" s="5795"/>
      <c r="T2306" s="5795"/>
      <c r="U2306" s="5795"/>
      <c r="V2306" s="5795"/>
      <c r="W2306" s="5795"/>
      <c r="X2306" s="5795"/>
      <c r="Y2306" s="5795"/>
      <c r="Z2306" s="5795"/>
      <c r="AA2306" s="5795"/>
      <c r="AB2306" s="5795"/>
      <c r="AC2306" s="5795"/>
      <c r="AD2306" s="5795"/>
      <c r="AE2306" s="5795"/>
      <c r="AF2306" s="5795"/>
      <c r="AG2306" s="5795"/>
      <c r="AH2306" s="5795"/>
      <c r="AI2306" s="5795"/>
      <c r="AJ2306" s="5795"/>
      <c r="AK2306" s="5795"/>
      <c r="AL2306" s="5795"/>
      <c r="AM2306" s="5795"/>
      <c r="AN2306" s="5795"/>
      <c r="AO2306" s="5795"/>
      <c r="AP2306" s="5795"/>
      <c r="AQ2306" s="5795"/>
      <c r="AR2306" s="5795"/>
      <c r="AS2306" s="5795"/>
      <c r="AT2306" s="5795"/>
      <c r="AU2306" s="5795"/>
      <c r="AV2306" s="5795"/>
      <c r="AW2306" s="5795"/>
    </row>
    <row r="2307" spans="1:49" ht="13.15">
      <c r="A2307" s="5796"/>
      <c r="B2307" s="5795"/>
      <c r="C2307" s="5795"/>
      <c r="D2307" s="5795"/>
      <c r="E2307" s="5795"/>
      <c r="F2307" s="5795"/>
      <c r="G2307" s="5795"/>
      <c r="H2307" s="5795"/>
      <c r="I2307" s="5795"/>
      <c r="J2307" s="5795"/>
      <c r="K2307" s="5795"/>
      <c r="L2307" s="5795"/>
      <c r="M2307" s="5795"/>
      <c r="N2307" s="5795"/>
      <c r="O2307" s="5795"/>
      <c r="P2307" s="5795"/>
      <c r="Q2307" s="5795"/>
      <c r="R2307" s="5795"/>
      <c r="S2307" s="5795"/>
      <c r="T2307" s="5795"/>
      <c r="U2307" s="5795"/>
      <c r="V2307" s="5795"/>
      <c r="W2307" s="5795"/>
      <c r="X2307" s="5795"/>
      <c r="Y2307" s="5795"/>
      <c r="Z2307" s="5795"/>
      <c r="AA2307" s="5795"/>
      <c r="AB2307" s="5795"/>
      <c r="AC2307" s="5795"/>
      <c r="AD2307" s="5795"/>
      <c r="AE2307" s="5795"/>
      <c r="AF2307" s="5795"/>
      <c r="AG2307" s="5795"/>
      <c r="AH2307" s="5795"/>
      <c r="AI2307" s="5795"/>
      <c r="AJ2307" s="5795"/>
      <c r="AK2307" s="5795"/>
      <c r="AL2307" s="5795"/>
      <c r="AM2307" s="5795"/>
      <c r="AN2307" s="5795"/>
      <c r="AO2307" s="5795"/>
      <c r="AP2307" s="5795"/>
      <c r="AQ2307" s="5795"/>
      <c r="AR2307" s="5795"/>
      <c r="AS2307" s="5795"/>
      <c r="AT2307" s="5795"/>
      <c r="AU2307" s="5795"/>
      <c r="AV2307" s="5795"/>
      <c r="AW2307" s="5795"/>
    </row>
    <row r="2308" spans="1:49" ht="13.15">
      <c r="A2308" s="5794" t="s">
        <v>80</v>
      </c>
      <c r="B2308" s="5795">
        <v>219415053</v>
      </c>
      <c r="C2308" s="5795">
        <v>220214296</v>
      </c>
      <c r="D2308" s="5795">
        <v>190422892</v>
      </c>
      <c r="E2308" s="5795">
        <v>191274884</v>
      </c>
      <c r="F2308" s="5795">
        <v>192160627</v>
      </c>
      <c r="G2308" s="5795">
        <v>194367226</v>
      </c>
      <c r="H2308" s="5795">
        <v>195559116</v>
      </c>
      <c r="I2308" s="5795">
        <v>196838991</v>
      </c>
      <c r="J2308" s="5795">
        <v>197618880</v>
      </c>
      <c r="K2308" s="5795">
        <v>198968838</v>
      </c>
      <c r="L2308" s="5795">
        <v>169749799</v>
      </c>
      <c r="M2308" s="5795">
        <v>171455893</v>
      </c>
      <c r="N2308" s="5795">
        <v>172864494</v>
      </c>
      <c r="O2308" s="5795">
        <v>174594584</v>
      </c>
      <c r="P2308" s="5795">
        <v>176472094</v>
      </c>
      <c r="Q2308" s="5795">
        <v>177896084</v>
      </c>
      <c r="R2308" s="5795">
        <v>178613961</v>
      </c>
      <c r="S2308" s="5795">
        <v>179948055</v>
      </c>
      <c r="T2308" s="5795">
        <v>181130777</v>
      </c>
      <c r="U2308" s="5795">
        <v>182159844</v>
      </c>
      <c r="V2308" s="5795">
        <v>183488046</v>
      </c>
      <c r="W2308" s="5795">
        <v>219191200</v>
      </c>
      <c r="X2308" s="5795">
        <v>221205847</v>
      </c>
      <c r="Y2308" s="5795">
        <v>222526593</v>
      </c>
      <c r="Z2308" s="5795">
        <v>223836070</v>
      </c>
      <c r="AA2308" s="5795">
        <v>225439381</v>
      </c>
      <c r="AB2308" s="5795">
        <v>226984901</v>
      </c>
      <c r="AC2308" s="5795">
        <v>228741505</v>
      </c>
      <c r="AD2308" s="5795">
        <v>230056263</v>
      </c>
      <c r="AE2308" s="5795">
        <v>231105191</v>
      </c>
      <c r="AF2308" s="5795">
        <v>232386791</v>
      </c>
      <c r="AG2308" s="5795">
        <v>234324596</v>
      </c>
      <c r="AH2308" s="5795">
        <v>235735739</v>
      </c>
      <c r="AI2308" s="5795">
        <v>237698788</v>
      </c>
      <c r="AJ2308" s="5795">
        <v>239394698</v>
      </c>
      <c r="AK2308" s="5795">
        <v>240603398</v>
      </c>
      <c r="AL2308" s="5795">
        <v>243469929</v>
      </c>
      <c r="AM2308" s="5795">
        <v>244612031</v>
      </c>
      <c r="AN2308" s="5795">
        <v>246674895</v>
      </c>
      <c r="AO2308" s="5795">
        <v>247425115</v>
      </c>
      <c r="AP2308" s="5795">
        <v>249920813</v>
      </c>
      <c r="AQ2308" s="5795">
        <v>251929172</v>
      </c>
      <c r="AR2308" s="5795">
        <v>253951609</v>
      </c>
      <c r="AS2308" s="5795">
        <v>256864303</v>
      </c>
      <c r="AT2308" s="5795">
        <v>258019723</v>
      </c>
      <c r="AU2308" s="5795">
        <v>260876198</v>
      </c>
      <c r="AV2308" s="5795">
        <v>263248441</v>
      </c>
      <c r="AW2308" s="5795">
        <v>265749099</v>
      </c>
    </row>
    <row r="2309" spans="1:49" ht="13.15">
      <c r="A2309" s="5796" t="s">
        <v>266</v>
      </c>
      <c r="B2309" s="5792">
        <v>263245308</v>
      </c>
      <c r="C2309" s="5792">
        <v>264091463</v>
      </c>
      <c r="D2309" s="5792">
        <v>234301809</v>
      </c>
      <c r="E2309" s="5792">
        <v>235244722</v>
      </c>
      <c r="F2309" s="5792">
        <v>236258611</v>
      </c>
      <c r="G2309" s="5792">
        <v>238847011</v>
      </c>
      <c r="H2309" s="5792">
        <v>240148915</v>
      </c>
      <c r="I2309" s="5792">
        <v>242055816</v>
      </c>
      <c r="J2309" s="5792">
        <v>243667181</v>
      </c>
      <c r="K2309" s="5792">
        <v>244850537</v>
      </c>
      <c r="L2309" s="5792">
        <v>215278235</v>
      </c>
      <c r="M2309" s="5792">
        <v>218224194</v>
      </c>
      <c r="N2309" s="5792">
        <v>219769308</v>
      </c>
      <c r="O2309" s="5792">
        <v>222059448</v>
      </c>
      <c r="P2309" s="5792">
        <v>224190296</v>
      </c>
      <c r="Q2309" s="5792">
        <v>226232732</v>
      </c>
      <c r="R2309" s="5792">
        <v>227013489</v>
      </c>
      <c r="S2309" s="5792">
        <v>228677090</v>
      </c>
      <c r="T2309" s="5792">
        <v>230273083</v>
      </c>
      <c r="U2309" s="5792">
        <v>231929838</v>
      </c>
      <c r="V2309" s="5792">
        <v>233936086</v>
      </c>
      <c r="W2309" s="5792">
        <v>269957858</v>
      </c>
      <c r="X2309" s="5792">
        <v>272416922</v>
      </c>
      <c r="Y2309" s="5792">
        <v>273828119</v>
      </c>
      <c r="Z2309" s="5792">
        <v>275654243</v>
      </c>
      <c r="AA2309" s="5792">
        <v>277950667</v>
      </c>
      <c r="AB2309" s="5792">
        <v>280066530</v>
      </c>
      <c r="AC2309" s="5792">
        <v>282827746</v>
      </c>
      <c r="AD2309" s="5792">
        <v>284396650</v>
      </c>
      <c r="AE2309" s="5792">
        <v>285688427</v>
      </c>
      <c r="AF2309" s="5792">
        <v>287358172</v>
      </c>
      <c r="AG2309" s="5792">
        <v>290031258</v>
      </c>
      <c r="AH2309" s="5792">
        <v>291593093</v>
      </c>
      <c r="AI2309" s="5792">
        <v>294073642</v>
      </c>
      <c r="AJ2309" s="5792">
        <v>295810685</v>
      </c>
      <c r="AK2309" s="5792">
        <v>297354878</v>
      </c>
      <c r="AL2309" s="5792">
        <v>301055809</v>
      </c>
      <c r="AM2309" s="5792">
        <v>302482801</v>
      </c>
      <c r="AN2309" s="5792">
        <v>305349442</v>
      </c>
      <c r="AO2309" s="5792">
        <v>305949571</v>
      </c>
      <c r="AP2309" s="5792">
        <v>309351760</v>
      </c>
      <c r="AQ2309" s="5792">
        <v>311844856</v>
      </c>
      <c r="AR2309" s="5792">
        <v>314583175</v>
      </c>
      <c r="AS2309" s="5792">
        <v>318400551</v>
      </c>
      <c r="AT2309" s="5792">
        <v>320222284</v>
      </c>
      <c r="AU2309" s="5792">
        <v>323694433</v>
      </c>
      <c r="AV2309" s="5792">
        <v>326794335</v>
      </c>
      <c r="AW2309" s="5792">
        <v>329894712</v>
      </c>
    </row>
    <row r="2310" spans="1:49" ht="13.15">
      <c r="A2310" s="5796" t="s">
        <v>267</v>
      </c>
      <c r="B2310" s="5792">
        <v>-43830255</v>
      </c>
      <c r="C2310" s="5792">
        <v>-43877167</v>
      </c>
      <c r="D2310" s="5792">
        <v>-43878917</v>
      </c>
      <c r="E2310" s="5792">
        <v>-43969838</v>
      </c>
      <c r="F2310" s="5792">
        <v>-44097984</v>
      </c>
      <c r="G2310" s="5792">
        <v>-44479785</v>
      </c>
      <c r="H2310" s="5792">
        <v>-44589799</v>
      </c>
      <c r="I2310" s="5792">
        <v>-45216825</v>
      </c>
      <c r="J2310" s="5792">
        <v>-46048301</v>
      </c>
      <c r="K2310" s="5792">
        <v>-45881699</v>
      </c>
      <c r="L2310" s="5792">
        <v>-45528436</v>
      </c>
      <c r="M2310" s="5792">
        <v>-46768301</v>
      </c>
      <c r="N2310" s="5792">
        <v>-46904814</v>
      </c>
      <c r="O2310" s="5792">
        <v>-47464864</v>
      </c>
      <c r="P2310" s="5792">
        <v>-47718202</v>
      </c>
      <c r="Q2310" s="5792">
        <v>-48336648</v>
      </c>
      <c r="R2310" s="5792">
        <v>-48399528</v>
      </c>
      <c r="S2310" s="5792">
        <v>-48729035</v>
      </c>
      <c r="T2310" s="5792">
        <v>-49142306</v>
      </c>
      <c r="U2310" s="5792">
        <v>-49769994</v>
      </c>
      <c r="V2310" s="5792">
        <v>-50448040</v>
      </c>
      <c r="W2310" s="5792">
        <v>-50766658</v>
      </c>
      <c r="X2310" s="5792">
        <v>-51211075</v>
      </c>
      <c r="Y2310" s="5792">
        <v>-51301526</v>
      </c>
      <c r="Z2310" s="5792">
        <v>-51818173</v>
      </c>
      <c r="AA2310" s="5792">
        <v>-52511286</v>
      </c>
      <c r="AB2310" s="5792">
        <v>-53081629</v>
      </c>
      <c r="AC2310" s="5792">
        <v>-54086241</v>
      </c>
      <c r="AD2310" s="5792">
        <v>-54340387</v>
      </c>
      <c r="AE2310" s="5792">
        <v>-54583236</v>
      </c>
      <c r="AF2310" s="5792">
        <v>-54971381</v>
      </c>
      <c r="AG2310" s="5792">
        <v>-55706662</v>
      </c>
      <c r="AH2310" s="5792">
        <v>-55857354</v>
      </c>
      <c r="AI2310" s="5792">
        <v>-56374854</v>
      </c>
      <c r="AJ2310" s="5792">
        <v>-56415987</v>
      </c>
      <c r="AK2310" s="5792">
        <v>-56751480</v>
      </c>
      <c r="AL2310" s="5792">
        <v>-57585880</v>
      </c>
      <c r="AM2310" s="5792">
        <v>-57870770</v>
      </c>
      <c r="AN2310" s="5792">
        <v>-58674547</v>
      </c>
      <c r="AO2310" s="5792">
        <v>-58524456</v>
      </c>
      <c r="AP2310" s="5792">
        <v>-59430947</v>
      </c>
      <c r="AQ2310" s="5792">
        <v>-59915684</v>
      </c>
      <c r="AR2310" s="5792">
        <v>-60631566</v>
      </c>
      <c r="AS2310" s="5792">
        <v>-61536248</v>
      </c>
      <c r="AT2310" s="5792">
        <v>-62202561</v>
      </c>
      <c r="AU2310" s="5792">
        <v>-62818235</v>
      </c>
      <c r="AV2310" s="5792">
        <v>-63545894</v>
      </c>
      <c r="AW2310" s="5792">
        <v>-64145613</v>
      </c>
    </row>
    <row r="2311" spans="1:49" ht="13.15">
      <c r="A2311" s="5794"/>
      <c r="B2311" s="5786"/>
      <c r="C2311" s="5786"/>
      <c r="D2311" s="5786"/>
      <c r="E2311" s="5786"/>
      <c r="F2311" s="5786"/>
      <c r="G2311" s="5786"/>
      <c r="H2311" s="5786"/>
      <c r="I2311" s="5786"/>
      <c r="J2311" s="5786"/>
      <c r="K2311" s="5786"/>
      <c r="L2311" s="5786"/>
      <c r="M2311" s="5786"/>
      <c r="N2311" s="5786"/>
      <c r="O2311" s="5786"/>
      <c r="P2311" s="5786"/>
      <c r="Q2311" s="5786"/>
      <c r="R2311" s="5786"/>
      <c r="S2311" s="5786"/>
      <c r="T2311" s="5786"/>
      <c r="U2311" s="5786"/>
      <c r="V2311" s="5786"/>
      <c r="W2311" s="5786"/>
      <c r="X2311" s="5786"/>
      <c r="Y2311" s="5786"/>
      <c r="Z2311" s="5786"/>
      <c r="AA2311" s="5786"/>
      <c r="AB2311" s="5786"/>
      <c r="AC2311" s="5786"/>
      <c r="AD2311" s="5786"/>
      <c r="AE2311" s="5786"/>
      <c r="AF2311" s="5786"/>
      <c r="AG2311" s="5786"/>
      <c r="AH2311" s="5786"/>
      <c r="AI2311" s="5786"/>
      <c r="AJ2311" s="5786"/>
      <c r="AK2311" s="5786"/>
      <c r="AL2311" s="5786"/>
      <c r="AM2311" s="5786"/>
      <c r="AN2311" s="5786"/>
      <c r="AO2311" s="5786"/>
      <c r="AP2311" s="5786"/>
      <c r="AQ2311" s="5786"/>
      <c r="AR2311" s="5786"/>
      <c r="AS2311" s="5786"/>
      <c r="AT2311" s="5786"/>
      <c r="AU2311" s="5786"/>
      <c r="AV2311" s="5786"/>
      <c r="AW2311" s="5786"/>
    </row>
    <row r="2312" spans="1:49" ht="13.15">
      <c r="A2312" s="5794" t="s">
        <v>4291</v>
      </c>
      <c r="B2312" s="5795">
        <v>1310045449</v>
      </c>
      <c r="C2312" s="5795">
        <v>1584939357</v>
      </c>
      <c r="D2312" s="5795">
        <v>1599769244</v>
      </c>
      <c r="E2312" s="5795">
        <v>1498486561</v>
      </c>
      <c r="F2312" s="5795">
        <v>1316842403</v>
      </c>
      <c r="G2312" s="5795">
        <v>1297814220</v>
      </c>
      <c r="H2312" s="5795">
        <v>1453893083</v>
      </c>
      <c r="I2312" s="5795">
        <v>1639669134</v>
      </c>
      <c r="J2312" s="5795">
        <v>1674771887</v>
      </c>
      <c r="K2312" s="5795">
        <v>1569852202</v>
      </c>
      <c r="L2312" s="5795">
        <v>1430713052</v>
      </c>
      <c r="M2312" s="5795">
        <v>1307996898</v>
      </c>
      <c r="N2312" s="5795">
        <v>1285153936</v>
      </c>
      <c r="O2312" s="5795">
        <v>1303153665</v>
      </c>
      <c r="P2312" s="5795">
        <v>2005869770</v>
      </c>
      <c r="Q2312" s="5795">
        <v>2098558648</v>
      </c>
      <c r="R2312" s="5795">
        <v>1723341774</v>
      </c>
      <c r="S2312" s="5795">
        <v>1606351648</v>
      </c>
      <c r="T2312" s="5795">
        <v>2153537652</v>
      </c>
      <c r="U2312" s="5795">
        <v>2097787445</v>
      </c>
      <c r="V2312" s="5795">
        <v>2139669880</v>
      </c>
      <c r="W2312" s="5795">
        <v>2334959644</v>
      </c>
      <c r="X2312" s="5795">
        <v>2432679963</v>
      </c>
      <c r="Y2312" s="5795">
        <v>2474254700</v>
      </c>
      <c r="Z2312" s="5795">
        <v>2338792899</v>
      </c>
      <c r="AA2312" s="5795">
        <v>2482815743</v>
      </c>
      <c r="AB2312" s="5795">
        <v>2509599002</v>
      </c>
      <c r="AC2312" s="5795">
        <v>2395822939</v>
      </c>
      <c r="AD2312" s="5795">
        <v>2512901939</v>
      </c>
      <c r="AE2312" s="5795">
        <v>2567092189</v>
      </c>
      <c r="AF2312" s="5795">
        <v>2645018974</v>
      </c>
      <c r="AG2312" s="5795">
        <v>2568435127</v>
      </c>
      <c r="AH2312" s="5795">
        <v>2598514072</v>
      </c>
      <c r="AI2312" s="5795">
        <v>2657901427</v>
      </c>
      <c r="AJ2312" s="5795">
        <v>2703265775</v>
      </c>
      <c r="AK2312" s="5795">
        <v>2610208301</v>
      </c>
      <c r="AL2312" s="5795">
        <v>2664863246</v>
      </c>
      <c r="AM2312" s="5795">
        <v>2649286824</v>
      </c>
      <c r="AN2312" s="5795">
        <v>2725875233</v>
      </c>
      <c r="AO2312" s="5795">
        <v>2674820539</v>
      </c>
      <c r="AP2312" s="5795">
        <v>2520734830</v>
      </c>
      <c r="AQ2312" s="5795">
        <v>2547813873</v>
      </c>
      <c r="AR2312" s="5795">
        <v>2619332187</v>
      </c>
      <c r="AS2312" s="5795">
        <v>2694481083</v>
      </c>
      <c r="AT2312" s="5795">
        <v>2640565047</v>
      </c>
      <c r="AU2312" s="5795">
        <v>2820154316</v>
      </c>
      <c r="AV2312" s="5795">
        <v>2961378104</v>
      </c>
      <c r="AW2312" s="5795">
        <v>2941904975</v>
      </c>
    </row>
    <row r="2313" spans="1:49" ht="13.15">
      <c r="A2313" s="5796" t="s">
        <v>230</v>
      </c>
      <c r="B2313" s="5792">
        <v>0</v>
      </c>
      <c r="C2313" s="5792">
        <v>0</v>
      </c>
      <c r="D2313" s="5792">
        <v>0</v>
      </c>
      <c r="E2313" s="5792">
        <v>0</v>
      </c>
      <c r="F2313" s="5792">
        <v>0</v>
      </c>
      <c r="G2313" s="5792">
        <v>0</v>
      </c>
      <c r="H2313" s="5792">
        <v>0</v>
      </c>
      <c r="I2313" s="5792">
        <v>0</v>
      </c>
      <c r="J2313" s="5792">
        <v>0</v>
      </c>
      <c r="K2313" s="5792">
        <v>0</v>
      </c>
      <c r="L2313" s="5792">
        <v>0</v>
      </c>
      <c r="M2313" s="5792">
        <v>0</v>
      </c>
      <c r="N2313" s="5792">
        <v>0</v>
      </c>
      <c r="O2313" s="5792">
        <v>0</v>
      </c>
      <c r="P2313" s="5792">
        <v>0</v>
      </c>
      <c r="Q2313" s="5792">
        <v>0</v>
      </c>
      <c r="R2313" s="5792">
        <v>0</v>
      </c>
      <c r="S2313" s="5792">
        <v>0</v>
      </c>
      <c r="T2313" s="5792">
        <v>0</v>
      </c>
      <c r="U2313" s="5792">
        <v>0</v>
      </c>
      <c r="V2313" s="5792">
        <v>0</v>
      </c>
      <c r="W2313" s="5792">
        <v>0</v>
      </c>
      <c r="X2313" s="5792">
        <v>0</v>
      </c>
      <c r="Y2313" s="5792">
        <v>0</v>
      </c>
      <c r="Z2313" s="5792">
        <v>0</v>
      </c>
      <c r="AA2313" s="5792">
        <v>0</v>
      </c>
      <c r="AB2313" s="5792">
        <v>0</v>
      </c>
      <c r="AC2313" s="5792">
        <v>0</v>
      </c>
      <c r="AD2313" s="5792">
        <v>0</v>
      </c>
      <c r="AE2313" s="5792">
        <v>0</v>
      </c>
      <c r="AF2313" s="5792">
        <v>0</v>
      </c>
      <c r="AG2313" s="5792">
        <v>0</v>
      </c>
      <c r="AH2313" s="5792">
        <v>0</v>
      </c>
      <c r="AI2313" s="5792">
        <v>0</v>
      </c>
      <c r="AJ2313" s="5792">
        <v>0</v>
      </c>
      <c r="AK2313" s="5792">
        <v>0</v>
      </c>
      <c r="AL2313" s="5792">
        <v>0</v>
      </c>
      <c r="AM2313" s="5792">
        <v>0</v>
      </c>
      <c r="AN2313" s="5792">
        <v>0</v>
      </c>
      <c r="AO2313" s="5792">
        <v>0</v>
      </c>
      <c r="AP2313" s="5792">
        <v>0</v>
      </c>
      <c r="AQ2313" s="5792">
        <v>0</v>
      </c>
      <c r="AR2313" s="5792">
        <v>0</v>
      </c>
      <c r="AS2313" s="5792">
        <v>0</v>
      </c>
      <c r="AT2313" s="5792">
        <v>0</v>
      </c>
      <c r="AU2313" s="5792">
        <v>0</v>
      </c>
      <c r="AV2313" s="5792">
        <v>0</v>
      </c>
      <c r="AW2313" s="5792">
        <v>0</v>
      </c>
    </row>
    <row r="2314" spans="1:49" ht="13.15">
      <c r="A2314" s="5796" t="s">
        <v>3178</v>
      </c>
      <c r="B2314" s="5792">
        <v>1310045449</v>
      </c>
      <c r="C2314" s="5792">
        <v>1584939357</v>
      </c>
      <c r="D2314" s="5792">
        <v>1599769244</v>
      </c>
      <c r="E2314" s="5792">
        <v>1498486561</v>
      </c>
      <c r="F2314" s="5792">
        <v>1316842403</v>
      </c>
      <c r="G2314" s="5792">
        <v>1297814220</v>
      </c>
      <c r="H2314" s="5792">
        <v>1453893083</v>
      </c>
      <c r="I2314" s="5792">
        <v>1639669134</v>
      </c>
      <c r="J2314" s="5792">
        <v>1674771887</v>
      </c>
      <c r="K2314" s="5792">
        <v>1569852202</v>
      </c>
      <c r="L2314" s="5792">
        <v>1430713052</v>
      </c>
      <c r="M2314" s="5792">
        <v>1307996898</v>
      </c>
      <c r="N2314" s="5792">
        <v>1285153936</v>
      </c>
      <c r="O2314" s="5792">
        <v>1303153665</v>
      </c>
      <c r="P2314" s="5792">
        <v>2005869770</v>
      </c>
      <c r="Q2314" s="5792">
        <v>2098558648</v>
      </c>
      <c r="R2314" s="5792">
        <v>1723341774</v>
      </c>
      <c r="S2314" s="5792">
        <v>1606351648</v>
      </c>
      <c r="T2314" s="5792">
        <v>2153537652</v>
      </c>
      <c r="U2314" s="5792">
        <v>2097787445</v>
      </c>
      <c r="V2314" s="5792">
        <v>2139669880</v>
      </c>
      <c r="W2314" s="5792">
        <v>2334959644</v>
      </c>
      <c r="X2314" s="5792">
        <v>2432679963</v>
      </c>
      <c r="Y2314" s="5792">
        <v>2474254700</v>
      </c>
      <c r="Z2314" s="5792">
        <v>2338792899</v>
      </c>
      <c r="AA2314" s="5792">
        <v>2482815743</v>
      </c>
      <c r="AB2314" s="5792">
        <v>2509599002</v>
      </c>
      <c r="AC2314" s="5792">
        <v>2395822939</v>
      </c>
      <c r="AD2314" s="5792">
        <v>2512901939</v>
      </c>
      <c r="AE2314" s="5792">
        <v>2567092189</v>
      </c>
      <c r="AF2314" s="5792">
        <v>2645018974</v>
      </c>
      <c r="AG2314" s="5792">
        <v>2568435127</v>
      </c>
      <c r="AH2314" s="5792">
        <v>2598514072</v>
      </c>
      <c r="AI2314" s="5792">
        <v>2657901427</v>
      </c>
      <c r="AJ2314" s="5792">
        <v>2703265775</v>
      </c>
      <c r="AK2314" s="5792">
        <v>2610208301</v>
      </c>
      <c r="AL2314" s="5792">
        <v>2664863246</v>
      </c>
      <c r="AM2314" s="5792">
        <v>2649286824</v>
      </c>
      <c r="AN2314" s="5792">
        <v>2725875233</v>
      </c>
      <c r="AO2314" s="5792">
        <v>2674820539</v>
      </c>
      <c r="AP2314" s="5792">
        <v>2520734830</v>
      </c>
      <c r="AQ2314" s="5792">
        <v>2547813873</v>
      </c>
      <c r="AR2314" s="5792">
        <v>2619332187</v>
      </c>
      <c r="AS2314" s="5792">
        <v>2694481083</v>
      </c>
      <c r="AT2314" s="5792">
        <v>2640565047</v>
      </c>
      <c r="AU2314" s="5792">
        <v>2820154316</v>
      </c>
      <c r="AV2314" s="5792">
        <v>2961378104</v>
      </c>
      <c r="AW2314" s="5792">
        <v>2941904975</v>
      </c>
    </row>
    <row r="2315" spans="1:49" ht="13.15">
      <c r="A2315" s="5796" t="s">
        <v>3179</v>
      </c>
      <c r="B2315" s="5792">
        <v>0</v>
      </c>
      <c r="C2315" s="5792">
        <v>0</v>
      </c>
      <c r="D2315" s="5792">
        <v>0</v>
      </c>
      <c r="E2315" s="5792">
        <v>0</v>
      </c>
      <c r="F2315" s="5792">
        <v>0</v>
      </c>
      <c r="G2315" s="5792">
        <v>0</v>
      </c>
      <c r="H2315" s="5792">
        <v>0</v>
      </c>
      <c r="I2315" s="5792">
        <v>0</v>
      </c>
      <c r="J2315" s="5792">
        <v>0</v>
      </c>
      <c r="K2315" s="5792">
        <v>0</v>
      </c>
      <c r="L2315" s="5792">
        <v>0</v>
      </c>
      <c r="M2315" s="5792">
        <v>0</v>
      </c>
      <c r="N2315" s="5792">
        <v>0</v>
      </c>
      <c r="O2315" s="5792">
        <v>0</v>
      </c>
      <c r="P2315" s="5792">
        <v>0</v>
      </c>
      <c r="Q2315" s="5792">
        <v>0</v>
      </c>
      <c r="R2315" s="5792">
        <v>0</v>
      </c>
      <c r="S2315" s="5792">
        <v>0</v>
      </c>
      <c r="T2315" s="5792">
        <v>0</v>
      </c>
      <c r="U2315" s="5792">
        <v>0</v>
      </c>
      <c r="V2315" s="5792">
        <v>0</v>
      </c>
      <c r="W2315" s="5792">
        <v>0</v>
      </c>
      <c r="X2315" s="5792">
        <v>0</v>
      </c>
      <c r="Y2315" s="5792">
        <v>0</v>
      </c>
      <c r="Z2315" s="5792">
        <v>0</v>
      </c>
      <c r="AA2315" s="5792">
        <v>0</v>
      </c>
      <c r="AB2315" s="5792">
        <v>0</v>
      </c>
      <c r="AC2315" s="5792">
        <v>0</v>
      </c>
      <c r="AD2315" s="5792">
        <v>0</v>
      </c>
      <c r="AE2315" s="5792">
        <v>0</v>
      </c>
      <c r="AF2315" s="5792">
        <v>0</v>
      </c>
      <c r="AG2315" s="5792">
        <v>0</v>
      </c>
      <c r="AH2315" s="5792">
        <v>0</v>
      </c>
      <c r="AI2315" s="5792">
        <v>0</v>
      </c>
      <c r="AJ2315" s="5792">
        <v>0</v>
      </c>
      <c r="AK2315" s="5792">
        <v>0</v>
      </c>
      <c r="AL2315" s="5792">
        <v>0</v>
      </c>
      <c r="AM2315" s="5792">
        <v>0</v>
      </c>
      <c r="AN2315" s="5792">
        <v>0</v>
      </c>
      <c r="AO2315" s="5792">
        <v>0</v>
      </c>
      <c r="AP2315" s="5792">
        <v>0</v>
      </c>
      <c r="AQ2315" s="5792">
        <v>0</v>
      </c>
      <c r="AR2315" s="5792">
        <v>0</v>
      </c>
      <c r="AS2315" s="5792">
        <v>0</v>
      </c>
      <c r="AT2315" s="5792">
        <v>0</v>
      </c>
      <c r="AU2315" s="5792">
        <v>0</v>
      </c>
      <c r="AV2315" s="5792">
        <v>0</v>
      </c>
      <c r="AW2315" s="5792">
        <v>0</v>
      </c>
    </row>
    <row r="2316" spans="1:49" ht="13.15">
      <c r="A2316" s="5796" t="s">
        <v>3180</v>
      </c>
      <c r="B2316" s="5792">
        <v>1310045449</v>
      </c>
      <c r="C2316" s="5792">
        <v>1584476371</v>
      </c>
      <c r="D2316" s="5792">
        <v>1597847509</v>
      </c>
      <c r="E2316" s="5792">
        <v>1495914626</v>
      </c>
      <c r="F2316" s="5792">
        <v>1314562753</v>
      </c>
      <c r="G2316" s="5792">
        <v>1296112206</v>
      </c>
      <c r="H2316" s="5792">
        <v>1452267052</v>
      </c>
      <c r="I2316" s="5792">
        <v>1638392154</v>
      </c>
      <c r="J2316" s="5792">
        <v>1673517749</v>
      </c>
      <c r="K2316" s="5792">
        <v>1568841396</v>
      </c>
      <c r="L2316" s="5792">
        <v>1430057977</v>
      </c>
      <c r="M2316" s="5792">
        <v>1307976823</v>
      </c>
      <c r="N2316" s="5792">
        <v>1285133832</v>
      </c>
      <c r="O2316" s="5792">
        <v>1303133661</v>
      </c>
      <c r="P2316" s="5792">
        <v>2005849733</v>
      </c>
      <c r="Q2316" s="5792">
        <v>2098558648</v>
      </c>
      <c r="R2316" s="5792">
        <v>1723341774</v>
      </c>
      <c r="S2316" s="5792">
        <v>1606351648</v>
      </c>
      <c r="T2316" s="5792">
        <v>2153537652</v>
      </c>
      <c r="U2316" s="5792">
        <v>2097787445</v>
      </c>
      <c r="V2316" s="5792">
        <v>2139669880</v>
      </c>
      <c r="W2316" s="5792">
        <v>2334959644</v>
      </c>
      <c r="X2316" s="5792">
        <v>2432679963</v>
      </c>
      <c r="Y2316" s="5792">
        <v>2474254700</v>
      </c>
      <c r="Z2316" s="5792">
        <v>2338792899</v>
      </c>
      <c r="AA2316" s="5792">
        <v>2482815743</v>
      </c>
      <c r="AB2316" s="5792">
        <v>2509599002</v>
      </c>
      <c r="AC2316" s="5792">
        <v>2395822939</v>
      </c>
      <c r="AD2316" s="5792">
        <v>2512901939</v>
      </c>
      <c r="AE2316" s="5792">
        <v>2567092189</v>
      </c>
      <c r="AF2316" s="5792">
        <v>2645018974</v>
      </c>
      <c r="AG2316" s="5792">
        <v>2568435127</v>
      </c>
      <c r="AH2316" s="5792">
        <v>2598514072</v>
      </c>
      <c r="AI2316" s="5792">
        <v>2657901427</v>
      </c>
      <c r="AJ2316" s="5792">
        <v>2703265775</v>
      </c>
      <c r="AK2316" s="5792">
        <v>2610208301</v>
      </c>
      <c r="AL2316" s="5792">
        <v>2664863246</v>
      </c>
      <c r="AM2316" s="5792">
        <v>2649286824</v>
      </c>
      <c r="AN2316" s="5792">
        <v>2725875233</v>
      </c>
      <c r="AO2316" s="5792">
        <v>2674820539</v>
      </c>
      <c r="AP2316" s="5792">
        <v>2520734830</v>
      </c>
      <c r="AQ2316" s="5792">
        <v>2547813873</v>
      </c>
      <c r="AR2316" s="5792">
        <v>2619332187</v>
      </c>
      <c r="AS2316" s="5792">
        <v>2694481083</v>
      </c>
      <c r="AT2316" s="5792">
        <v>2640565047</v>
      </c>
      <c r="AU2316" s="5792">
        <v>2820154316</v>
      </c>
      <c r="AV2316" s="5792">
        <v>2961378104</v>
      </c>
      <c r="AW2316" s="5792">
        <v>2941904975</v>
      </c>
    </row>
    <row r="2317" spans="1:49" ht="13.15">
      <c r="A2317" s="5796" t="s">
        <v>3943</v>
      </c>
      <c r="B2317" s="5792">
        <v>0</v>
      </c>
      <c r="C2317" s="5792">
        <v>462986</v>
      </c>
      <c r="D2317" s="5792">
        <v>1921735</v>
      </c>
      <c r="E2317" s="5792">
        <v>2571935</v>
      </c>
      <c r="F2317" s="5792">
        <v>2279650</v>
      </c>
      <c r="G2317" s="5792">
        <v>1702014</v>
      </c>
      <c r="H2317" s="5792">
        <v>1626031</v>
      </c>
      <c r="I2317" s="5792">
        <v>1276980</v>
      </c>
      <c r="J2317" s="5792">
        <v>1254138</v>
      </c>
      <c r="K2317" s="5792">
        <v>1010806</v>
      </c>
      <c r="L2317" s="5792">
        <v>655075</v>
      </c>
      <c r="M2317" s="5792">
        <v>20075</v>
      </c>
      <c r="N2317" s="5792">
        <v>20104</v>
      </c>
      <c r="O2317" s="5792">
        <v>20004</v>
      </c>
      <c r="P2317" s="5792">
        <v>20037</v>
      </c>
      <c r="Q2317" s="5792">
        <v>0</v>
      </c>
      <c r="R2317" s="5792">
        <v>0</v>
      </c>
      <c r="S2317" s="5792">
        <v>0</v>
      </c>
      <c r="T2317" s="5792">
        <v>0</v>
      </c>
      <c r="U2317" s="5792">
        <v>0</v>
      </c>
      <c r="V2317" s="5792">
        <v>0</v>
      </c>
      <c r="W2317" s="5792">
        <v>0</v>
      </c>
      <c r="X2317" s="5792">
        <v>0</v>
      </c>
      <c r="Y2317" s="5792">
        <v>0</v>
      </c>
      <c r="Z2317" s="5792">
        <v>0</v>
      </c>
      <c r="AA2317" s="5792">
        <v>0</v>
      </c>
      <c r="AB2317" s="5792">
        <v>0</v>
      </c>
      <c r="AC2317" s="5792">
        <v>0</v>
      </c>
      <c r="AD2317" s="5792">
        <v>0</v>
      </c>
      <c r="AE2317" s="5792">
        <v>0</v>
      </c>
      <c r="AF2317" s="5792">
        <v>0</v>
      </c>
      <c r="AG2317" s="5792">
        <v>0</v>
      </c>
      <c r="AH2317" s="5792">
        <v>0</v>
      </c>
      <c r="AI2317" s="5792">
        <v>0</v>
      </c>
      <c r="AJ2317" s="5792">
        <v>0</v>
      </c>
      <c r="AK2317" s="5792">
        <v>0</v>
      </c>
      <c r="AL2317" s="5792">
        <v>0</v>
      </c>
      <c r="AM2317" s="5792">
        <v>0</v>
      </c>
      <c r="AN2317" s="5792">
        <v>0</v>
      </c>
      <c r="AO2317" s="5792">
        <v>0</v>
      </c>
      <c r="AP2317" s="5792">
        <v>0</v>
      </c>
      <c r="AQ2317" s="5792">
        <v>0</v>
      </c>
      <c r="AR2317" s="5792">
        <v>0</v>
      </c>
      <c r="AS2317" s="5792">
        <v>0</v>
      </c>
      <c r="AT2317" s="5792">
        <v>0</v>
      </c>
      <c r="AU2317" s="5792">
        <v>0</v>
      </c>
      <c r="AV2317" s="5792">
        <v>0</v>
      </c>
      <c r="AW2317" s="5792">
        <v>0</v>
      </c>
    </row>
    <row r="2318" spans="1:49" ht="13.15">
      <c r="A2318" s="5796"/>
      <c r="B2318" s="5792"/>
      <c r="C2318" s="5792"/>
      <c r="D2318" s="5792"/>
      <c r="E2318" s="5792"/>
      <c r="F2318" s="5792"/>
      <c r="G2318" s="5792"/>
      <c r="H2318" s="5792"/>
      <c r="I2318" s="5792"/>
      <c r="J2318" s="5792"/>
      <c r="K2318" s="5792"/>
      <c r="L2318" s="5792"/>
      <c r="M2318" s="5792"/>
      <c r="N2318" s="5792"/>
      <c r="O2318" s="5792"/>
      <c r="P2318" s="5792"/>
      <c r="Q2318" s="5792"/>
      <c r="R2318" s="5792"/>
      <c r="S2318" s="5792"/>
      <c r="T2318" s="5792"/>
      <c r="U2318" s="5792"/>
      <c r="V2318" s="5792"/>
      <c r="W2318" s="5792"/>
      <c r="X2318" s="5792"/>
      <c r="Y2318" s="5792"/>
      <c r="Z2318" s="5792"/>
      <c r="AA2318" s="5792"/>
      <c r="AB2318" s="5792"/>
      <c r="AC2318" s="5792"/>
      <c r="AD2318" s="5792"/>
      <c r="AE2318" s="5792"/>
      <c r="AF2318" s="5792"/>
      <c r="AG2318" s="5792"/>
      <c r="AH2318" s="5792"/>
      <c r="AI2318" s="5792"/>
      <c r="AJ2318" s="5792"/>
      <c r="AK2318" s="5792"/>
      <c r="AL2318" s="5792"/>
      <c r="AM2318" s="5792"/>
      <c r="AN2318" s="5792"/>
      <c r="AO2318" s="5792"/>
      <c r="AP2318" s="5792"/>
      <c r="AQ2318" s="5792"/>
      <c r="AR2318" s="5792"/>
      <c r="AS2318" s="5792"/>
      <c r="AT2318" s="5792"/>
      <c r="AU2318" s="5792"/>
      <c r="AV2318" s="5792"/>
      <c r="AW2318" s="5792"/>
    </row>
    <row r="2319" spans="1:49" ht="13.15">
      <c r="A2319" s="5794" t="s">
        <v>104</v>
      </c>
      <c r="B2319" s="5792"/>
      <c r="C2319" s="5792"/>
      <c r="D2319" s="5792"/>
      <c r="E2319" s="5792"/>
      <c r="F2319" s="5792"/>
      <c r="G2319" s="5792"/>
      <c r="H2319" s="5792"/>
      <c r="I2319" s="5792"/>
      <c r="J2319" s="5792"/>
      <c r="K2319" s="5792"/>
      <c r="L2319" s="5792"/>
      <c r="M2319" s="5792"/>
      <c r="N2319" s="5792"/>
      <c r="O2319" s="5792"/>
      <c r="P2319" s="5792"/>
      <c r="Q2319" s="5792"/>
      <c r="R2319" s="5792"/>
      <c r="S2319" s="5792"/>
      <c r="T2319" s="5792"/>
      <c r="U2319" s="5792"/>
      <c r="V2319" s="5792"/>
      <c r="W2319" s="5792"/>
      <c r="X2319" s="5792"/>
      <c r="Y2319" s="5792"/>
      <c r="Z2319" s="5792"/>
      <c r="AA2319" s="5792"/>
      <c r="AB2319" s="5792"/>
      <c r="AC2319" s="5792"/>
      <c r="AD2319" s="5792"/>
      <c r="AE2319" s="5792"/>
      <c r="AF2319" s="5792"/>
      <c r="AG2319" s="5792"/>
      <c r="AH2319" s="5792"/>
      <c r="AI2319" s="5792"/>
      <c r="AJ2319" s="5792"/>
      <c r="AK2319" s="5792"/>
      <c r="AL2319" s="5792"/>
      <c r="AM2319" s="5792"/>
      <c r="AN2319" s="5792"/>
      <c r="AO2319" s="5792"/>
      <c r="AP2319" s="5792"/>
      <c r="AQ2319" s="5792"/>
      <c r="AR2319" s="5792"/>
      <c r="AS2319" s="5792"/>
      <c r="AT2319" s="5792"/>
      <c r="AU2319" s="5792"/>
      <c r="AV2319" s="5792"/>
      <c r="AW2319" s="5792"/>
    </row>
    <row r="2320" spans="1:49" ht="13.15">
      <c r="A2320" s="5794" t="s">
        <v>105</v>
      </c>
      <c r="B2320" s="5795">
        <v>194701958</v>
      </c>
      <c r="C2320" s="5795">
        <v>195243072</v>
      </c>
      <c r="D2320" s="5795">
        <v>195089217</v>
      </c>
      <c r="E2320" s="5795">
        <v>195803754</v>
      </c>
      <c r="F2320" s="5795">
        <v>197090450</v>
      </c>
      <c r="G2320" s="5795">
        <v>199202466</v>
      </c>
      <c r="H2320" s="5795">
        <v>200312604</v>
      </c>
      <c r="I2320" s="5795">
        <v>201800634</v>
      </c>
      <c r="J2320" s="5795">
        <v>203175298</v>
      </c>
      <c r="K2320" s="5795">
        <v>204169548</v>
      </c>
      <c r="L2320" s="5795">
        <v>206222210</v>
      </c>
      <c r="M2320" s="5795">
        <v>209065447</v>
      </c>
      <c r="N2320" s="5795">
        <v>210777690</v>
      </c>
      <c r="O2320" s="5795">
        <v>212686804</v>
      </c>
      <c r="P2320" s="5795">
        <v>214750857</v>
      </c>
      <c r="Q2320" s="5795">
        <v>216620729</v>
      </c>
      <c r="R2320" s="5795">
        <v>217606758</v>
      </c>
      <c r="S2320" s="5795">
        <v>219309378</v>
      </c>
      <c r="T2320" s="5795">
        <v>220836393</v>
      </c>
      <c r="U2320" s="5795">
        <v>222289644</v>
      </c>
      <c r="V2320" s="5795">
        <v>224023120</v>
      </c>
      <c r="W2320" s="5795">
        <v>225315610</v>
      </c>
      <c r="X2320" s="5795">
        <v>227429170</v>
      </c>
      <c r="Y2320" s="5795">
        <v>228624132</v>
      </c>
      <c r="Z2320" s="5795">
        <v>230151386</v>
      </c>
      <c r="AA2320" s="5795">
        <v>231976867</v>
      </c>
      <c r="AB2320" s="5795">
        <v>233706725</v>
      </c>
      <c r="AC2320" s="5795">
        <v>235775058</v>
      </c>
      <c r="AD2320" s="5795">
        <v>237177985</v>
      </c>
      <c r="AE2320" s="5795">
        <v>240289153</v>
      </c>
      <c r="AF2320" s="5795">
        <v>241726949</v>
      </c>
      <c r="AG2320" s="5795">
        <v>243922031</v>
      </c>
      <c r="AH2320" s="5795">
        <v>245309844</v>
      </c>
      <c r="AI2320" s="5795">
        <v>247172899</v>
      </c>
      <c r="AJ2320" s="5795">
        <v>248637470</v>
      </c>
      <c r="AK2320" s="5795">
        <v>256875912</v>
      </c>
      <c r="AL2320" s="5795">
        <v>260099225</v>
      </c>
      <c r="AM2320" s="5795">
        <v>261335369</v>
      </c>
      <c r="AN2320" s="5795">
        <v>263715885</v>
      </c>
      <c r="AO2320" s="5795">
        <v>264268687</v>
      </c>
      <c r="AP2320" s="5795">
        <v>267110859</v>
      </c>
      <c r="AQ2320" s="5795">
        <v>269261294</v>
      </c>
      <c r="AR2320" s="5795">
        <v>271577942</v>
      </c>
      <c r="AS2320" s="5795">
        <v>274902702</v>
      </c>
      <c r="AT2320" s="5795">
        <v>276413188</v>
      </c>
      <c r="AU2320" s="5795">
        <v>279358808</v>
      </c>
      <c r="AV2320" s="5795">
        <v>282224231</v>
      </c>
      <c r="AW2320" s="5795">
        <v>284887774</v>
      </c>
    </row>
    <row r="2321" spans="1:49" ht="13.15">
      <c r="A2321" s="5794"/>
      <c r="B2321" s="5795"/>
      <c r="C2321" s="5795"/>
      <c r="D2321" s="5795"/>
      <c r="E2321" s="5795"/>
      <c r="F2321" s="5795"/>
      <c r="G2321" s="5795"/>
      <c r="H2321" s="5795"/>
      <c r="I2321" s="5795"/>
      <c r="J2321" s="5795"/>
      <c r="K2321" s="5795"/>
      <c r="L2321" s="5795"/>
      <c r="M2321" s="5795"/>
      <c r="N2321" s="5795"/>
      <c r="O2321" s="5795"/>
      <c r="P2321" s="5795"/>
      <c r="Q2321" s="5795"/>
      <c r="R2321" s="5795"/>
      <c r="S2321" s="5795"/>
      <c r="T2321" s="5795"/>
      <c r="U2321" s="5795"/>
      <c r="V2321" s="5795"/>
      <c r="W2321" s="5795"/>
      <c r="X2321" s="5795"/>
      <c r="Y2321" s="5795"/>
      <c r="Z2321" s="5795"/>
      <c r="AA2321" s="5795"/>
      <c r="AB2321" s="5795"/>
      <c r="AC2321" s="5795"/>
      <c r="AD2321" s="5795"/>
      <c r="AE2321" s="5795"/>
      <c r="AF2321" s="5795"/>
      <c r="AG2321" s="5795"/>
      <c r="AH2321" s="5795"/>
      <c r="AI2321" s="5795"/>
      <c r="AJ2321" s="5795"/>
      <c r="AK2321" s="5795"/>
      <c r="AL2321" s="5795"/>
      <c r="AM2321" s="5795"/>
      <c r="AN2321" s="5795"/>
      <c r="AO2321" s="5795"/>
      <c r="AP2321" s="5795"/>
      <c r="AQ2321" s="5795"/>
      <c r="AR2321" s="5795"/>
      <c r="AS2321" s="5795"/>
      <c r="AT2321" s="5795"/>
      <c r="AU2321" s="5795"/>
      <c r="AV2321" s="5795"/>
      <c r="AW2321" s="5795"/>
    </row>
    <row r="2322" spans="1:49" ht="13.15">
      <c r="A2322" s="5794" t="s">
        <v>254</v>
      </c>
      <c r="B2322" s="5795"/>
      <c r="C2322" s="5795"/>
      <c r="D2322" s="5795"/>
      <c r="E2322" s="5795"/>
      <c r="F2322" s="5795"/>
      <c r="G2322" s="5795"/>
      <c r="H2322" s="5795"/>
      <c r="I2322" s="5795"/>
      <c r="J2322" s="5795"/>
      <c r="K2322" s="5795"/>
      <c r="L2322" s="5795"/>
      <c r="M2322" s="5795"/>
      <c r="N2322" s="5795"/>
      <c r="O2322" s="5795"/>
      <c r="P2322" s="5795"/>
      <c r="Q2322" s="5795"/>
      <c r="R2322" s="5795"/>
      <c r="S2322" s="5795"/>
      <c r="T2322" s="5795"/>
      <c r="U2322" s="5795"/>
      <c r="V2322" s="5795"/>
      <c r="W2322" s="5795"/>
      <c r="X2322" s="5795"/>
      <c r="Y2322" s="5795"/>
      <c r="Z2322" s="5795"/>
      <c r="AA2322" s="5795"/>
      <c r="AB2322" s="5795"/>
      <c r="AC2322" s="5795"/>
      <c r="AD2322" s="5795"/>
      <c r="AE2322" s="5795"/>
      <c r="AF2322" s="5795"/>
      <c r="AG2322" s="5795"/>
      <c r="AH2322" s="5795"/>
      <c r="AI2322" s="5795"/>
      <c r="AJ2322" s="5795"/>
      <c r="AK2322" s="5795"/>
      <c r="AL2322" s="5795"/>
      <c r="AM2322" s="5795"/>
      <c r="AN2322" s="5795"/>
      <c r="AO2322" s="5795"/>
      <c r="AP2322" s="5795"/>
      <c r="AQ2322" s="5795"/>
      <c r="AR2322" s="5795"/>
      <c r="AS2322" s="5795"/>
      <c r="AT2322" s="5795"/>
      <c r="AU2322" s="5795"/>
      <c r="AV2322" s="5795"/>
      <c r="AW2322" s="5795"/>
    </row>
    <row r="2323" spans="1:49" ht="13.15">
      <c r="A2323" s="5794" t="s">
        <v>251</v>
      </c>
      <c r="B2323" s="5795">
        <v>0</v>
      </c>
      <c r="C2323" s="5795">
        <v>0</v>
      </c>
      <c r="D2323" s="5795">
        <v>0</v>
      </c>
      <c r="E2323" s="5795">
        <v>0</v>
      </c>
      <c r="F2323" s="5795">
        <v>5605</v>
      </c>
      <c r="G2323" s="5795">
        <v>0</v>
      </c>
      <c r="H2323" s="5795">
        <v>0</v>
      </c>
      <c r="I2323" s="5795">
        <v>0</v>
      </c>
      <c r="J2323" s="5795">
        <v>0</v>
      </c>
      <c r="K2323" s="5795">
        <v>0</v>
      </c>
      <c r="L2323" s="5795">
        <v>84441</v>
      </c>
      <c r="M2323" s="5795">
        <v>0</v>
      </c>
      <c r="N2323" s="5795">
        <v>0</v>
      </c>
      <c r="O2323" s="5795">
        <v>4214</v>
      </c>
      <c r="P2323" s="5795">
        <v>0</v>
      </c>
      <c r="Q2323" s="5795">
        <v>0</v>
      </c>
      <c r="R2323" s="5795">
        <v>173513</v>
      </c>
      <c r="S2323" s="5795">
        <v>0</v>
      </c>
      <c r="T2323" s="5795">
        <v>207454</v>
      </c>
      <c r="U2323" s="5795">
        <v>0</v>
      </c>
      <c r="V2323" s="5795">
        <v>0</v>
      </c>
      <c r="W2323" s="5795">
        <v>86234</v>
      </c>
      <c r="X2323" s="5795">
        <v>0</v>
      </c>
      <c r="Y2323" s="5795">
        <v>97927</v>
      </c>
      <c r="Z2323" s="5795">
        <v>0</v>
      </c>
      <c r="AA2323" s="5795">
        <v>0</v>
      </c>
      <c r="AB2323" s="5795">
        <v>2090</v>
      </c>
      <c r="AC2323" s="5795">
        <v>53096</v>
      </c>
      <c r="AD2323" s="5795">
        <v>7956</v>
      </c>
      <c r="AE2323" s="5795">
        <v>0</v>
      </c>
      <c r="AF2323" s="5795">
        <v>0</v>
      </c>
      <c r="AG2323" s="5795">
        <v>0</v>
      </c>
      <c r="AH2323" s="5795">
        <v>0</v>
      </c>
      <c r="AI2323" s="5795">
        <v>0</v>
      </c>
      <c r="AJ2323" s="5795">
        <v>26206</v>
      </c>
      <c r="AK2323" s="5795">
        <v>155273</v>
      </c>
      <c r="AL2323" s="5795">
        <v>0</v>
      </c>
      <c r="AM2323" s="5795">
        <v>0</v>
      </c>
      <c r="AN2323" s="5795">
        <v>2436393</v>
      </c>
      <c r="AO2323" s="5795">
        <v>178130</v>
      </c>
      <c r="AP2323" s="5795">
        <v>0</v>
      </c>
      <c r="AQ2323" s="5795">
        <v>921352</v>
      </c>
      <c r="AR2323" s="5795">
        <v>0</v>
      </c>
      <c r="AS2323" s="5795">
        <v>0</v>
      </c>
      <c r="AT2323" s="5795">
        <v>0</v>
      </c>
      <c r="AU2323" s="5795">
        <v>0</v>
      </c>
      <c r="AV2323" s="5795">
        <v>116407</v>
      </c>
      <c r="AW2323" s="5795">
        <v>0</v>
      </c>
    </row>
    <row r="2324" spans="1:49" ht="13.15">
      <c r="A2324" s="5794"/>
      <c r="B2324" s="5795"/>
      <c r="C2324" s="5795"/>
      <c r="D2324" s="5795"/>
      <c r="E2324" s="5795"/>
      <c r="F2324" s="5795"/>
      <c r="G2324" s="5795"/>
      <c r="H2324" s="5795"/>
      <c r="I2324" s="5795"/>
      <c r="J2324" s="5795"/>
      <c r="K2324" s="5795"/>
      <c r="L2324" s="5795"/>
      <c r="M2324" s="5795"/>
      <c r="N2324" s="5795"/>
      <c r="O2324" s="5795"/>
      <c r="P2324" s="5795"/>
      <c r="Q2324" s="5795"/>
      <c r="R2324" s="5795"/>
      <c r="S2324" s="5795"/>
      <c r="T2324" s="5795"/>
      <c r="U2324" s="5795"/>
      <c r="V2324" s="5795"/>
      <c r="W2324" s="5795"/>
      <c r="X2324" s="5795"/>
      <c r="Y2324" s="5795"/>
      <c r="Z2324" s="5795"/>
      <c r="AA2324" s="5795"/>
      <c r="AB2324" s="5795"/>
      <c r="AC2324" s="5795"/>
      <c r="AD2324" s="5795"/>
      <c r="AE2324" s="5795"/>
      <c r="AF2324" s="5795"/>
      <c r="AG2324" s="5795"/>
      <c r="AH2324" s="5795"/>
      <c r="AI2324" s="5795"/>
      <c r="AJ2324" s="5795"/>
      <c r="AK2324" s="5795"/>
      <c r="AL2324" s="5795"/>
      <c r="AM2324" s="5795"/>
      <c r="AN2324" s="5795"/>
      <c r="AO2324" s="5795"/>
      <c r="AP2324" s="5795"/>
      <c r="AQ2324" s="5795"/>
      <c r="AR2324" s="5795"/>
      <c r="AS2324" s="5795"/>
      <c r="AT2324" s="5795"/>
      <c r="AU2324" s="5795"/>
      <c r="AV2324" s="5795"/>
      <c r="AW2324" s="5795"/>
    </row>
    <row r="2325" spans="1:49" ht="13.15">
      <c r="A2325" s="5794" t="s">
        <v>255</v>
      </c>
      <c r="B2325" s="5795">
        <v>1949100789</v>
      </c>
      <c r="C2325" s="5795">
        <v>2085743641</v>
      </c>
      <c r="D2325" s="5795">
        <v>1244848382</v>
      </c>
      <c r="E2325" s="5795">
        <v>1248642684</v>
      </c>
      <c r="F2325" s="5795">
        <v>1222321687</v>
      </c>
      <c r="G2325" s="5795">
        <v>1241723921</v>
      </c>
      <c r="H2325" s="5795">
        <v>1281876590</v>
      </c>
      <c r="I2325" s="5795">
        <v>1324755011</v>
      </c>
      <c r="J2325" s="5795">
        <v>1266803020</v>
      </c>
      <c r="K2325" s="5795">
        <v>1278789860</v>
      </c>
      <c r="L2325" s="5795">
        <v>1281131713</v>
      </c>
      <c r="M2325" s="5795">
        <v>1333374321</v>
      </c>
      <c r="N2325" s="5795">
        <v>1479852392</v>
      </c>
      <c r="O2325" s="5795">
        <v>1336750649</v>
      </c>
      <c r="P2325" s="5795">
        <v>2016234829</v>
      </c>
      <c r="Q2325" s="5795">
        <v>2253339261</v>
      </c>
      <c r="R2325" s="5795">
        <v>1845648428</v>
      </c>
      <c r="S2325" s="5795">
        <v>1754976198</v>
      </c>
      <c r="T2325" s="5795">
        <v>2177516312</v>
      </c>
      <c r="U2325" s="5795">
        <v>2141928034</v>
      </c>
      <c r="V2325" s="5795">
        <v>1890658623</v>
      </c>
      <c r="W2325" s="5795">
        <v>2074743445</v>
      </c>
      <c r="X2325" s="5795">
        <v>2182215350</v>
      </c>
      <c r="Y2325" s="5795">
        <v>2232858096</v>
      </c>
      <c r="Z2325" s="5795">
        <v>2070803263</v>
      </c>
      <c r="AA2325" s="5795">
        <v>2236795655</v>
      </c>
      <c r="AB2325" s="5795">
        <v>2267667853</v>
      </c>
      <c r="AC2325" s="5795">
        <v>2217960439</v>
      </c>
      <c r="AD2325" s="5795">
        <v>2209202680</v>
      </c>
      <c r="AE2325" s="5795">
        <v>2216965938</v>
      </c>
      <c r="AF2325" s="5795">
        <v>2310341590</v>
      </c>
      <c r="AG2325" s="5795">
        <v>2272124628</v>
      </c>
      <c r="AH2325" s="5795">
        <v>2319326574</v>
      </c>
      <c r="AI2325" s="5795">
        <v>2416114455</v>
      </c>
      <c r="AJ2325" s="5795">
        <v>2477070109</v>
      </c>
      <c r="AK2325" s="5795">
        <v>2388121310</v>
      </c>
      <c r="AL2325" s="5795">
        <v>2584122347</v>
      </c>
      <c r="AM2325" s="5795">
        <v>2560220872</v>
      </c>
      <c r="AN2325" s="5795">
        <v>2716312216</v>
      </c>
      <c r="AO2325" s="5795">
        <v>2756898565</v>
      </c>
      <c r="AP2325" s="5795">
        <v>2616382181</v>
      </c>
      <c r="AQ2325" s="5795">
        <v>2654051628</v>
      </c>
      <c r="AR2325" s="5795">
        <v>2703116453</v>
      </c>
      <c r="AS2325" s="5795">
        <v>2799664221</v>
      </c>
      <c r="AT2325" s="5795">
        <v>2751315510</v>
      </c>
      <c r="AU2325" s="5795">
        <v>2970930872</v>
      </c>
      <c r="AV2325" s="5795">
        <v>3169260521</v>
      </c>
      <c r="AW2325" s="5795">
        <v>3099542510</v>
      </c>
    </row>
    <row r="2326" spans="1:49" ht="13.15">
      <c r="A2326" s="5794"/>
      <c r="B2326" s="5795"/>
      <c r="C2326" s="5795"/>
      <c r="D2326" s="5795"/>
      <c r="E2326" s="5795"/>
      <c r="F2326" s="5795"/>
      <c r="G2326" s="5795"/>
      <c r="H2326" s="5795"/>
      <c r="I2326" s="5795"/>
      <c r="J2326" s="5795"/>
      <c r="K2326" s="5795"/>
      <c r="L2326" s="5795"/>
      <c r="M2326" s="5795"/>
      <c r="N2326" s="5795"/>
      <c r="O2326" s="5795"/>
      <c r="P2326" s="5795"/>
      <c r="Q2326" s="5795"/>
      <c r="R2326" s="5795"/>
      <c r="S2326" s="5795"/>
      <c r="T2326" s="5795"/>
      <c r="U2326" s="5795"/>
      <c r="V2326" s="5795"/>
      <c r="W2326" s="5795"/>
      <c r="X2326" s="5795"/>
      <c r="Y2326" s="5795"/>
      <c r="Z2326" s="5795"/>
      <c r="AA2326" s="5795"/>
      <c r="AB2326" s="5795"/>
      <c r="AC2326" s="5795"/>
      <c r="AD2326" s="5795"/>
      <c r="AE2326" s="5795"/>
      <c r="AF2326" s="5795"/>
      <c r="AG2326" s="5795"/>
      <c r="AH2326" s="5795"/>
      <c r="AI2326" s="5795"/>
      <c r="AJ2326" s="5795"/>
      <c r="AK2326" s="5795"/>
      <c r="AL2326" s="5795"/>
      <c r="AM2326" s="5795"/>
      <c r="AN2326" s="5795"/>
      <c r="AO2326" s="5795"/>
      <c r="AP2326" s="5795"/>
      <c r="AQ2326" s="5795"/>
      <c r="AR2326" s="5795"/>
      <c r="AS2326" s="5795"/>
      <c r="AT2326" s="5795"/>
      <c r="AU2326" s="5795"/>
      <c r="AV2326" s="5795"/>
      <c r="AW2326" s="5795"/>
    </row>
    <row r="2327" spans="1:49" ht="13.15">
      <c r="A2327" s="5794" t="s">
        <v>256</v>
      </c>
      <c r="B2327" s="5795">
        <v>1847210</v>
      </c>
      <c r="C2327" s="5795">
        <v>266246</v>
      </c>
      <c r="D2327" s="5795">
        <v>267017</v>
      </c>
      <c r="E2327" s="5795">
        <v>276477</v>
      </c>
      <c r="F2327" s="5795">
        <v>283268</v>
      </c>
      <c r="G2327" s="5795">
        <v>1732703</v>
      </c>
      <c r="H2327" s="5795">
        <v>2875188</v>
      </c>
      <c r="I2327" s="5795">
        <v>0</v>
      </c>
      <c r="J2327" s="5795">
        <v>3303600</v>
      </c>
      <c r="K2327" s="5795">
        <v>3329803</v>
      </c>
      <c r="L2327" s="5795">
        <v>3752208</v>
      </c>
      <c r="M2327" s="5795">
        <v>4054280</v>
      </c>
      <c r="N2327" s="5795">
        <v>4351791</v>
      </c>
      <c r="O2327" s="5795">
        <v>4388575</v>
      </c>
      <c r="P2327" s="5795">
        <v>4708539</v>
      </c>
      <c r="Q2327" s="5795">
        <v>5011920</v>
      </c>
      <c r="R2327" s="5795">
        <v>5062312</v>
      </c>
      <c r="S2327" s="5795">
        <v>264305</v>
      </c>
      <c r="T2327" s="5795">
        <v>266924</v>
      </c>
      <c r="U2327" s="5795">
        <v>268333</v>
      </c>
      <c r="V2327" s="5795">
        <v>280756</v>
      </c>
      <c r="W2327" s="5795">
        <v>419997</v>
      </c>
      <c r="X2327" s="5795">
        <v>701475</v>
      </c>
      <c r="Y2327" s="5795">
        <v>996541</v>
      </c>
      <c r="Z2327" s="5795">
        <v>1001001</v>
      </c>
      <c r="AA2327" s="5795">
        <v>1312800</v>
      </c>
      <c r="AB2327" s="5795">
        <v>1318913</v>
      </c>
      <c r="AC2327" s="5795">
        <v>1330395</v>
      </c>
      <c r="AD2327" s="5795">
        <v>1338597</v>
      </c>
      <c r="AE2327" s="5795">
        <v>2047881</v>
      </c>
      <c r="AF2327" s="5795">
        <v>3371642</v>
      </c>
      <c r="AG2327" s="5795">
        <v>3868403</v>
      </c>
      <c r="AH2327" s="5795">
        <v>3911796</v>
      </c>
      <c r="AI2327" s="5795">
        <v>12463</v>
      </c>
      <c r="AJ2327" s="5795">
        <v>456263</v>
      </c>
      <c r="AK2327" s="5795">
        <v>1066377</v>
      </c>
      <c r="AL2327" s="5795">
        <v>1079325</v>
      </c>
      <c r="AM2327" s="5795">
        <v>1291021</v>
      </c>
      <c r="AN2327" s="5795">
        <v>1410525</v>
      </c>
      <c r="AO2327" s="5795">
        <v>1741370</v>
      </c>
      <c r="AP2327" s="5795">
        <v>1758406</v>
      </c>
      <c r="AQ2327" s="5795">
        <v>2083644</v>
      </c>
      <c r="AR2327" s="5795">
        <v>2100108</v>
      </c>
      <c r="AS2327" s="5795">
        <v>2124633</v>
      </c>
      <c r="AT2327" s="5795">
        <v>2133940</v>
      </c>
      <c r="AU2327" s="5795">
        <v>2157025</v>
      </c>
      <c r="AV2327" s="5795">
        <v>2178542</v>
      </c>
      <c r="AW2327" s="5795">
        <v>2205936</v>
      </c>
    </row>
    <row r="2328" spans="1:49" ht="13.15">
      <c r="A2328" s="5794"/>
      <c r="B2328" s="5795"/>
      <c r="C2328" s="5795"/>
      <c r="D2328" s="5795"/>
      <c r="E2328" s="5795"/>
      <c r="F2328" s="5795"/>
      <c r="G2328" s="5795"/>
      <c r="H2328" s="5795"/>
      <c r="I2328" s="5795"/>
      <c r="J2328" s="5795"/>
      <c r="K2328" s="5795"/>
      <c r="L2328" s="5795"/>
      <c r="M2328" s="5795"/>
      <c r="N2328" s="5795"/>
      <c r="O2328" s="5795"/>
      <c r="P2328" s="5795"/>
      <c r="Q2328" s="5795"/>
      <c r="R2328" s="5795"/>
      <c r="S2328" s="5795"/>
      <c r="T2328" s="5795"/>
      <c r="U2328" s="5795"/>
      <c r="V2328" s="5795"/>
      <c r="W2328" s="5795"/>
      <c r="X2328" s="5795"/>
      <c r="Y2328" s="5795"/>
      <c r="Z2328" s="5795"/>
      <c r="AA2328" s="5795"/>
      <c r="AB2328" s="5795"/>
      <c r="AC2328" s="5795"/>
      <c r="AD2328" s="5795"/>
      <c r="AE2328" s="5795"/>
      <c r="AF2328" s="5795"/>
      <c r="AG2328" s="5795"/>
      <c r="AH2328" s="5795"/>
      <c r="AI2328" s="5795"/>
      <c r="AJ2328" s="5795"/>
      <c r="AK2328" s="5795"/>
      <c r="AL2328" s="5795"/>
      <c r="AM2328" s="5795"/>
      <c r="AN2328" s="5795"/>
      <c r="AO2328" s="5795"/>
      <c r="AP2328" s="5795"/>
      <c r="AQ2328" s="5795"/>
      <c r="AR2328" s="5795"/>
      <c r="AS2328" s="5795"/>
      <c r="AT2328" s="5795"/>
      <c r="AU2328" s="5795"/>
      <c r="AV2328" s="5795"/>
      <c r="AW2328" s="5795"/>
    </row>
    <row r="2329" spans="1:49" ht="13.15">
      <c r="A2329" s="5794" t="s">
        <v>82</v>
      </c>
      <c r="B2329" s="5795">
        <v>1224048197</v>
      </c>
      <c r="C2329" s="5795">
        <v>1226112893</v>
      </c>
      <c r="D2329" s="5795">
        <v>1227461492</v>
      </c>
      <c r="E2329" s="5795">
        <v>1226039836</v>
      </c>
      <c r="F2329" s="5795">
        <v>1250010570</v>
      </c>
      <c r="G2329" s="5795">
        <v>1250455096</v>
      </c>
      <c r="H2329" s="5795">
        <v>1256068227</v>
      </c>
      <c r="I2329" s="5795">
        <v>1250691837</v>
      </c>
      <c r="J2329" s="5795">
        <v>1247433638</v>
      </c>
      <c r="K2329" s="5795">
        <v>1288280795</v>
      </c>
      <c r="L2329" s="5795">
        <v>1382734978</v>
      </c>
      <c r="M2329" s="5795">
        <v>1388149419</v>
      </c>
      <c r="N2329" s="5795">
        <v>1390367525</v>
      </c>
      <c r="O2329" s="5795">
        <v>1394964976</v>
      </c>
      <c r="P2329" s="5795">
        <v>1402433709</v>
      </c>
      <c r="Q2329" s="5795">
        <v>1411399610</v>
      </c>
      <c r="R2329" s="5795">
        <v>1414135866</v>
      </c>
      <c r="S2329" s="5795">
        <v>1433392300</v>
      </c>
      <c r="T2329" s="5795">
        <v>1526107412</v>
      </c>
      <c r="U2329" s="5795">
        <v>1535909415</v>
      </c>
      <c r="V2329" s="5795">
        <v>1545496726</v>
      </c>
      <c r="W2329" s="5795">
        <v>1485328809</v>
      </c>
      <c r="X2329" s="5795">
        <v>1511607229</v>
      </c>
      <c r="Y2329" s="5795">
        <v>1515068232</v>
      </c>
      <c r="Z2329" s="5795">
        <v>1516945966</v>
      </c>
      <c r="AA2329" s="5795">
        <v>1519149641</v>
      </c>
      <c r="AB2329" s="5795">
        <v>1575920542</v>
      </c>
      <c r="AC2329" s="5795">
        <v>1584321494</v>
      </c>
      <c r="AD2329" s="5795">
        <v>1578271940</v>
      </c>
      <c r="AE2329" s="5795">
        <v>1592175909</v>
      </c>
      <c r="AF2329" s="5795">
        <v>1599752141</v>
      </c>
      <c r="AG2329" s="5795">
        <v>1667000537</v>
      </c>
      <c r="AH2329" s="5795">
        <v>1666411771</v>
      </c>
      <c r="AI2329" s="5795">
        <v>1670455360</v>
      </c>
      <c r="AJ2329" s="5795">
        <v>1756711827</v>
      </c>
      <c r="AK2329" s="5795">
        <v>1762738281</v>
      </c>
      <c r="AL2329" s="5795">
        <v>1768481341</v>
      </c>
      <c r="AM2329" s="5795">
        <v>1790382500</v>
      </c>
      <c r="AN2329" s="5795">
        <v>1812126707</v>
      </c>
      <c r="AO2329" s="5795">
        <v>1796178914</v>
      </c>
      <c r="AP2329" s="5795">
        <v>1793800928</v>
      </c>
      <c r="AQ2329" s="5795">
        <v>1801127493</v>
      </c>
      <c r="AR2329" s="5795">
        <v>1948016239</v>
      </c>
      <c r="AS2329" s="5795">
        <v>1954658847</v>
      </c>
      <c r="AT2329" s="5795">
        <v>1941842206</v>
      </c>
      <c r="AU2329" s="5795">
        <v>1948307612</v>
      </c>
      <c r="AV2329" s="5795">
        <v>1973435075</v>
      </c>
      <c r="AW2329" s="5795">
        <v>1911471379</v>
      </c>
    </row>
    <row r="2330" spans="1:49" ht="13.15">
      <c r="A2330" s="5794"/>
      <c r="B2330" s="797">
        <f>14770607+B2332</f>
        <v>117899425</v>
      </c>
      <c r="C2330" s="797">
        <f>14770607+C2332</f>
        <v>118223537</v>
      </c>
      <c r="D2330" s="797">
        <f t="shared" ref="D2330:AW2330" si="24">14770607+D2332</f>
        <v>118367146.2</v>
      </c>
      <c r="E2330" s="797">
        <f t="shared" si="24"/>
        <v>118781595.80000001</v>
      </c>
      <c r="F2330" s="797">
        <f t="shared" si="24"/>
        <v>119545845</v>
      </c>
      <c r="G2330" s="797">
        <f t="shared" si="24"/>
        <v>120714199.8</v>
      </c>
      <c r="H2330" s="797">
        <f t="shared" si="24"/>
        <v>121373802.2</v>
      </c>
      <c r="I2330" s="797">
        <f t="shared" si="24"/>
        <v>122017199</v>
      </c>
      <c r="J2330" s="797">
        <f t="shared" si="24"/>
        <v>122484920.2</v>
      </c>
      <c r="K2330" s="797">
        <f t="shared" si="24"/>
        <v>123208827.8</v>
      </c>
      <c r="L2330" s="797">
        <f t="shared" si="24"/>
        <v>124708018.2</v>
      </c>
      <c r="M2330" s="797">
        <f t="shared" si="24"/>
        <v>125916369.80000001</v>
      </c>
      <c r="N2330" s="797">
        <f t="shared" si="24"/>
        <v>126950425.00000001</v>
      </c>
      <c r="O2330" s="797">
        <f t="shared" si="24"/>
        <v>127898625</v>
      </c>
      <c r="P2330" s="797">
        <f t="shared" si="24"/>
        <v>129100597.8</v>
      </c>
      <c r="Q2330" s="797">
        <f t="shared" si="24"/>
        <v>129994146.99999999</v>
      </c>
      <c r="R2330" s="797">
        <f t="shared" si="24"/>
        <v>130597547</v>
      </c>
      <c r="S2330" s="797">
        <f t="shared" si="24"/>
        <v>131528506.99999999</v>
      </c>
      <c r="T2330" s="797">
        <f t="shared" si="24"/>
        <v>132304307</v>
      </c>
      <c r="U2330" s="797">
        <f t="shared" si="24"/>
        <v>132924947</v>
      </c>
      <c r="V2330" s="797">
        <f t="shared" si="24"/>
        <v>133700747</v>
      </c>
      <c r="W2330" s="797">
        <f t="shared" si="24"/>
        <v>134373107</v>
      </c>
      <c r="X2330" s="797">
        <f t="shared" si="24"/>
        <v>135510947</v>
      </c>
      <c r="Y2330" s="797">
        <f t="shared" si="24"/>
        <v>136235027</v>
      </c>
      <c r="Z2330" s="797">
        <f t="shared" si="24"/>
        <v>136959107</v>
      </c>
      <c r="AA2330" s="797">
        <f t="shared" si="24"/>
        <v>137786627</v>
      </c>
      <c r="AB2330" s="797">
        <f t="shared" si="24"/>
        <v>138614147</v>
      </c>
      <c r="AC2330" s="797">
        <f t="shared" si="24"/>
        <v>139441667</v>
      </c>
      <c r="AD2330" s="797">
        <f t="shared" si="24"/>
        <v>140217467</v>
      </c>
      <c r="AE2330" s="797">
        <f t="shared" si="24"/>
        <v>140889827</v>
      </c>
      <c r="AF2330" s="797">
        <f t="shared" si="24"/>
        <v>141613907</v>
      </c>
      <c r="AG2330" s="797">
        <f t="shared" si="24"/>
        <v>142648307</v>
      </c>
      <c r="AH2330" s="797">
        <f t="shared" si="24"/>
        <v>143458587</v>
      </c>
      <c r="AI2330" s="797">
        <f t="shared" si="24"/>
        <v>144389547</v>
      </c>
      <c r="AJ2330" s="797">
        <f t="shared" si="24"/>
        <v>145303267</v>
      </c>
      <c r="AK2330" s="797">
        <f t="shared" si="24"/>
        <v>146096307</v>
      </c>
      <c r="AL2330" s="797">
        <f t="shared" si="24"/>
        <v>147685317.80000001</v>
      </c>
      <c r="AM2330" s="797">
        <f t="shared" si="24"/>
        <v>148311647</v>
      </c>
      <c r="AN2330" s="797">
        <f t="shared" si="24"/>
        <v>149394836.20000002</v>
      </c>
      <c r="AO2330" s="797">
        <f t="shared" si="24"/>
        <v>149808596.19999999</v>
      </c>
      <c r="AP2330" s="797">
        <f t="shared" si="24"/>
        <v>151127456.19999999</v>
      </c>
      <c r="AQ2330" s="797">
        <f t="shared" si="24"/>
        <v>152222196.20000002</v>
      </c>
      <c r="AR2330" s="797">
        <f t="shared" si="24"/>
        <v>153308316.19999999</v>
      </c>
      <c r="AS2330" s="797">
        <f t="shared" si="24"/>
        <v>154926117.80000001</v>
      </c>
      <c r="AT2330" s="797">
        <f t="shared" si="24"/>
        <v>155538137.80000001</v>
      </c>
      <c r="AU2330" s="797">
        <f t="shared" si="24"/>
        <v>157060947</v>
      </c>
      <c r="AV2330" s="797">
        <f t="shared" si="24"/>
        <v>158480316.19999999</v>
      </c>
      <c r="AW2330" s="797">
        <f t="shared" si="24"/>
        <v>159836587</v>
      </c>
    </row>
    <row r="2331" spans="1:49" ht="13.15">
      <c r="A2331" s="5794" t="s">
        <v>83</v>
      </c>
      <c r="B2331" s="5795">
        <v>6515007</v>
      </c>
      <c r="C2331" s="5795">
        <v>6515007</v>
      </c>
      <c r="D2331" s="5795">
        <v>6515007</v>
      </c>
      <c r="E2331" s="5795">
        <v>6504788</v>
      </c>
      <c r="F2331" s="5795">
        <v>6504788</v>
      </c>
      <c r="G2331" s="5795">
        <v>6724580</v>
      </c>
      <c r="H2331" s="5795">
        <v>6724580</v>
      </c>
      <c r="I2331" s="5795">
        <v>7011244</v>
      </c>
      <c r="J2331" s="5795">
        <v>7011244</v>
      </c>
      <c r="K2331" s="5795">
        <v>7011244</v>
      </c>
      <c r="L2331" s="5795">
        <v>7000815</v>
      </c>
      <c r="M2331" s="5795">
        <v>7000815</v>
      </c>
      <c r="N2331" s="5795">
        <v>7000815</v>
      </c>
      <c r="O2331" s="5795">
        <v>7000815</v>
      </c>
      <c r="P2331" s="5795">
        <v>7000815</v>
      </c>
      <c r="Q2331" s="5795">
        <v>6990452</v>
      </c>
      <c r="R2331" s="5795">
        <v>6990452</v>
      </c>
      <c r="S2331" s="5795">
        <v>6990452</v>
      </c>
      <c r="T2331" s="5795">
        <v>6990452</v>
      </c>
      <c r="U2331" s="5795">
        <v>6980054</v>
      </c>
      <c r="V2331" s="5795">
        <v>6980054</v>
      </c>
      <c r="W2331" s="5795">
        <v>6980054</v>
      </c>
      <c r="X2331" s="5795">
        <v>6980054</v>
      </c>
      <c r="Y2331" s="5795">
        <v>6963784</v>
      </c>
      <c r="Z2331" s="5795">
        <v>6963784</v>
      </c>
      <c r="AA2331" s="5795">
        <v>6963784</v>
      </c>
      <c r="AB2331" s="5795">
        <v>6963784</v>
      </c>
      <c r="AC2331" s="5795">
        <v>6953038</v>
      </c>
      <c r="AD2331" s="5795">
        <v>6953038</v>
      </c>
      <c r="AE2331" s="5795">
        <v>6953038</v>
      </c>
      <c r="AF2331" s="5795">
        <v>6953038</v>
      </c>
      <c r="AG2331" s="5795">
        <v>6942512</v>
      </c>
      <c r="AH2331" s="5795">
        <v>6942512</v>
      </c>
      <c r="AI2331" s="5795">
        <v>6942512</v>
      </c>
      <c r="AJ2331" s="5795">
        <v>6942512</v>
      </c>
      <c r="AK2331" s="5795">
        <v>6931393</v>
      </c>
      <c r="AL2331" s="5795">
        <v>6931393</v>
      </c>
      <c r="AM2331" s="5795">
        <v>6931393</v>
      </c>
      <c r="AN2331" s="5795">
        <v>6931393</v>
      </c>
      <c r="AO2331" s="5795">
        <v>6920448</v>
      </c>
      <c r="AP2331" s="5795">
        <v>6920448</v>
      </c>
      <c r="AQ2331" s="5795">
        <v>6920448</v>
      </c>
      <c r="AR2331" s="5795">
        <v>6920448</v>
      </c>
      <c r="AS2331" s="5795">
        <v>6909554</v>
      </c>
      <c r="AT2331" s="5795">
        <v>6909554</v>
      </c>
      <c r="AU2331" s="5795">
        <v>6909554</v>
      </c>
      <c r="AV2331" s="5795">
        <v>7131520</v>
      </c>
      <c r="AW2331" s="5795">
        <v>9031183</v>
      </c>
    </row>
    <row r="2332" spans="1:49" ht="13.15">
      <c r="A2332" s="5794"/>
      <c r="B2332" s="797">
        <f>(814000+500000+10000+400000)*B2339</f>
        <v>103128818</v>
      </c>
      <c r="C2332" s="797">
        <f>(814000+500000+10000+400000)*C2339</f>
        <v>103452930</v>
      </c>
      <c r="D2332" s="797">
        <f t="shared" ref="D2332:AW2332" si="25">(814000+500000+10000+400000)*D2339</f>
        <v>103596539.2</v>
      </c>
      <c r="E2332" s="797">
        <f t="shared" si="25"/>
        <v>104010988.80000001</v>
      </c>
      <c r="F2332" s="797">
        <f t="shared" si="25"/>
        <v>104775238</v>
      </c>
      <c r="G2332" s="797">
        <f t="shared" si="25"/>
        <v>105943592.8</v>
      </c>
      <c r="H2332" s="797">
        <f t="shared" si="25"/>
        <v>106603195.2</v>
      </c>
      <c r="I2332" s="797">
        <f t="shared" si="25"/>
        <v>107246592</v>
      </c>
      <c r="J2332" s="797">
        <f t="shared" si="25"/>
        <v>107714313.2</v>
      </c>
      <c r="K2332" s="797">
        <f t="shared" si="25"/>
        <v>108438220.8</v>
      </c>
      <c r="L2332" s="797">
        <f t="shared" si="25"/>
        <v>109937411.2</v>
      </c>
      <c r="M2332" s="797">
        <f t="shared" si="25"/>
        <v>111145762.80000001</v>
      </c>
      <c r="N2332" s="797">
        <f t="shared" si="25"/>
        <v>112179818.00000001</v>
      </c>
      <c r="O2332" s="797">
        <f t="shared" si="25"/>
        <v>113128018</v>
      </c>
      <c r="P2332" s="797">
        <f t="shared" si="25"/>
        <v>114329990.8</v>
      </c>
      <c r="Q2332" s="797">
        <f t="shared" si="25"/>
        <v>115223539.99999999</v>
      </c>
      <c r="R2332" s="797">
        <f t="shared" si="25"/>
        <v>115826940</v>
      </c>
      <c r="S2332" s="797">
        <f t="shared" si="25"/>
        <v>116757899.99999999</v>
      </c>
      <c r="T2332" s="797">
        <f t="shared" si="25"/>
        <v>117533700</v>
      </c>
      <c r="U2332" s="797">
        <f t="shared" si="25"/>
        <v>118154340</v>
      </c>
      <c r="V2332" s="797">
        <f t="shared" si="25"/>
        <v>118930140</v>
      </c>
      <c r="W2332" s="797">
        <f t="shared" si="25"/>
        <v>119602500</v>
      </c>
      <c r="X2332" s="797">
        <f t="shared" si="25"/>
        <v>120740340</v>
      </c>
      <c r="Y2332" s="797">
        <f t="shared" si="25"/>
        <v>121464420</v>
      </c>
      <c r="Z2332" s="797">
        <f t="shared" si="25"/>
        <v>122188500</v>
      </c>
      <c r="AA2332" s="797">
        <f t="shared" si="25"/>
        <v>123016020</v>
      </c>
      <c r="AB2332" s="797">
        <f t="shared" si="25"/>
        <v>123843539.99999999</v>
      </c>
      <c r="AC2332" s="797">
        <f t="shared" si="25"/>
        <v>124671060</v>
      </c>
      <c r="AD2332" s="797">
        <f t="shared" si="25"/>
        <v>125446860</v>
      </c>
      <c r="AE2332" s="797">
        <f t="shared" si="25"/>
        <v>126119220</v>
      </c>
      <c r="AF2332" s="797">
        <f t="shared" si="25"/>
        <v>126843300</v>
      </c>
      <c r="AG2332" s="797">
        <f t="shared" si="25"/>
        <v>127877700</v>
      </c>
      <c r="AH2332" s="797">
        <f t="shared" si="25"/>
        <v>128687980</v>
      </c>
      <c r="AI2332" s="797">
        <f t="shared" si="25"/>
        <v>129618940</v>
      </c>
      <c r="AJ2332" s="797">
        <f t="shared" si="25"/>
        <v>130532660</v>
      </c>
      <c r="AK2332" s="797">
        <f t="shared" si="25"/>
        <v>131325700</v>
      </c>
      <c r="AL2332" s="797">
        <f t="shared" si="25"/>
        <v>132914710.8</v>
      </c>
      <c r="AM2332" s="797">
        <f t="shared" si="25"/>
        <v>133541039.99999999</v>
      </c>
      <c r="AN2332" s="797">
        <f t="shared" si="25"/>
        <v>134624229.20000002</v>
      </c>
      <c r="AO2332" s="797">
        <f t="shared" si="25"/>
        <v>135037989.19999999</v>
      </c>
      <c r="AP2332" s="797">
        <f t="shared" si="25"/>
        <v>136356849.19999999</v>
      </c>
      <c r="AQ2332" s="797">
        <f t="shared" si="25"/>
        <v>137451589.20000002</v>
      </c>
      <c r="AR2332" s="797">
        <f t="shared" si="25"/>
        <v>138537709.19999999</v>
      </c>
      <c r="AS2332" s="797">
        <f t="shared" si="25"/>
        <v>140155510.80000001</v>
      </c>
      <c r="AT2332" s="797">
        <f t="shared" si="25"/>
        <v>140767530.80000001</v>
      </c>
      <c r="AU2332" s="797">
        <f t="shared" si="25"/>
        <v>142290340</v>
      </c>
      <c r="AV2332" s="797">
        <f t="shared" si="25"/>
        <v>143709709.19999999</v>
      </c>
      <c r="AW2332" s="797">
        <f t="shared" si="25"/>
        <v>145065980</v>
      </c>
    </row>
    <row r="2333" spans="1:49" ht="13.15">
      <c r="A2333" s="5794" t="s">
        <v>84</v>
      </c>
      <c r="B2333" s="5795">
        <v>7177600767</v>
      </c>
      <c r="C2333" s="5795">
        <v>7532044172</v>
      </c>
      <c r="D2333" s="5795">
        <v>6702637083</v>
      </c>
      <c r="E2333" s="5795">
        <v>6716075034</v>
      </c>
      <c r="F2333" s="5795">
        <v>6756934803</v>
      </c>
      <c r="G2333" s="5795">
        <v>6833113460</v>
      </c>
      <c r="H2333" s="5795">
        <v>6961262363</v>
      </c>
      <c r="I2333" s="5795">
        <v>7032085627</v>
      </c>
      <c r="J2333" s="5795">
        <v>7058321183</v>
      </c>
      <c r="K2333" s="5795">
        <v>7124357409</v>
      </c>
      <c r="L2333" s="5795">
        <v>7291050767</v>
      </c>
      <c r="M2333" s="5795">
        <v>7433565989</v>
      </c>
      <c r="N2333" s="5795">
        <v>7723162982</v>
      </c>
      <c r="O2333" s="5795">
        <v>7703314652</v>
      </c>
      <c r="P2333" s="5795">
        <v>8475621401</v>
      </c>
      <c r="Q2333" s="5795">
        <v>8858584241</v>
      </c>
      <c r="R2333" s="5795">
        <v>8550626609</v>
      </c>
      <c r="S2333" s="5795">
        <v>8655111766</v>
      </c>
      <c r="T2333" s="5795">
        <v>9211388649</v>
      </c>
      <c r="U2333" s="5795">
        <v>9331203125</v>
      </c>
      <c r="V2333" s="5795">
        <v>9094908781</v>
      </c>
      <c r="W2333" s="5795">
        <v>9350646635</v>
      </c>
      <c r="X2333" s="5795">
        <v>9638774839</v>
      </c>
      <c r="Y2333" s="5795">
        <v>9721720256</v>
      </c>
      <c r="Z2333" s="5795">
        <v>9651650035</v>
      </c>
      <c r="AA2333" s="5795">
        <v>9857856001</v>
      </c>
      <c r="AB2333" s="5795">
        <v>9964695049</v>
      </c>
      <c r="AC2333" s="5795">
        <v>10057565576</v>
      </c>
      <c r="AD2333" s="5795">
        <v>10081331534</v>
      </c>
      <c r="AE2333" s="5795">
        <v>10115559067</v>
      </c>
      <c r="AF2333" s="5795">
        <v>10237689040</v>
      </c>
      <c r="AG2333" s="5795">
        <v>10254426551</v>
      </c>
      <c r="AH2333" s="5795">
        <v>10315183897</v>
      </c>
      <c r="AI2333" s="5795">
        <v>10490215822</v>
      </c>
      <c r="AJ2333" s="5795">
        <v>10700686670</v>
      </c>
      <c r="AK2333" s="5795">
        <v>10662185473</v>
      </c>
      <c r="AL2333" s="5795">
        <v>10927046378</v>
      </c>
      <c r="AM2333" s="5795">
        <v>10895904885</v>
      </c>
      <c r="AN2333" s="5795">
        <v>11069603311</v>
      </c>
      <c r="AO2333" s="5795">
        <v>10968753929</v>
      </c>
      <c r="AP2333" s="5795">
        <v>10772116422</v>
      </c>
      <c r="AQ2333" s="5795">
        <v>10843267241</v>
      </c>
      <c r="AR2333" s="5795">
        <v>11076212460</v>
      </c>
      <c r="AS2333" s="5795">
        <v>11310159031</v>
      </c>
      <c r="AT2333" s="5795">
        <v>11337951637</v>
      </c>
      <c r="AU2333" s="5795">
        <v>11729282622</v>
      </c>
      <c r="AV2333" s="5795">
        <v>12077288205</v>
      </c>
      <c r="AW2333" s="5795">
        <v>12011786015</v>
      </c>
    </row>
    <row r="2334" spans="1:49" ht="13.15">
      <c r="A2334" s="5794"/>
      <c r="B2334" s="5795"/>
      <c r="C2334" s="5795"/>
      <c r="D2334" s="5795"/>
      <c r="E2334" s="5795"/>
      <c r="F2334" s="5795"/>
      <c r="G2334" s="5795"/>
      <c r="H2334" s="5795"/>
      <c r="I2334" s="5795"/>
      <c r="J2334" s="5795"/>
      <c r="K2334" s="5795"/>
      <c r="L2334" s="5795"/>
      <c r="M2334" s="5795"/>
      <c r="N2334" s="5795"/>
      <c r="O2334" s="5795"/>
      <c r="P2334" s="5795"/>
      <c r="Q2334" s="5795"/>
      <c r="R2334" s="5795"/>
      <c r="S2334" s="5795"/>
      <c r="T2334" s="5795"/>
      <c r="U2334" s="5795"/>
      <c r="V2334" s="5795"/>
      <c r="W2334" s="5795"/>
      <c r="X2334" s="5795"/>
      <c r="Y2334" s="5795"/>
      <c r="Z2334" s="5795"/>
      <c r="AA2334" s="5795"/>
      <c r="AB2334" s="5795"/>
      <c r="AC2334" s="5795"/>
      <c r="AD2334" s="5795"/>
      <c r="AE2334" s="5795"/>
      <c r="AF2334" s="5795"/>
      <c r="AG2334" s="5795"/>
      <c r="AH2334" s="5795"/>
      <c r="AI2334" s="5795"/>
      <c r="AJ2334" s="5795"/>
      <c r="AK2334" s="5795"/>
      <c r="AL2334" s="5795"/>
      <c r="AM2334" s="5795"/>
      <c r="AN2334" s="5795"/>
      <c r="AO2334" s="5795"/>
      <c r="AP2334" s="5795"/>
      <c r="AQ2334" s="5795"/>
      <c r="AR2334" s="5795"/>
      <c r="AS2334" s="5795"/>
      <c r="AT2334" s="5795"/>
      <c r="AU2334" s="5795"/>
      <c r="AV2334" s="5795"/>
      <c r="AW2334" s="5795"/>
    </row>
    <row r="2335" spans="1:49" ht="13.15">
      <c r="A2335" s="5794" t="s">
        <v>85</v>
      </c>
      <c r="B2335" s="5795">
        <v>1953983822</v>
      </c>
      <c r="C2335" s="5795">
        <v>1963975238</v>
      </c>
      <c r="D2335" s="5795">
        <v>1955457984</v>
      </c>
      <c r="E2335" s="5795">
        <v>1939509699</v>
      </c>
      <c r="F2335" s="5795">
        <v>1971445800</v>
      </c>
      <c r="G2335" s="5795">
        <v>1981908215</v>
      </c>
      <c r="H2335" s="5795">
        <v>2004610636</v>
      </c>
      <c r="I2335" s="5795">
        <v>1989263127</v>
      </c>
      <c r="J2335" s="5795">
        <v>2014938566</v>
      </c>
      <c r="K2335" s="5795">
        <v>1936275414</v>
      </c>
      <c r="L2335" s="5795">
        <v>1927013641</v>
      </c>
      <c r="M2335" s="5795">
        <v>1953740543</v>
      </c>
      <c r="N2335" s="5795">
        <v>1944325481</v>
      </c>
      <c r="O2335" s="5795">
        <v>1977929448</v>
      </c>
      <c r="P2335" s="5795">
        <v>2045013885</v>
      </c>
      <c r="Q2335" s="5795">
        <v>2092462131</v>
      </c>
      <c r="R2335" s="5795">
        <v>2107497200</v>
      </c>
      <c r="S2335" s="5795">
        <v>1571574702</v>
      </c>
      <c r="T2335" s="5795">
        <v>1613736252</v>
      </c>
      <c r="U2335" s="5795">
        <v>1541090757</v>
      </c>
      <c r="V2335" s="5795">
        <v>1564969805</v>
      </c>
      <c r="W2335" s="5795">
        <v>1505467161</v>
      </c>
      <c r="X2335" s="5795">
        <v>1446871181</v>
      </c>
      <c r="Y2335" s="5795">
        <v>1497141355</v>
      </c>
      <c r="Z2335" s="5795">
        <v>1424152886</v>
      </c>
      <c r="AA2335" s="5795">
        <v>1444097556</v>
      </c>
      <c r="AB2335" s="5795">
        <v>1494318284</v>
      </c>
      <c r="AC2335" s="5795">
        <v>1551664295</v>
      </c>
      <c r="AD2335" s="5795">
        <v>1632652678</v>
      </c>
      <c r="AE2335" s="5795">
        <v>1608067951</v>
      </c>
      <c r="AF2335" s="5795">
        <v>1617596293</v>
      </c>
      <c r="AG2335" s="5795">
        <v>1611975894</v>
      </c>
      <c r="AH2335" s="5795">
        <v>1728428561</v>
      </c>
      <c r="AI2335" s="5795">
        <v>1726475807</v>
      </c>
      <c r="AJ2335" s="5795">
        <v>1600860800</v>
      </c>
      <c r="AK2335" s="5795">
        <v>1555881228</v>
      </c>
      <c r="AL2335" s="5795">
        <v>1546311663</v>
      </c>
      <c r="AM2335" s="5795">
        <v>1545326975</v>
      </c>
      <c r="AN2335" s="5795">
        <v>1526188706</v>
      </c>
      <c r="AO2335" s="5795">
        <v>1507730821</v>
      </c>
      <c r="AP2335" s="5795">
        <v>1579274650</v>
      </c>
      <c r="AQ2335" s="5795">
        <v>1592453931</v>
      </c>
      <c r="AR2335" s="5795">
        <v>1574621787</v>
      </c>
      <c r="AS2335" s="5795">
        <v>1500667998</v>
      </c>
      <c r="AT2335" s="5795">
        <v>1418776494</v>
      </c>
      <c r="AU2335" s="5795">
        <v>1350326423</v>
      </c>
      <c r="AV2335" s="5795">
        <v>1344315001</v>
      </c>
      <c r="AW2335" s="5795">
        <v>1377893148</v>
      </c>
    </row>
    <row r="2336" spans="1:49" ht="13.15">
      <c r="A2336" s="5794" t="s">
        <v>75</v>
      </c>
      <c r="B2336" s="5795"/>
      <c r="C2336" s="5795"/>
      <c r="D2336" s="5795"/>
      <c r="E2336" s="5795"/>
      <c r="F2336" s="5795"/>
      <c r="G2336" s="5795"/>
      <c r="H2336" s="5795"/>
      <c r="I2336" s="5795"/>
      <c r="J2336" s="5795"/>
      <c r="K2336" s="5795"/>
      <c r="L2336" s="5795"/>
      <c r="M2336" s="5795"/>
      <c r="N2336" s="5795"/>
      <c r="O2336" s="5795"/>
      <c r="P2336" s="5795"/>
      <c r="Q2336" s="5795"/>
      <c r="R2336" s="5795"/>
      <c r="S2336" s="5795"/>
      <c r="T2336" s="5795"/>
      <c r="U2336" s="5795"/>
      <c r="V2336" s="5795"/>
      <c r="W2336" s="5795"/>
      <c r="X2336" s="5795"/>
      <c r="Y2336" s="5795"/>
      <c r="Z2336" s="5795"/>
      <c r="AA2336" s="5795"/>
      <c r="AB2336" s="5795"/>
      <c r="AC2336" s="5795"/>
      <c r="AD2336" s="5795"/>
      <c r="AE2336" s="5795"/>
      <c r="AF2336" s="5795"/>
      <c r="AG2336" s="5795"/>
      <c r="AH2336" s="5795"/>
      <c r="AI2336" s="5795"/>
      <c r="AJ2336" s="5795"/>
      <c r="AK2336" s="5795"/>
      <c r="AL2336" s="5795"/>
      <c r="AM2336" s="5795"/>
      <c r="AN2336" s="5795"/>
      <c r="AO2336" s="5795"/>
      <c r="AP2336" s="5795"/>
      <c r="AQ2336" s="5795"/>
      <c r="AR2336" s="5795"/>
      <c r="AS2336" s="5795"/>
      <c r="AT2336" s="5795"/>
      <c r="AU2336" s="5795"/>
      <c r="AV2336" s="5795"/>
      <c r="AW2336" s="5795"/>
    </row>
    <row r="2337" spans="1:49" ht="13.15">
      <c r="A2337" s="5794" t="s">
        <v>86</v>
      </c>
      <c r="B2337" s="5795">
        <v>9131584589</v>
      </c>
      <c r="C2337" s="5795">
        <v>9496019410</v>
      </c>
      <c r="D2337" s="5795">
        <v>8658095067</v>
      </c>
      <c r="E2337" s="5795">
        <v>8655584733</v>
      </c>
      <c r="F2337" s="5795">
        <v>8728380603</v>
      </c>
      <c r="G2337" s="5795">
        <v>8815021675</v>
      </c>
      <c r="H2337" s="5795">
        <v>8965872999</v>
      </c>
      <c r="I2337" s="5795">
        <v>9021348754</v>
      </c>
      <c r="J2337" s="5795">
        <v>9073259749</v>
      </c>
      <c r="K2337" s="5795">
        <v>9060632823</v>
      </c>
      <c r="L2337" s="5795">
        <v>9218064408</v>
      </c>
      <c r="M2337" s="5795">
        <v>9387306532</v>
      </c>
      <c r="N2337" s="5795">
        <v>9667488463</v>
      </c>
      <c r="O2337" s="5795">
        <v>9681244100</v>
      </c>
      <c r="P2337" s="5795">
        <v>10520635286</v>
      </c>
      <c r="Q2337" s="5795">
        <v>10951046372</v>
      </c>
      <c r="R2337" s="5795">
        <v>10658123809</v>
      </c>
      <c r="S2337" s="5795">
        <v>10226686468</v>
      </c>
      <c r="T2337" s="5795">
        <v>10825124901</v>
      </c>
      <c r="U2337" s="5795">
        <v>10872293882</v>
      </c>
      <c r="V2337" s="5795">
        <v>10659878586</v>
      </c>
      <c r="W2337" s="5795">
        <v>10856113796</v>
      </c>
      <c r="X2337" s="5795">
        <v>11085646020</v>
      </c>
      <c r="Y2337" s="5795">
        <v>11218861611</v>
      </c>
      <c r="Z2337" s="5795">
        <v>11075802921</v>
      </c>
      <c r="AA2337" s="5795">
        <v>11301953557</v>
      </c>
      <c r="AB2337" s="5795">
        <v>11459013333</v>
      </c>
      <c r="AC2337" s="5795">
        <v>11609229871</v>
      </c>
      <c r="AD2337" s="5795">
        <v>11713984212</v>
      </c>
      <c r="AE2337" s="5795">
        <v>11723627018</v>
      </c>
      <c r="AF2337" s="5795">
        <v>11855285333</v>
      </c>
      <c r="AG2337" s="5795">
        <v>11866402445</v>
      </c>
      <c r="AH2337" s="5795">
        <v>12043612458</v>
      </c>
      <c r="AI2337" s="5795">
        <v>12216691629</v>
      </c>
      <c r="AJ2337" s="5795">
        <v>12301547470</v>
      </c>
      <c r="AK2337" s="5795">
        <v>12218066701</v>
      </c>
      <c r="AL2337" s="5795">
        <v>12473358041</v>
      </c>
      <c r="AM2337" s="5795">
        <v>12441231860</v>
      </c>
      <c r="AN2337" s="5795">
        <v>12595792017</v>
      </c>
      <c r="AO2337" s="5795">
        <v>12476484750</v>
      </c>
      <c r="AP2337" s="5795">
        <v>12351391072</v>
      </c>
      <c r="AQ2337" s="5795">
        <v>12435721172</v>
      </c>
      <c r="AR2337" s="5795">
        <v>12650834247</v>
      </c>
      <c r="AS2337" s="5795">
        <v>12810827029</v>
      </c>
      <c r="AT2337" s="5795">
        <v>12756728131</v>
      </c>
      <c r="AU2337" s="5795">
        <v>13079609045</v>
      </c>
      <c r="AV2337" s="5795">
        <v>13421603206</v>
      </c>
      <c r="AW2337" s="5795">
        <v>13389679163</v>
      </c>
    </row>
    <row r="2338" spans="1:49">
      <c r="A2338" s="5798"/>
      <c r="B2338" s="5786"/>
      <c r="C2338" s="5786"/>
      <c r="D2338" s="5786"/>
      <c r="E2338" s="5786"/>
      <c r="F2338" s="5786"/>
      <c r="G2338" s="5786"/>
      <c r="H2338" s="5786"/>
      <c r="I2338" s="5786"/>
      <c r="J2338" s="5786"/>
      <c r="K2338" s="5786"/>
      <c r="L2338" s="5786"/>
      <c r="M2338" s="5786"/>
      <c r="N2338" s="5786"/>
      <c r="O2338" s="5786"/>
      <c r="P2338" s="5786"/>
      <c r="Q2338" s="5786"/>
      <c r="R2338" s="5786"/>
      <c r="S2338" s="5786"/>
      <c r="T2338" s="5786"/>
      <c r="U2338" s="5786"/>
      <c r="V2338" s="5786"/>
      <c r="W2338" s="5786"/>
      <c r="X2338" s="5786"/>
      <c r="Y2338" s="5786"/>
      <c r="Z2338" s="5786"/>
      <c r="AA2338" s="5786"/>
      <c r="AB2338" s="5786"/>
      <c r="AC2338" s="5786"/>
      <c r="AD2338" s="5786"/>
      <c r="AE2338" s="5786"/>
      <c r="AF2338" s="5786"/>
      <c r="AG2338" s="5786"/>
      <c r="AH2338" s="5786"/>
      <c r="AI2338" s="5786"/>
      <c r="AJ2338" s="5786"/>
      <c r="AK2338" s="5786"/>
      <c r="AL2338" s="5786"/>
      <c r="AM2338" s="5786"/>
      <c r="AN2338" s="5786"/>
      <c r="AO2338" s="5786"/>
      <c r="AP2338" s="5786"/>
      <c r="AQ2338" s="5786"/>
      <c r="AR2338" s="5786"/>
      <c r="AS2338" s="5786"/>
      <c r="AT2338" s="5786"/>
      <c r="AU2338" s="5786"/>
      <c r="AV2338" s="5786"/>
      <c r="AW2338" s="5786"/>
    </row>
    <row r="2339" spans="1:49" ht="13.15">
      <c r="A2339" s="5794" t="s">
        <v>87</v>
      </c>
      <c r="B2339" s="5799">
        <v>59.819499999999998</v>
      </c>
      <c r="C2339" s="5799">
        <v>60.0075</v>
      </c>
      <c r="D2339" s="5799">
        <v>60.090800000000002</v>
      </c>
      <c r="E2339" s="5799">
        <v>60.331200000000003</v>
      </c>
      <c r="F2339" s="5799">
        <v>60.774500000000003</v>
      </c>
      <c r="G2339" s="5799">
        <v>61.452199999999998</v>
      </c>
      <c r="H2339" s="5799">
        <v>61.834800000000001</v>
      </c>
      <c r="I2339" s="5799">
        <v>62.207999999999998</v>
      </c>
      <c r="J2339" s="5799">
        <v>62.479300000000002</v>
      </c>
      <c r="K2339" s="5799">
        <v>62.8992</v>
      </c>
      <c r="L2339" s="5799">
        <v>63.768799999999999</v>
      </c>
      <c r="M2339" s="5799">
        <v>64.469700000000003</v>
      </c>
      <c r="N2339" s="5799">
        <v>65.069500000000005</v>
      </c>
      <c r="O2339" s="5799">
        <v>65.619500000000002</v>
      </c>
      <c r="P2339" s="5799">
        <v>66.316699999999997</v>
      </c>
      <c r="Q2339" s="5799">
        <v>66.834999999999994</v>
      </c>
      <c r="R2339" s="5799">
        <v>67.185000000000002</v>
      </c>
      <c r="S2339" s="5799">
        <v>67.724999999999994</v>
      </c>
      <c r="T2339" s="5799">
        <v>68.174999999999997</v>
      </c>
      <c r="U2339" s="5799">
        <v>68.534999999999997</v>
      </c>
      <c r="V2339" s="5799">
        <v>68.984999999999999</v>
      </c>
      <c r="W2339" s="5799">
        <v>69.375</v>
      </c>
      <c r="X2339" s="5799">
        <v>70.034999999999997</v>
      </c>
      <c r="Y2339" s="5799">
        <v>70.454999999999998</v>
      </c>
      <c r="Z2339" s="5799">
        <v>70.875</v>
      </c>
      <c r="AA2339" s="5799">
        <v>71.355000000000004</v>
      </c>
      <c r="AB2339" s="5799">
        <v>71.834999999999994</v>
      </c>
      <c r="AC2339" s="5799">
        <v>72.314999999999998</v>
      </c>
      <c r="AD2339" s="5799">
        <v>72.765000000000001</v>
      </c>
      <c r="AE2339" s="5799">
        <v>73.155000000000001</v>
      </c>
      <c r="AF2339" s="5799">
        <v>73.575000000000003</v>
      </c>
      <c r="AG2339" s="5799">
        <v>74.174999999999997</v>
      </c>
      <c r="AH2339" s="5799">
        <v>74.644999999999996</v>
      </c>
      <c r="AI2339" s="5799">
        <v>75.185000000000002</v>
      </c>
      <c r="AJ2339" s="5799">
        <v>75.715000000000003</v>
      </c>
      <c r="AK2339" s="5799">
        <v>76.174999999999997</v>
      </c>
      <c r="AL2339" s="5799">
        <v>77.096699999999998</v>
      </c>
      <c r="AM2339" s="5799">
        <v>77.459999999999994</v>
      </c>
      <c r="AN2339" s="5799">
        <v>78.088300000000004</v>
      </c>
      <c r="AO2339" s="5799">
        <v>78.328299999999999</v>
      </c>
      <c r="AP2339" s="5799">
        <v>79.093299999999999</v>
      </c>
      <c r="AQ2339" s="5799">
        <v>79.728300000000004</v>
      </c>
      <c r="AR2339" s="5799">
        <v>80.3583</v>
      </c>
      <c r="AS2339" s="5799">
        <v>81.296700000000001</v>
      </c>
      <c r="AT2339" s="5799">
        <v>81.651700000000005</v>
      </c>
      <c r="AU2339" s="5799">
        <v>82.534999999999997</v>
      </c>
      <c r="AV2339" s="5799">
        <v>83.3583</v>
      </c>
      <c r="AW2339" s="5799">
        <v>84.144999999999996</v>
      </c>
    </row>
    <row r="2340" spans="1:49" ht="13.15">
      <c r="A2340" s="5794"/>
      <c r="B2340" s="5799"/>
      <c r="C2340" s="5799"/>
      <c r="D2340" s="5799"/>
      <c r="E2340" s="5799"/>
      <c r="F2340" s="5799"/>
      <c r="G2340" s="5799"/>
      <c r="H2340" s="5799"/>
      <c r="I2340" s="5799"/>
      <c r="J2340" s="5799"/>
      <c r="K2340" s="5799"/>
      <c r="L2340" s="5799"/>
      <c r="M2340" s="5799"/>
      <c r="N2340" s="5799"/>
      <c r="O2340" s="5799"/>
      <c r="P2340" s="5799"/>
      <c r="Q2340" s="5799"/>
      <c r="R2340" s="5799"/>
      <c r="S2340" s="5799"/>
      <c r="T2340" s="5799"/>
      <c r="U2340" s="5799"/>
      <c r="V2340" s="5799"/>
      <c r="W2340" s="5799"/>
      <c r="X2340" s="5799"/>
      <c r="Y2340" s="5799"/>
      <c r="Z2340" s="5799"/>
      <c r="AA2340" s="5799"/>
      <c r="AB2340" s="5799"/>
      <c r="AC2340" s="5799"/>
      <c r="AD2340" s="5799"/>
      <c r="AE2340" s="5799"/>
      <c r="AF2340" s="5799"/>
      <c r="AG2340" s="5799"/>
      <c r="AH2340" s="5799"/>
      <c r="AI2340" s="5799"/>
      <c r="AJ2340" s="5799"/>
      <c r="AK2340" s="5799"/>
      <c r="AL2340" s="5799"/>
      <c r="AM2340" s="5799"/>
      <c r="AN2340" s="5799"/>
      <c r="AO2340" s="5799"/>
      <c r="AP2340" s="5799"/>
      <c r="AQ2340" s="5799"/>
      <c r="AR2340" s="5799"/>
      <c r="AS2340" s="5799"/>
      <c r="AT2340" s="5799"/>
      <c r="AU2340" s="5799"/>
      <c r="AV2340" s="5799"/>
      <c r="AW2340" s="5799"/>
    </row>
    <row r="2341" spans="1:49">
      <c r="A2341" s="5801"/>
      <c r="B2341" s="5792"/>
      <c r="C2341" s="5792"/>
      <c r="D2341" s="5792"/>
      <c r="E2341" s="5792"/>
      <c r="F2341" s="5792"/>
      <c r="G2341" s="5792"/>
      <c r="H2341" s="5792"/>
      <c r="I2341" s="5792"/>
      <c r="J2341" s="5792"/>
      <c r="K2341" s="5792"/>
      <c r="L2341" s="5792"/>
      <c r="M2341" s="5792"/>
      <c r="N2341" s="5792"/>
      <c r="O2341" s="5792"/>
      <c r="P2341" s="5792"/>
      <c r="Q2341" s="5792"/>
      <c r="R2341" s="5792"/>
      <c r="S2341" s="5792"/>
      <c r="T2341" s="5792"/>
      <c r="U2341" s="5792"/>
      <c r="V2341" s="5792"/>
      <c r="W2341" s="5792"/>
      <c r="X2341" s="5792"/>
      <c r="Y2341" s="5792"/>
      <c r="Z2341" s="5792"/>
      <c r="AA2341" s="5792"/>
      <c r="AB2341" s="5792"/>
      <c r="AC2341" s="5792"/>
      <c r="AD2341" s="5792"/>
      <c r="AE2341" s="5792"/>
      <c r="AF2341" s="5792"/>
      <c r="AG2341" s="5792"/>
      <c r="AH2341" s="5792"/>
      <c r="AI2341" s="5792"/>
      <c r="AJ2341" s="5792"/>
      <c r="AK2341" s="5792"/>
      <c r="AL2341" s="5792"/>
      <c r="AM2341" s="5792"/>
      <c r="AN2341" s="5792"/>
      <c r="AO2341" s="5792"/>
      <c r="AP2341" s="5792"/>
      <c r="AQ2341" s="5792"/>
      <c r="AR2341" s="5792"/>
      <c r="AS2341" s="5792"/>
      <c r="AT2341" s="5792"/>
      <c r="AU2341" s="5792"/>
      <c r="AV2341" s="5792"/>
      <c r="AW2341" s="5792"/>
    </row>
    <row r="2342" spans="1:49" ht="13.15">
      <c r="A2342" s="5791"/>
      <c r="B2342" s="5786"/>
      <c r="C2342" s="5786"/>
      <c r="D2342" s="5786"/>
      <c r="E2342" s="5786"/>
      <c r="F2342" s="5786"/>
      <c r="G2342" s="5786"/>
      <c r="H2342" s="5786"/>
      <c r="I2342" s="5786"/>
      <c r="J2342" s="5786"/>
      <c r="K2342" s="5786"/>
      <c r="L2342" s="5786"/>
      <c r="M2342" s="5786"/>
      <c r="N2342" s="5786"/>
      <c r="O2342" s="5786"/>
      <c r="P2342" s="5786"/>
      <c r="Q2342" s="5786"/>
      <c r="R2342" s="5786"/>
      <c r="S2342" s="5786"/>
      <c r="T2342" s="5786"/>
      <c r="U2342" s="5786"/>
      <c r="V2342" s="5786"/>
      <c r="W2342" s="5786"/>
      <c r="X2342" s="5786"/>
      <c r="Y2342" s="5786"/>
      <c r="Z2342" s="5786"/>
      <c r="AA2342" s="5786"/>
      <c r="AB2342" s="5786"/>
      <c r="AC2342" s="5786"/>
      <c r="AD2342" s="5786"/>
      <c r="AE2342" s="5786"/>
      <c r="AF2342" s="5786"/>
      <c r="AG2342" s="5786"/>
      <c r="AH2342" s="5786"/>
      <c r="AI2342" s="5786"/>
      <c r="AJ2342" s="5786"/>
      <c r="AK2342" s="5786"/>
      <c r="AL2342" s="5786"/>
      <c r="AM2342" s="5786"/>
      <c r="AN2342" s="5786"/>
      <c r="AO2342" s="5786"/>
      <c r="AP2342" s="5786"/>
      <c r="AQ2342" s="5786"/>
      <c r="AR2342" s="5786"/>
      <c r="AS2342" s="5786"/>
      <c r="AT2342" s="5786"/>
      <c r="AU2342" s="5786"/>
      <c r="AV2342" s="5786"/>
      <c r="AW2342" s="5786"/>
    </row>
    <row r="2343" spans="1:49">
      <c r="A2343" s="5802"/>
      <c r="B2343" s="5803">
        <f>(814000+500000+10000+400000)*B2339</f>
        <v>103128818</v>
      </c>
      <c r="C2343" s="5803"/>
      <c r="D2343" s="5803"/>
      <c r="E2343" s="5803"/>
      <c r="F2343" s="5803"/>
      <c r="G2343" s="5803"/>
      <c r="H2343" s="5803"/>
      <c r="I2343" s="5803"/>
      <c r="J2343" s="5803"/>
      <c r="K2343" s="5803"/>
      <c r="L2343" s="5803"/>
      <c r="M2343" s="5803"/>
      <c r="N2343" s="5803"/>
      <c r="O2343" s="5803"/>
      <c r="P2343" s="5803"/>
      <c r="Q2343" s="5803"/>
      <c r="R2343" s="5803"/>
      <c r="S2343" s="5803"/>
      <c r="T2343" s="5803"/>
      <c r="U2343" s="5803"/>
      <c r="V2343" s="5803"/>
      <c r="W2343" s="5803"/>
      <c r="X2343" s="5803"/>
      <c r="Y2343" s="5803"/>
      <c r="Z2343" s="5803"/>
      <c r="AA2343" s="5803"/>
      <c r="AB2343" s="5803"/>
      <c r="AC2343" s="5803"/>
      <c r="AD2343" s="5803"/>
      <c r="AE2343" s="5803"/>
      <c r="AF2343" s="5803"/>
      <c r="AG2343" s="5803"/>
      <c r="AH2343" s="5803"/>
      <c r="AI2343" s="5803"/>
      <c r="AJ2343" s="5803"/>
      <c r="AK2343" s="5803"/>
      <c r="AL2343" s="5803"/>
      <c r="AM2343" s="5803"/>
      <c r="AN2343" s="5803"/>
      <c r="AO2343" s="5803"/>
      <c r="AP2343" s="5803"/>
      <c r="AQ2343" s="5803"/>
      <c r="AR2343" s="5803"/>
      <c r="AS2343" s="5803"/>
      <c r="AT2343" s="5803"/>
      <c r="AU2343" s="5803"/>
      <c r="AV2343" s="5803"/>
      <c r="AW2343" s="5803"/>
    </row>
    <row r="2346" spans="1:49" s="729" customFormat="1"/>
    <row r="2347" spans="1:49" ht="13.15">
      <c r="A2347" s="24" t="s">
        <v>58</v>
      </c>
      <c r="B2347" s="6061"/>
      <c r="C2347" s="6061"/>
      <c r="D2347" s="6061"/>
      <c r="E2347" s="1"/>
    </row>
    <row r="2348" spans="1:49" ht="13.15">
      <c r="A2348" s="26"/>
      <c r="B2348" s="6061"/>
      <c r="C2348" s="6061"/>
      <c r="D2348" s="6061"/>
      <c r="E2348" s="1"/>
    </row>
    <row r="2349" spans="1:49" ht="13.15">
      <c r="A2349" s="26" t="s">
        <v>59</v>
      </c>
      <c r="B2349" s="6062"/>
      <c r="C2349" s="6062"/>
      <c r="D2349" s="6062"/>
      <c r="E2349" s="13"/>
    </row>
    <row r="2350" spans="1:49" ht="13.5" thickBot="1">
      <c r="A2350" s="26"/>
      <c r="B2350" s="6063">
        <v>44203</v>
      </c>
      <c r="C2350" s="6063">
        <v>44211</v>
      </c>
      <c r="D2350" s="6063">
        <v>44219</v>
      </c>
      <c r="E2350" s="6063">
        <v>44227</v>
      </c>
      <c r="F2350" s="6063">
        <v>44234</v>
      </c>
      <c r="G2350" s="6063">
        <v>44242</v>
      </c>
      <c r="H2350" s="6063">
        <v>44250</v>
      </c>
      <c r="I2350" s="6063">
        <v>44255</v>
      </c>
      <c r="J2350" s="6063"/>
      <c r="K2350" s="6063"/>
      <c r="L2350" s="6063"/>
      <c r="M2350" s="6063"/>
      <c r="N2350" s="6063"/>
      <c r="O2350" s="6063"/>
      <c r="P2350" s="6063"/>
      <c r="Q2350" s="6063"/>
      <c r="R2350" s="6063"/>
      <c r="S2350" s="6063"/>
      <c r="T2350" s="6063"/>
      <c r="U2350" s="6063"/>
      <c r="V2350" s="6063"/>
      <c r="W2350" s="6063"/>
      <c r="X2350" s="6063"/>
      <c r="Y2350" s="6063"/>
      <c r="Z2350" s="6063"/>
      <c r="AA2350" s="6063"/>
      <c r="AB2350" s="6063"/>
      <c r="AC2350" s="6063"/>
      <c r="AD2350" s="6063"/>
      <c r="AE2350" s="6063"/>
      <c r="AF2350" s="6063"/>
      <c r="AG2350" s="6063"/>
      <c r="AH2350" s="6063"/>
      <c r="AI2350" s="6063"/>
    </row>
    <row r="2351" spans="1:49" ht="13.15">
      <c r="A2351" s="26" t="s">
        <v>60</v>
      </c>
      <c r="B2351" s="6064"/>
      <c r="C2351" s="6064"/>
      <c r="D2351" s="6064"/>
      <c r="E2351" s="905"/>
      <c r="F2351" s="905"/>
      <c r="G2351" s="905"/>
      <c r="H2351" s="905"/>
      <c r="I2351" s="905"/>
      <c r="J2351" s="905"/>
      <c r="K2351" s="905"/>
      <c r="L2351" s="905"/>
      <c r="M2351" s="905"/>
      <c r="N2351" s="905"/>
      <c r="O2351" s="905"/>
      <c r="P2351" s="905"/>
      <c r="Q2351" s="905"/>
      <c r="R2351" s="905"/>
      <c r="S2351" s="905"/>
      <c r="T2351" s="905"/>
      <c r="U2351" s="905"/>
      <c r="V2351" s="905"/>
      <c r="W2351" s="905"/>
      <c r="X2351" s="905"/>
      <c r="Y2351" s="905"/>
      <c r="Z2351" s="905"/>
      <c r="AA2351" s="905"/>
      <c r="AB2351" s="905"/>
      <c r="AC2351" s="905"/>
      <c r="AD2351" s="905"/>
      <c r="AE2351" s="905"/>
      <c r="AF2351" s="905"/>
      <c r="AG2351" s="905"/>
      <c r="AH2351" s="905"/>
      <c r="AI2351" s="905"/>
    </row>
    <row r="2352" spans="1:49" ht="13.15">
      <c r="A2352" s="27"/>
      <c r="B2352" s="6065"/>
      <c r="C2352" s="6065"/>
      <c r="D2352" s="6065"/>
      <c r="E2352" s="4"/>
      <c r="F2352" s="4"/>
      <c r="G2352" s="4"/>
      <c r="H2352" s="4"/>
      <c r="I2352" s="4"/>
      <c r="J2352" s="4"/>
      <c r="K2352" s="4"/>
      <c r="L2352" s="4"/>
      <c r="M2352" s="4"/>
      <c r="N2352" s="4"/>
      <c r="O2352" s="4"/>
      <c r="P2352" s="4"/>
      <c r="Q2352" s="4"/>
      <c r="R2352" s="4"/>
      <c r="S2352" s="4"/>
      <c r="T2352" s="4"/>
      <c r="U2352" s="4"/>
      <c r="V2352" s="4"/>
      <c r="W2352" s="4"/>
      <c r="X2352" s="4"/>
      <c r="Y2352" s="4"/>
      <c r="Z2352" s="4"/>
      <c r="AA2352" s="4"/>
      <c r="AB2352" s="4"/>
      <c r="AC2352" s="4"/>
      <c r="AD2352" s="4"/>
      <c r="AE2352" s="4"/>
      <c r="AF2352" s="4"/>
      <c r="AG2352" s="4"/>
      <c r="AH2352" s="4"/>
      <c r="AI2352" s="4"/>
    </row>
    <row r="2353" spans="1:35" ht="13.15">
      <c r="A2353" s="28" t="s">
        <v>88</v>
      </c>
      <c r="B2353" s="6066"/>
      <c r="C2353" s="6066"/>
      <c r="D2353" s="6066"/>
      <c r="E2353" s="4"/>
      <c r="F2353" s="4"/>
      <c r="G2353" s="4"/>
      <c r="H2353" s="4"/>
      <c r="I2353" s="4"/>
      <c r="J2353" s="4"/>
      <c r="K2353" s="4"/>
      <c r="L2353" s="4"/>
      <c r="M2353" s="4"/>
      <c r="N2353" s="4"/>
      <c r="O2353" s="4"/>
      <c r="P2353" s="4"/>
      <c r="Q2353" s="4"/>
      <c r="R2353" s="4"/>
      <c r="S2353" s="4"/>
      <c r="T2353" s="4"/>
      <c r="U2353" s="4"/>
      <c r="V2353" s="4"/>
      <c r="W2353" s="4"/>
      <c r="X2353" s="4"/>
      <c r="Y2353" s="4"/>
      <c r="Z2353" s="4"/>
      <c r="AA2353" s="4"/>
      <c r="AB2353" s="4"/>
      <c r="AC2353" s="4"/>
      <c r="AD2353" s="4"/>
      <c r="AE2353" s="4"/>
      <c r="AF2353" s="4"/>
      <c r="AG2353" s="4"/>
      <c r="AH2353" s="4"/>
      <c r="AI2353" s="4"/>
    </row>
    <row r="2354" spans="1:35" ht="13.15">
      <c r="A2354" s="30" t="s">
        <v>257</v>
      </c>
      <c r="B2354" s="6066">
        <v>3362239856</v>
      </c>
      <c r="C2354" s="6066">
        <v>3412897465</v>
      </c>
      <c r="D2354" s="6066">
        <v>3434746107</v>
      </c>
      <c r="E2354" s="3">
        <v>3449607980</v>
      </c>
      <c r="F2354" s="3">
        <v>3447545425</v>
      </c>
      <c r="G2354" s="3">
        <v>3485659932</v>
      </c>
      <c r="H2354" s="3">
        <v>3536460565</v>
      </c>
      <c r="I2354" s="3">
        <v>3549715596</v>
      </c>
      <c r="J2354" s="3"/>
      <c r="K2354" s="3"/>
      <c r="L2354" s="3"/>
      <c r="M2354" s="3"/>
      <c r="N2354" s="3"/>
      <c r="O2354" s="3"/>
      <c r="P2354" s="3"/>
      <c r="Q2354" s="3"/>
      <c r="R2354" s="3"/>
      <c r="S2354" s="3"/>
      <c r="T2354" s="3"/>
      <c r="U2354" s="3"/>
      <c r="V2354" s="3"/>
      <c r="W2354" s="3"/>
      <c r="X2354" s="3"/>
      <c r="Y2354" s="3"/>
      <c r="Z2354" s="3"/>
      <c r="AA2354" s="3"/>
      <c r="AB2354" s="3"/>
      <c r="AC2354" s="3"/>
      <c r="AD2354" s="3"/>
      <c r="AE2354" s="3"/>
      <c r="AF2354" s="3"/>
      <c r="AG2354" s="3"/>
      <c r="AH2354" s="3"/>
      <c r="AI2354" s="3"/>
    </row>
    <row r="2355" spans="1:35" ht="13.15">
      <c r="A2355" s="29" t="s">
        <v>277</v>
      </c>
      <c r="B2355" s="6065">
        <v>322333050</v>
      </c>
      <c r="C2355" s="6065">
        <v>311493904</v>
      </c>
      <c r="D2355" s="6065">
        <v>318643301</v>
      </c>
      <c r="E2355" s="4">
        <v>320660185</v>
      </c>
      <c r="F2355" s="4">
        <v>316303473</v>
      </c>
      <c r="G2355" s="4">
        <v>319605108</v>
      </c>
      <c r="H2355" s="4">
        <v>320956563</v>
      </c>
      <c r="I2355" s="4">
        <v>307582409</v>
      </c>
      <c r="J2355" s="4"/>
      <c r="K2355" s="4"/>
      <c r="L2355" s="4"/>
      <c r="M2355" s="4"/>
      <c r="N2355" s="4"/>
      <c r="O2355" s="4"/>
      <c r="P2355" s="4"/>
      <c r="Q2355" s="4"/>
      <c r="R2355" s="4"/>
      <c r="S2355" s="4"/>
      <c r="T2355" s="4"/>
      <c r="U2355" s="4"/>
      <c r="V2355" s="4"/>
      <c r="W2355" s="4"/>
      <c r="X2355" s="4"/>
      <c r="Y2355" s="4"/>
      <c r="Z2355" s="4"/>
      <c r="AA2355" s="4"/>
      <c r="AB2355" s="4"/>
      <c r="AC2355" s="4"/>
      <c r="AD2355" s="4"/>
      <c r="AE2355" s="4"/>
      <c r="AF2355" s="4"/>
      <c r="AG2355" s="4"/>
      <c r="AH2355" s="4"/>
      <c r="AI2355" s="4"/>
    </row>
    <row r="2356" spans="1:35" ht="13.15">
      <c r="A2356" s="29" t="s">
        <v>2857</v>
      </c>
      <c r="B2356" s="6065">
        <v>2300883541</v>
      </c>
      <c r="C2356" s="6065">
        <v>2340068969</v>
      </c>
      <c r="D2356" s="6065">
        <v>2300168428</v>
      </c>
      <c r="E2356" s="4">
        <v>2313130611</v>
      </c>
      <c r="F2356" s="4">
        <v>2203934251</v>
      </c>
      <c r="G2356" s="4">
        <v>2217803150</v>
      </c>
      <c r="H2356" s="4">
        <v>2215411702</v>
      </c>
      <c r="I2356" s="4">
        <v>2231181578</v>
      </c>
      <c r="J2356" s="4"/>
      <c r="K2356" s="4"/>
      <c r="L2356" s="4"/>
      <c r="M2356" s="4"/>
      <c r="N2356" s="4"/>
      <c r="O2356" s="4"/>
      <c r="P2356" s="4"/>
      <c r="Q2356" s="4"/>
      <c r="R2356" s="4"/>
      <c r="S2356" s="4"/>
      <c r="T2356" s="4"/>
      <c r="U2356" s="4"/>
      <c r="V2356" s="4"/>
      <c r="W2356" s="4"/>
      <c r="X2356" s="4"/>
      <c r="Y2356" s="4"/>
      <c r="Z2356" s="4"/>
      <c r="AA2356" s="4"/>
      <c r="AB2356" s="4"/>
      <c r="AC2356" s="4"/>
      <c r="AD2356" s="4"/>
      <c r="AE2356" s="4"/>
      <c r="AF2356" s="4"/>
      <c r="AG2356" s="4"/>
      <c r="AH2356" s="4"/>
      <c r="AI2356" s="4"/>
    </row>
    <row r="2357" spans="1:35" ht="13.15">
      <c r="A2357" s="29" t="s">
        <v>210</v>
      </c>
      <c r="B2357" s="6065">
        <v>737483581</v>
      </c>
      <c r="C2357" s="6065">
        <v>760132206</v>
      </c>
      <c r="D2357" s="6065">
        <v>815163279</v>
      </c>
      <c r="E2357" s="4">
        <v>812864185</v>
      </c>
      <c r="F2357" s="4">
        <v>923855035</v>
      </c>
      <c r="G2357" s="4">
        <v>947263156</v>
      </c>
      <c r="H2357" s="4">
        <v>999519267</v>
      </c>
      <c r="I2357" s="4">
        <v>1007100112</v>
      </c>
      <c r="J2357" s="4"/>
      <c r="K2357" s="4"/>
      <c r="L2357" s="4"/>
      <c r="M2357" s="4"/>
      <c r="N2357" s="4"/>
      <c r="O2357" s="4"/>
      <c r="P2357" s="4"/>
      <c r="Q2357" s="4"/>
      <c r="R2357" s="4"/>
      <c r="S2357" s="4"/>
      <c r="T2357" s="4"/>
      <c r="U2357" s="4"/>
      <c r="V2357" s="4"/>
      <c r="W2357" s="4"/>
      <c r="X2357" s="4"/>
      <c r="Y2357" s="4"/>
      <c r="Z2357" s="4"/>
      <c r="AA2357" s="4"/>
      <c r="AB2357" s="4"/>
      <c r="AC2357" s="4"/>
      <c r="AD2357" s="4"/>
      <c r="AE2357" s="4"/>
      <c r="AF2357" s="4"/>
      <c r="AG2357" s="4"/>
      <c r="AH2357" s="4"/>
      <c r="AI2357" s="4"/>
    </row>
    <row r="2358" spans="1:35" ht="13.15">
      <c r="A2358" s="29" t="s">
        <v>248</v>
      </c>
      <c r="B2358" s="6065">
        <v>1528259</v>
      </c>
      <c r="C2358" s="6065">
        <v>1201577</v>
      </c>
      <c r="D2358" s="6065">
        <v>770282</v>
      </c>
      <c r="E2358" s="4">
        <v>2952211</v>
      </c>
      <c r="F2358" s="4">
        <v>3451944</v>
      </c>
      <c r="G2358" s="4">
        <v>987574</v>
      </c>
      <c r="H2358" s="4">
        <v>572115</v>
      </c>
      <c r="I2358" s="4">
        <v>3850686</v>
      </c>
      <c r="J2358" s="4"/>
      <c r="K2358" s="4"/>
      <c r="L2358" s="4"/>
      <c r="M2358" s="4"/>
      <c r="N2358" s="4"/>
      <c r="O2358" s="4"/>
      <c r="P2358" s="4"/>
      <c r="Q2358" s="4"/>
      <c r="R2358" s="4"/>
      <c r="S2358" s="4"/>
      <c r="T2358" s="4"/>
      <c r="U2358" s="4"/>
      <c r="V2358" s="4"/>
      <c r="W2358" s="4"/>
      <c r="X2358" s="4"/>
      <c r="Y2358" s="4"/>
      <c r="Z2358" s="4"/>
      <c r="AA2358" s="4"/>
      <c r="AB2358" s="4"/>
      <c r="AC2358" s="4"/>
      <c r="AD2358" s="4"/>
      <c r="AE2358" s="4"/>
      <c r="AF2358" s="4"/>
      <c r="AG2358" s="4"/>
      <c r="AH2358" s="4"/>
      <c r="AI2358" s="4"/>
    </row>
    <row r="2359" spans="1:35" ht="13.15">
      <c r="A2359" s="29" t="s">
        <v>250</v>
      </c>
      <c r="B2359" s="6065">
        <v>11425</v>
      </c>
      <c r="C2359" s="6065">
        <v>809</v>
      </c>
      <c r="D2359" s="6065">
        <v>817</v>
      </c>
      <c r="E2359" s="4">
        <v>788</v>
      </c>
      <c r="F2359" s="4">
        <v>722</v>
      </c>
      <c r="G2359" s="4">
        <v>944</v>
      </c>
      <c r="H2359" s="4">
        <v>918</v>
      </c>
      <c r="I2359" s="4">
        <v>811</v>
      </c>
      <c r="J2359" s="4"/>
      <c r="K2359" s="4"/>
      <c r="L2359" s="4"/>
      <c r="M2359" s="4"/>
      <c r="N2359" s="4"/>
      <c r="O2359" s="4"/>
      <c r="P2359" s="4"/>
      <c r="Q2359" s="4"/>
      <c r="R2359" s="4"/>
      <c r="S2359" s="4"/>
      <c r="T2359" s="4"/>
      <c r="U2359" s="4"/>
      <c r="V2359" s="4"/>
      <c r="W2359" s="4"/>
      <c r="X2359" s="4"/>
      <c r="Y2359" s="4"/>
      <c r="Z2359" s="4"/>
      <c r="AA2359" s="4"/>
      <c r="AB2359" s="4"/>
      <c r="AC2359" s="4"/>
      <c r="AD2359" s="4"/>
      <c r="AE2359" s="4"/>
      <c r="AF2359" s="4"/>
      <c r="AG2359" s="4"/>
      <c r="AH2359" s="4"/>
      <c r="AI2359" s="4"/>
    </row>
    <row r="2360" spans="1:35" ht="13.15">
      <c r="A2360" s="30"/>
      <c r="B2360" s="6065"/>
      <c r="C2360" s="6065"/>
      <c r="D2360" s="6065"/>
      <c r="E2360" s="4"/>
      <c r="F2360" s="4"/>
      <c r="G2360" s="4"/>
      <c r="H2360" s="4"/>
      <c r="I2360" s="4"/>
      <c r="J2360" s="4"/>
      <c r="K2360" s="4"/>
      <c r="L2360" s="4"/>
      <c r="M2360" s="4"/>
      <c r="N2360" s="4"/>
      <c r="O2360" s="4"/>
      <c r="P2360" s="4"/>
      <c r="Q2360" s="4"/>
      <c r="R2360" s="4"/>
      <c r="S2360" s="4"/>
      <c r="T2360" s="4"/>
      <c r="U2360" s="4"/>
      <c r="V2360" s="4"/>
      <c r="W2360" s="4"/>
      <c r="X2360" s="4"/>
      <c r="Y2360" s="4"/>
      <c r="Z2360" s="4"/>
      <c r="AA2360" s="4"/>
      <c r="AB2360" s="4"/>
      <c r="AC2360" s="4"/>
      <c r="AD2360" s="4"/>
      <c r="AE2360" s="4"/>
      <c r="AF2360" s="4"/>
      <c r="AG2360" s="4"/>
      <c r="AH2360" s="4"/>
      <c r="AI2360" s="4"/>
    </row>
    <row r="2361" spans="1:35" ht="13.15">
      <c r="A2361" s="30" t="s">
        <v>63</v>
      </c>
      <c r="B2361" s="6067">
        <v>5196642378</v>
      </c>
      <c r="C2361" s="6067">
        <v>5229406304</v>
      </c>
      <c r="D2361" s="6067">
        <v>5291931672</v>
      </c>
      <c r="E2361" s="5">
        <v>5324076678</v>
      </c>
      <c r="F2361" s="5">
        <v>5373420851</v>
      </c>
      <c r="G2361" s="5">
        <v>5400579561</v>
      </c>
      <c r="H2361" s="5">
        <v>5438985088</v>
      </c>
      <c r="I2361" s="5">
        <v>5465309112</v>
      </c>
      <c r="J2361" s="5"/>
      <c r="K2361" s="5"/>
      <c r="L2361" s="5"/>
      <c r="M2361" s="5"/>
      <c r="N2361" s="5"/>
      <c r="O2361" s="5"/>
      <c r="P2361" s="5"/>
      <c r="Q2361" s="5"/>
      <c r="R2361" s="5"/>
      <c r="S2361" s="5"/>
      <c r="T2361" s="5"/>
      <c r="U2361" s="5"/>
      <c r="V2361" s="5"/>
      <c r="W2361" s="5"/>
      <c r="X2361" s="5"/>
      <c r="Y2361" s="5"/>
      <c r="Z2361" s="5"/>
      <c r="AA2361" s="5"/>
      <c r="AB2361" s="5"/>
      <c r="AC2361" s="5"/>
      <c r="AD2361" s="5"/>
      <c r="AE2361" s="5"/>
      <c r="AF2361" s="5"/>
      <c r="AG2361" s="5"/>
      <c r="AH2361" s="5"/>
      <c r="AI2361" s="5"/>
    </row>
    <row r="2362" spans="1:35" ht="13.15">
      <c r="A2362" s="30" t="s">
        <v>98</v>
      </c>
      <c r="B2362" s="6065"/>
      <c r="C2362" s="6065"/>
      <c r="D2362" s="6065"/>
      <c r="E2362" s="4"/>
      <c r="F2362" s="4"/>
      <c r="G2362" s="4"/>
      <c r="H2362" s="4"/>
      <c r="I2362" s="4"/>
      <c r="J2362" s="4"/>
      <c r="K2362" s="4"/>
      <c r="L2362" s="4"/>
      <c r="M2362" s="4"/>
      <c r="N2362" s="4"/>
      <c r="O2362" s="4"/>
      <c r="P2362" s="4"/>
      <c r="Q2362" s="4"/>
      <c r="R2362" s="4"/>
      <c r="S2362" s="4"/>
      <c r="T2362" s="4"/>
      <c r="U2362" s="4"/>
      <c r="V2362" s="4"/>
      <c r="W2362" s="4"/>
      <c r="X2362" s="4"/>
      <c r="Y2362" s="4"/>
      <c r="Z2362" s="4"/>
      <c r="AA2362" s="4"/>
      <c r="AB2362" s="4"/>
      <c r="AC2362" s="4"/>
      <c r="AD2362" s="4"/>
      <c r="AE2362" s="4"/>
      <c r="AF2362" s="4"/>
      <c r="AG2362" s="4"/>
      <c r="AH2362" s="4"/>
      <c r="AI2362" s="4"/>
    </row>
    <row r="2363" spans="1:35" ht="13.15">
      <c r="A2363" s="29" t="s">
        <v>284</v>
      </c>
      <c r="B2363" s="6065">
        <v>3730839</v>
      </c>
      <c r="C2363" s="6065">
        <v>3620620</v>
      </c>
      <c r="D2363" s="6065">
        <v>3836116</v>
      </c>
      <c r="E2363" s="4">
        <v>3800876</v>
      </c>
      <c r="F2363" s="4">
        <v>3810634</v>
      </c>
      <c r="G2363" s="4">
        <v>3840173</v>
      </c>
      <c r="H2363" s="4">
        <v>3678135</v>
      </c>
      <c r="I2363" s="4">
        <v>3684352</v>
      </c>
      <c r="J2363" s="4"/>
      <c r="K2363" s="4"/>
      <c r="L2363" s="4"/>
      <c r="M2363" s="4"/>
      <c r="N2363" s="4"/>
      <c r="O2363" s="4"/>
      <c r="P2363" s="4"/>
      <c r="Q2363" s="4"/>
      <c r="R2363" s="4"/>
      <c r="S2363" s="4"/>
      <c r="T2363" s="4"/>
      <c r="U2363" s="4"/>
      <c r="V2363" s="4"/>
      <c r="W2363" s="4"/>
      <c r="X2363" s="4"/>
      <c r="Y2363" s="4"/>
      <c r="Z2363" s="4"/>
      <c r="AA2363" s="4"/>
      <c r="AB2363" s="4"/>
      <c r="AC2363" s="4"/>
      <c r="AD2363" s="4"/>
      <c r="AE2363" s="4"/>
      <c r="AF2363" s="4"/>
      <c r="AG2363" s="4"/>
      <c r="AH2363" s="4"/>
      <c r="AI2363" s="4"/>
    </row>
    <row r="2364" spans="1:35" ht="13.15">
      <c r="A2364" s="29" t="s">
        <v>283</v>
      </c>
      <c r="B2364" s="6065">
        <v>5193696042</v>
      </c>
      <c r="C2364" s="6065">
        <v>5226561372</v>
      </c>
      <c r="D2364" s="6065">
        <v>5288871244</v>
      </c>
      <c r="E2364" s="4">
        <v>5321051490</v>
      </c>
      <c r="F2364" s="4">
        <v>5370385905</v>
      </c>
      <c r="G2364" s="4">
        <v>5397515076</v>
      </c>
      <c r="H2364" s="4">
        <v>5436082641</v>
      </c>
      <c r="I2364" s="4">
        <v>5462400448</v>
      </c>
      <c r="J2364" s="4"/>
      <c r="K2364" s="4"/>
      <c r="L2364" s="4"/>
      <c r="M2364" s="4"/>
      <c r="N2364" s="4"/>
      <c r="O2364" s="4"/>
      <c r="P2364" s="4"/>
      <c r="Q2364" s="4"/>
      <c r="R2364" s="4"/>
      <c r="S2364" s="4"/>
      <c r="T2364" s="4"/>
      <c r="U2364" s="4"/>
      <c r="V2364" s="4"/>
      <c r="W2364" s="4"/>
      <c r="X2364" s="4"/>
      <c r="Y2364" s="4"/>
      <c r="Z2364" s="4"/>
      <c r="AA2364" s="4"/>
      <c r="AB2364" s="4"/>
      <c r="AC2364" s="4"/>
      <c r="AD2364" s="4"/>
      <c r="AE2364" s="4"/>
      <c r="AF2364" s="4"/>
      <c r="AG2364" s="4"/>
      <c r="AH2364" s="4"/>
      <c r="AI2364" s="4"/>
    </row>
    <row r="2365" spans="1:35" ht="13.15">
      <c r="A2365" s="29" t="s">
        <v>282</v>
      </c>
      <c r="B2365" s="6065">
        <v>4629014</v>
      </c>
      <c r="C2365" s="6065">
        <v>4629014</v>
      </c>
      <c r="D2365" s="6065">
        <v>4629014</v>
      </c>
      <c r="E2365" s="4">
        <v>4629014</v>
      </c>
      <c r="F2365" s="4">
        <v>4629014</v>
      </c>
      <c r="G2365" s="4">
        <v>4629014</v>
      </c>
      <c r="H2365" s="4">
        <v>4629014</v>
      </c>
      <c r="I2365" s="4">
        <v>4629014</v>
      </c>
      <c r="J2365" s="4"/>
      <c r="K2365" s="4"/>
      <c r="L2365" s="4"/>
      <c r="M2365" s="4"/>
      <c r="N2365" s="4"/>
      <c r="O2365" s="4"/>
      <c r="P2365" s="4"/>
      <c r="Q2365" s="4"/>
      <c r="R2365" s="4"/>
      <c r="S2365" s="4"/>
      <c r="T2365" s="4"/>
      <c r="U2365" s="4"/>
      <c r="V2365" s="4"/>
      <c r="W2365" s="4"/>
      <c r="X2365" s="4"/>
      <c r="Y2365" s="4"/>
      <c r="Z2365" s="4"/>
      <c r="AA2365" s="4"/>
      <c r="AB2365" s="4"/>
      <c r="AC2365" s="4"/>
      <c r="AD2365" s="4"/>
      <c r="AE2365" s="4"/>
      <c r="AF2365" s="4"/>
      <c r="AG2365" s="4"/>
      <c r="AH2365" s="4"/>
      <c r="AI2365" s="4"/>
    </row>
    <row r="2366" spans="1:35" ht="13.15">
      <c r="A2366" s="29" t="s">
        <v>4290</v>
      </c>
      <c r="B2366" s="6065">
        <v>4537051663</v>
      </c>
      <c r="C2366" s="6065">
        <v>4576352032</v>
      </c>
      <c r="D2366" s="6065">
        <v>4619709396</v>
      </c>
      <c r="E2366" s="4">
        <v>4659838814</v>
      </c>
      <c r="F2366" s="4">
        <v>4697573021</v>
      </c>
      <c r="G2366" s="4">
        <v>4726039764</v>
      </c>
      <c r="H2366" s="4">
        <v>4779242094</v>
      </c>
      <c r="I2366" s="4">
        <v>4794721853</v>
      </c>
      <c r="J2366" s="4"/>
      <c r="K2366" s="4"/>
      <c r="L2366" s="4"/>
      <c r="M2366" s="4"/>
      <c r="N2366" s="4"/>
      <c r="O2366" s="4"/>
      <c r="P2366" s="4"/>
      <c r="Q2366" s="4"/>
      <c r="R2366" s="4"/>
      <c r="S2366" s="4"/>
      <c r="T2366" s="4"/>
      <c r="U2366" s="4"/>
      <c r="V2366" s="4"/>
      <c r="W2366" s="4"/>
      <c r="X2366" s="4"/>
      <c r="Y2366" s="4"/>
      <c r="Z2366" s="4"/>
      <c r="AA2366" s="4"/>
      <c r="AB2366" s="4"/>
      <c r="AC2366" s="4"/>
      <c r="AD2366" s="4"/>
      <c r="AE2366" s="4"/>
      <c r="AF2366" s="4"/>
      <c r="AG2366" s="4"/>
      <c r="AH2366" s="4"/>
      <c r="AI2366" s="4"/>
    </row>
    <row r="2367" spans="1:35" ht="13.15">
      <c r="A2367" s="29" t="s">
        <v>280</v>
      </c>
      <c r="B2367" s="6065">
        <v>655868691</v>
      </c>
      <c r="C2367" s="6065">
        <v>649433652</v>
      </c>
      <c r="D2367" s="6065">
        <v>668386160</v>
      </c>
      <c r="E2367" s="4">
        <v>660436988</v>
      </c>
      <c r="F2367" s="4">
        <v>672037196</v>
      </c>
      <c r="G2367" s="4">
        <v>670699624</v>
      </c>
      <c r="H2367" s="4">
        <v>656064859</v>
      </c>
      <c r="I2367" s="4">
        <v>666902907</v>
      </c>
      <c r="J2367" s="4"/>
      <c r="K2367" s="4"/>
      <c r="L2367" s="4"/>
      <c r="M2367" s="4"/>
      <c r="N2367" s="4"/>
      <c r="O2367" s="4"/>
      <c r="P2367" s="4"/>
      <c r="Q2367" s="4"/>
      <c r="R2367" s="4"/>
      <c r="S2367" s="4"/>
      <c r="T2367" s="4"/>
      <c r="U2367" s="4"/>
      <c r="V2367" s="4"/>
      <c r="W2367" s="4"/>
      <c r="X2367" s="4"/>
      <c r="Y2367" s="4"/>
      <c r="Z2367" s="4"/>
      <c r="AA2367" s="4"/>
      <c r="AB2367" s="4"/>
      <c r="AC2367" s="4"/>
      <c r="AD2367" s="4"/>
      <c r="AE2367" s="4"/>
      <c r="AF2367" s="4"/>
      <c r="AG2367" s="4"/>
      <c r="AH2367" s="4"/>
      <c r="AI2367" s="4"/>
    </row>
    <row r="2368" spans="1:35" ht="13.15">
      <c r="A2368" s="30" t="s">
        <v>62</v>
      </c>
      <c r="B2368" s="6065"/>
      <c r="C2368" s="6065"/>
      <c r="D2368" s="6065"/>
      <c r="E2368" s="4"/>
      <c r="F2368" s="4"/>
      <c r="G2368" s="4"/>
      <c r="H2368" s="4"/>
      <c r="I2368" s="4"/>
      <c r="J2368" s="4"/>
      <c r="K2368" s="4"/>
      <c r="L2368" s="4"/>
      <c r="M2368" s="4"/>
      <c r="N2368" s="4"/>
      <c r="O2368" s="4"/>
      <c r="P2368" s="4"/>
      <c r="Q2368" s="4"/>
      <c r="R2368" s="4"/>
      <c r="S2368" s="4"/>
      <c r="T2368" s="4"/>
      <c r="U2368" s="4"/>
      <c r="V2368" s="4"/>
      <c r="W2368" s="4"/>
      <c r="X2368" s="4"/>
      <c r="Y2368" s="4"/>
      <c r="Z2368" s="4"/>
      <c r="AA2368" s="4"/>
      <c r="AB2368" s="4"/>
      <c r="AC2368" s="4"/>
      <c r="AD2368" s="4"/>
      <c r="AE2368" s="4"/>
      <c r="AF2368" s="4"/>
      <c r="AG2368" s="4"/>
      <c r="AH2368" s="4"/>
      <c r="AI2368" s="4"/>
    </row>
    <row r="2369" spans="1:35" ht="13.15">
      <c r="A2369" s="30" t="s">
        <v>19</v>
      </c>
      <c r="B2369" s="6065">
        <v>3853326</v>
      </c>
      <c r="C2369" s="6065">
        <v>3853326</v>
      </c>
      <c r="D2369" s="6065">
        <v>3853326</v>
      </c>
      <c r="E2369" s="4">
        <v>3853326</v>
      </c>
      <c r="F2369" s="4">
        <v>3853326</v>
      </c>
      <c r="G2369" s="4">
        <v>3853326</v>
      </c>
      <c r="H2369" s="4">
        <v>3853326</v>
      </c>
      <c r="I2369" s="4">
        <v>3853326</v>
      </c>
      <c r="J2369" s="4"/>
      <c r="K2369" s="4"/>
      <c r="L2369" s="4"/>
      <c r="M2369" s="4"/>
      <c r="N2369" s="4"/>
      <c r="O2369" s="4"/>
      <c r="P2369" s="4"/>
      <c r="Q2369" s="4"/>
      <c r="R2369" s="4"/>
      <c r="S2369" s="4"/>
      <c r="T2369" s="4"/>
      <c r="U2369" s="4"/>
      <c r="V2369" s="4"/>
      <c r="W2369" s="4"/>
      <c r="X2369" s="4"/>
      <c r="Y2369" s="4"/>
      <c r="Z2369" s="4"/>
      <c r="AA2369" s="4"/>
      <c r="AB2369" s="4"/>
      <c r="AC2369" s="4"/>
      <c r="AD2369" s="4"/>
      <c r="AE2369" s="4"/>
      <c r="AF2369" s="4"/>
      <c r="AG2369" s="4"/>
      <c r="AH2369" s="4"/>
      <c r="AI2369" s="4"/>
    </row>
    <row r="2370" spans="1:35" ht="13.15">
      <c r="A2370" s="30" t="s">
        <v>97</v>
      </c>
      <c r="B2370" s="6065">
        <v>784503</v>
      </c>
      <c r="C2370" s="6065">
        <v>775688</v>
      </c>
      <c r="D2370" s="6065">
        <v>775688</v>
      </c>
      <c r="E2370" s="4">
        <v>775688</v>
      </c>
      <c r="F2370" s="4">
        <v>775688</v>
      </c>
      <c r="G2370" s="4">
        <v>775688</v>
      </c>
      <c r="H2370" s="4">
        <v>775688</v>
      </c>
      <c r="I2370" s="4">
        <v>775688</v>
      </c>
      <c r="J2370" s="4"/>
      <c r="K2370" s="4"/>
      <c r="L2370" s="4"/>
      <c r="M2370" s="4"/>
      <c r="N2370" s="4"/>
      <c r="O2370" s="4"/>
      <c r="P2370" s="4"/>
      <c r="Q2370" s="4"/>
      <c r="R2370" s="4"/>
      <c r="S2370" s="4"/>
      <c r="T2370" s="4"/>
      <c r="U2370" s="4"/>
      <c r="V2370" s="4"/>
      <c r="W2370" s="4"/>
      <c r="X2370" s="4"/>
      <c r="Y2370" s="4"/>
      <c r="Z2370" s="4"/>
      <c r="AA2370" s="4"/>
      <c r="AB2370" s="4"/>
      <c r="AC2370" s="4"/>
      <c r="AD2370" s="4"/>
      <c r="AE2370" s="4"/>
      <c r="AF2370" s="4"/>
      <c r="AG2370" s="4"/>
      <c r="AH2370" s="4"/>
      <c r="AI2370" s="4"/>
    </row>
    <row r="2371" spans="1:35" ht="13.15">
      <c r="A2371" s="30" t="s">
        <v>99</v>
      </c>
      <c r="B2371" s="6065">
        <v>0</v>
      </c>
      <c r="C2371" s="6065">
        <v>0</v>
      </c>
      <c r="D2371" s="6065">
        <v>0</v>
      </c>
      <c r="E2371" s="4">
        <v>0</v>
      </c>
      <c r="F2371" s="4">
        <v>0</v>
      </c>
      <c r="G2371" s="4">
        <v>0</v>
      </c>
      <c r="H2371" s="4">
        <v>0</v>
      </c>
      <c r="I2371" s="4">
        <v>0</v>
      </c>
      <c r="J2371" s="4"/>
      <c r="K2371" s="4"/>
      <c r="L2371" s="4"/>
      <c r="M2371" s="4"/>
      <c r="N2371" s="4"/>
      <c r="O2371" s="4"/>
      <c r="P2371" s="4"/>
      <c r="Q2371" s="4"/>
      <c r="R2371" s="4"/>
      <c r="S2371" s="4"/>
      <c r="T2371" s="4"/>
      <c r="U2371" s="4"/>
      <c r="V2371" s="4"/>
      <c r="W2371" s="4"/>
      <c r="X2371" s="4"/>
      <c r="Y2371" s="4"/>
      <c r="Z2371" s="4"/>
      <c r="AA2371" s="4"/>
      <c r="AB2371" s="4"/>
      <c r="AC2371" s="4"/>
      <c r="AD2371" s="4"/>
      <c r="AE2371" s="4"/>
      <c r="AF2371" s="4"/>
      <c r="AG2371" s="4"/>
      <c r="AH2371" s="4"/>
      <c r="AI2371" s="4"/>
    </row>
    <row r="2372" spans="1:35" ht="13.15">
      <c r="A2372" s="29" t="s">
        <v>54</v>
      </c>
      <c r="B2372" s="6065" t="s">
        <v>4439</v>
      </c>
      <c r="C2372" s="6065" t="s">
        <v>4439</v>
      </c>
      <c r="D2372" s="6065" t="s">
        <v>4439</v>
      </c>
      <c r="E2372" s="6065">
        <v>0</v>
      </c>
      <c r="F2372" s="6065">
        <v>0</v>
      </c>
      <c r="G2372" s="6065" t="s">
        <v>4439</v>
      </c>
      <c r="H2372" s="6065" t="s">
        <v>4439</v>
      </c>
      <c r="I2372" s="6065" t="s">
        <v>4439</v>
      </c>
      <c r="J2372" s="6065"/>
      <c r="K2372" s="6065"/>
      <c r="L2372" s="6065"/>
      <c r="M2372" s="6065"/>
      <c r="N2372" s="6065"/>
      <c r="O2372" s="6065"/>
      <c r="P2372" s="6065"/>
      <c r="Q2372" s="6065"/>
      <c r="R2372" s="6065"/>
      <c r="S2372" s="6065"/>
      <c r="T2372" s="6065"/>
      <c r="U2372" s="6065"/>
      <c r="V2372" s="6065"/>
      <c r="W2372" s="6065"/>
      <c r="X2372" s="6065"/>
      <c r="Y2372" s="6065"/>
      <c r="Z2372" s="6065"/>
      <c r="AA2372" s="6065"/>
      <c r="AB2372" s="6065"/>
      <c r="AC2372" s="6065"/>
      <c r="AD2372" s="6065"/>
      <c r="AE2372" s="6065"/>
      <c r="AF2372" s="6065"/>
      <c r="AG2372" s="6065"/>
      <c r="AH2372" s="6065"/>
      <c r="AI2372" s="6065"/>
    </row>
    <row r="2373" spans="1:35" ht="13.15">
      <c r="A2373" s="29" t="s">
        <v>46</v>
      </c>
      <c r="B2373" s="6065">
        <v>0</v>
      </c>
      <c r="C2373" s="6065">
        <v>0</v>
      </c>
      <c r="D2373" s="6065">
        <v>0</v>
      </c>
      <c r="E2373" s="4">
        <v>0</v>
      </c>
      <c r="F2373" s="4">
        <v>0</v>
      </c>
      <c r="G2373" s="4">
        <v>0</v>
      </c>
      <c r="H2373" s="4">
        <v>0</v>
      </c>
      <c r="I2373" s="4">
        <v>0</v>
      </c>
      <c r="J2373" s="4"/>
      <c r="K2373" s="4"/>
      <c r="L2373" s="4"/>
      <c r="M2373" s="4"/>
      <c r="N2373" s="4"/>
      <c r="O2373" s="4"/>
      <c r="P2373" s="4"/>
      <c r="Q2373" s="4"/>
      <c r="R2373" s="4"/>
      <c r="S2373" s="4"/>
      <c r="T2373" s="4"/>
      <c r="U2373" s="4"/>
      <c r="V2373" s="4"/>
      <c r="W2373" s="4"/>
      <c r="X2373" s="4"/>
      <c r="Y2373" s="4"/>
      <c r="Z2373" s="4"/>
      <c r="AA2373" s="4"/>
      <c r="AB2373" s="4"/>
      <c r="AC2373" s="4"/>
      <c r="AD2373" s="4"/>
      <c r="AE2373" s="4"/>
      <c r="AF2373" s="4"/>
      <c r="AG2373" s="4"/>
      <c r="AH2373" s="4"/>
      <c r="AI2373" s="4"/>
    </row>
    <row r="2374" spans="1:35" ht="13.15">
      <c r="A2374" s="30"/>
      <c r="B2374" s="6065"/>
      <c r="C2374" s="6065"/>
      <c r="D2374" s="6065"/>
      <c r="E2374" s="4"/>
      <c r="F2374" s="4"/>
      <c r="G2374" s="4"/>
      <c r="H2374" s="4"/>
      <c r="I2374" s="4"/>
      <c r="J2374" s="4"/>
      <c r="K2374" s="4"/>
      <c r="L2374" s="4"/>
      <c r="M2374" s="4"/>
      <c r="N2374" s="4"/>
      <c r="O2374" s="4"/>
      <c r="P2374" s="4"/>
      <c r="Q2374" s="4"/>
      <c r="R2374" s="4"/>
      <c r="S2374" s="4"/>
      <c r="T2374" s="4"/>
      <c r="U2374" s="4"/>
      <c r="V2374" s="4"/>
      <c r="W2374" s="4"/>
      <c r="X2374" s="4"/>
      <c r="Y2374" s="4"/>
      <c r="Z2374" s="4"/>
      <c r="AA2374" s="4"/>
      <c r="AB2374" s="4"/>
      <c r="AC2374" s="4"/>
      <c r="AD2374" s="4"/>
      <c r="AE2374" s="4"/>
      <c r="AF2374" s="4"/>
      <c r="AG2374" s="4"/>
      <c r="AH2374" s="4"/>
      <c r="AI2374" s="4"/>
    </row>
    <row r="2375" spans="1:35" ht="13.15">
      <c r="A2375" s="30" t="s">
        <v>92</v>
      </c>
      <c r="B2375" s="6066">
        <v>1260450000</v>
      </c>
      <c r="C2375" s="6066">
        <v>1260450000</v>
      </c>
      <c r="D2375" s="6066">
        <v>1260450000</v>
      </c>
      <c r="E2375" s="3">
        <v>1260450000</v>
      </c>
      <c r="F2375" s="3">
        <v>1260450000</v>
      </c>
      <c r="G2375" s="3">
        <v>1260450000</v>
      </c>
      <c r="H2375" s="3">
        <v>1260450000</v>
      </c>
      <c r="I2375" s="3">
        <v>1260450000</v>
      </c>
      <c r="J2375" s="3"/>
      <c r="K2375" s="3"/>
      <c r="L2375" s="3"/>
      <c r="M2375" s="3"/>
      <c r="N2375" s="3"/>
      <c r="O2375" s="3"/>
      <c r="P2375" s="3"/>
      <c r="Q2375" s="3"/>
      <c r="R2375" s="3"/>
      <c r="S2375" s="3"/>
      <c r="T2375" s="3"/>
      <c r="U2375" s="3"/>
      <c r="V2375" s="3"/>
      <c r="W2375" s="3"/>
      <c r="X2375" s="3"/>
      <c r="Y2375" s="3"/>
      <c r="Z2375" s="3"/>
      <c r="AA2375" s="3"/>
      <c r="AB2375" s="3"/>
      <c r="AC2375" s="3"/>
      <c r="AD2375" s="3"/>
      <c r="AE2375" s="3"/>
      <c r="AF2375" s="3"/>
      <c r="AG2375" s="3"/>
      <c r="AH2375" s="3"/>
      <c r="AI2375" s="3"/>
    </row>
    <row r="2376" spans="1:35" ht="13.15">
      <c r="A2376" s="29" t="s">
        <v>35</v>
      </c>
      <c r="B2376" s="6066"/>
      <c r="C2376" s="6066"/>
      <c r="D2376" s="6066"/>
      <c r="E2376" s="4"/>
      <c r="F2376" s="4"/>
      <c r="G2376" s="4"/>
      <c r="H2376" s="4"/>
      <c r="I2376" s="4"/>
      <c r="J2376" s="4"/>
      <c r="K2376" s="4"/>
      <c r="L2376" s="4"/>
      <c r="M2376" s="4"/>
      <c r="N2376" s="4"/>
      <c r="O2376" s="4"/>
      <c r="P2376" s="4"/>
      <c r="Q2376" s="4"/>
      <c r="R2376" s="4"/>
      <c r="S2376" s="4"/>
      <c r="T2376" s="4"/>
      <c r="U2376" s="4"/>
      <c r="V2376" s="4"/>
      <c r="W2376" s="4"/>
      <c r="X2376" s="4"/>
      <c r="Y2376" s="4"/>
      <c r="Z2376" s="4"/>
      <c r="AA2376" s="4"/>
      <c r="AB2376" s="4"/>
      <c r="AC2376" s="4"/>
      <c r="AD2376" s="4"/>
      <c r="AE2376" s="4"/>
      <c r="AF2376" s="4"/>
      <c r="AG2376" s="4"/>
      <c r="AH2376" s="4"/>
      <c r="AI2376" s="4"/>
    </row>
    <row r="2377" spans="1:35" ht="13.15">
      <c r="A2377" s="29" t="s">
        <v>36</v>
      </c>
      <c r="B2377" s="6066"/>
      <c r="C2377" s="6066"/>
      <c r="D2377" s="6066"/>
      <c r="E2377" s="4"/>
      <c r="F2377" s="4"/>
      <c r="G2377" s="4"/>
      <c r="H2377" s="4"/>
      <c r="I2377" s="4"/>
      <c r="J2377" s="4"/>
      <c r="K2377" s="4"/>
      <c r="L2377" s="4"/>
      <c r="M2377" s="4"/>
      <c r="N2377" s="4"/>
      <c r="O2377" s="4"/>
      <c r="P2377" s="4"/>
      <c r="Q2377" s="4"/>
      <c r="R2377" s="4"/>
      <c r="S2377" s="4"/>
      <c r="T2377" s="4"/>
      <c r="U2377" s="4"/>
      <c r="V2377" s="4"/>
      <c r="W2377" s="4"/>
      <c r="X2377" s="4"/>
      <c r="Y2377" s="4"/>
      <c r="Z2377" s="4"/>
      <c r="AA2377" s="4"/>
      <c r="AB2377" s="4"/>
      <c r="AC2377" s="4"/>
      <c r="AD2377" s="4"/>
      <c r="AE2377" s="4"/>
      <c r="AF2377" s="4"/>
      <c r="AG2377" s="4"/>
      <c r="AH2377" s="4"/>
      <c r="AI2377" s="4"/>
    </row>
    <row r="2378" spans="1:35" ht="13.15">
      <c r="A2378" s="29"/>
      <c r="B2378" s="6066"/>
      <c r="C2378" s="6066"/>
      <c r="D2378" s="6066"/>
      <c r="E2378" s="4"/>
      <c r="F2378" s="4"/>
      <c r="G2378" s="4"/>
      <c r="H2378" s="4"/>
      <c r="I2378" s="4"/>
      <c r="J2378" s="4"/>
      <c r="K2378" s="4"/>
      <c r="L2378" s="4"/>
      <c r="M2378" s="4"/>
      <c r="N2378" s="4"/>
      <c r="O2378" s="4"/>
      <c r="P2378" s="4"/>
      <c r="Q2378" s="4"/>
      <c r="R2378" s="4"/>
      <c r="S2378" s="4"/>
      <c r="T2378" s="4"/>
      <c r="U2378" s="4"/>
      <c r="V2378" s="4"/>
      <c r="W2378" s="4"/>
      <c r="X2378" s="4"/>
      <c r="Y2378" s="4"/>
      <c r="Z2378" s="4"/>
      <c r="AA2378" s="4"/>
      <c r="AB2378" s="4"/>
      <c r="AC2378" s="4"/>
      <c r="AD2378" s="4"/>
      <c r="AE2378" s="4"/>
      <c r="AF2378" s="4"/>
      <c r="AG2378" s="4"/>
      <c r="AH2378" s="4"/>
      <c r="AI2378" s="4"/>
    </row>
    <row r="2379" spans="1:35" ht="13.15">
      <c r="A2379" s="30" t="s">
        <v>68</v>
      </c>
      <c r="B2379" s="6066">
        <v>580245</v>
      </c>
      <c r="C2379" s="6066">
        <v>81441</v>
      </c>
      <c r="D2379" s="6066">
        <v>83296</v>
      </c>
      <c r="E2379" s="3">
        <v>84752</v>
      </c>
      <c r="F2379" s="3">
        <v>84433</v>
      </c>
      <c r="G2379" s="3">
        <v>86001</v>
      </c>
      <c r="H2379" s="3">
        <v>86794</v>
      </c>
      <c r="I2379" s="3">
        <v>87152</v>
      </c>
      <c r="J2379" s="3"/>
      <c r="K2379" s="3"/>
      <c r="L2379" s="3"/>
      <c r="M2379" s="3"/>
      <c r="N2379" s="3"/>
      <c r="O2379" s="3"/>
      <c r="P2379" s="3"/>
      <c r="Q2379" s="3"/>
      <c r="R2379" s="3"/>
      <c r="S2379" s="3"/>
      <c r="T2379" s="3"/>
      <c r="U2379" s="3"/>
      <c r="V2379" s="3"/>
      <c r="W2379" s="3"/>
      <c r="X2379" s="3"/>
      <c r="Y2379" s="3"/>
      <c r="Z2379" s="3"/>
      <c r="AA2379" s="3"/>
      <c r="AB2379" s="3"/>
      <c r="AC2379" s="3"/>
      <c r="AD2379" s="3"/>
      <c r="AE2379" s="3"/>
      <c r="AF2379" s="3"/>
      <c r="AG2379" s="3"/>
      <c r="AH2379" s="3"/>
      <c r="AI2379" s="3"/>
    </row>
    <row r="2380" spans="1:35" ht="13.15">
      <c r="A2380" s="29" t="s">
        <v>245</v>
      </c>
      <c r="B2380" s="6065">
        <v>1459680</v>
      </c>
      <c r="C2380" s="6065">
        <v>1453635</v>
      </c>
      <c r="D2380" s="6065">
        <v>1455490</v>
      </c>
      <c r="E2380" s="4">
        <v>1456946</v>
      </c>
      <c r="F2380" s="4">
        <v>1456627</v>
      </c>
      <c r="G2380" s="4">
        <v>1458195</v>
      </c>
      <c r="H2380" s="4">
        <v>1458988</v>
      </c>
      <c r="I2380" s="4">
        <v>1459346</v>
      </c>
      <c r="J2380" s="4"/>
      <c r="K2380" s="4"/>
      <c r="L2380" s="4"/>
      <c r="M2380" s="4"/>
      <c r="N2380" s="4"/>
      <c r="O2380" s="4"/>
      <c r="P2380" s="4"/>
      <c r="Q2380" s="4"/>
      <c r="R2380" s="4"/>
      <c r="S2380" s="4"/>
      <c r="T2380" s="4"/>
      <c r="U2380" s="4"/>
      <c r="V2380" s="4"/>
      <c r="W2380" s="4"/>
      <c r="X2380" s="4"/>
      <c r="Y2380" s="4"/>
      <c r="Z2380" s="4"/>
      <c r="AA2380" s="4"/>
      <c r="AB2380" s="4"/>
      <c r="AC2380" s="4"/>
      <c r="AD2380" s="4"/>
      <c r="AE2380" s="4"/>
      <c r="AF2380" s="4"/>
      <c r="AG2380" s="4"/>
      <c r="AH2380" s="4"/>
      <c r="AI2380" s="4"/>
    </row>
    <row r="2381" spans="1:35" ht="13.15">
      <c r="A2381" s="30" t="s">
        <v>62</v>
      </c>
      <c r="B2381" s="6065"/>
      <c r="C2381" s="6065"/>
      <c r="D2381" s="6065"/>
      <c r="E2381" s="4"/>
      <c r="F2381" s="4"/>
      <c r="G2381" s="4"/>
      <c r="H2381" s="4"/>
      <c r="I2381" s="4"/>
      <c r="J2381" s="4"/>
      <c r="K2381" s="4"/>
      <c r="L2381" s="4"/>
      <c r="M2381" s="4"/>
      <c r="N2381" s="4"/>
      <c r="O2381" s="4"/>
      <c r="P2381" s="4"/>
      <c r="Q2381" s="4"/>
      <c r="R2381" s="4"/>
      <c r="S2381" s="4"/>
      <c r="T2381" s="4"/>
      <c r="U2381" s="4"/>
      <c r="V2381" s="4"/>
      <c r="W2381" s="4"/>
      <c r="X2381" s="4"/>
      <c r="Y2381" s="4"/>
      <c r="Z2381" s="4"/>
      <c r="AA2381" s="4"/>
      <c r="AB2381" s="4"/>
      <c r="AC2381" s="4"/>
      <c r="AD2381" s="4"/>
      <c r="AE2381" s="4"/>
      <c r="AF2381" s="4"/>
      <c r="AG2381" s="4"/>
      <c r="AH2381" s="4"/>
      <c r="AI2381" s="4"/>
    </row>
    <row r="2382" spans="1:35" ht="13.15">
      <c r="A2382" s="29" t="s">
        <v>246</v>
      </c>
      <c r="B2382" s="6065">
        <v>879435</v>
      </c>
      <c r="C2382" s="6065">
        <v>1372194</v>
      </c>
      <c r="D2382" s="6065">
        <v>1372194</v>
      </c>
      <c r="E2382" s="4">
        <v>1372194</v>
      </c>
      <c r="F2382" s="4">
        <v>1372194</v>
      </c>
      <c r="G2382" s="4">
        <v>1372194</v>
      </c>
      <c r="H2382" s="4">
        <v>1372194</v>
      </c>
      <c r="I2382" s="4">
        <v>1372194</v>
      </c>
      <c r="J2382" s="4"/>
      <c r="K2382" s="4"/>
      <c r="L2382" s="4"/>
      <c r="M2382" s="4"/>
      <c r="N2382" s="4"/>
      <c r="O2382" s="4"/>
      <c r="P2382" s="4"/>
      <c r="Q2382" s="4"/>
      <c r="R2382" s="4"/>
      <c r="S2382" s="4"/>
      <c r="T2382" s="4"/>
      <c r="U2382" s="4"/>
      <c r="V2382" s="4"/>
      <c r="W2382" s="4"/>
      <c r="X2382" s="4"/>
      <c r="Y2382" s="4"/>
      <c r="Z2382" s="4"/>
      <c r="AA2382" s="4"/>
      <c r="AB2382" s="4"/>
      <c r="AC2382" s="4"/>
      <c r="AD2382" s="4"/>
      <c r="AE2382" s="4"/>
      <c r="AF2382" s="4"/>
      <c r="AG2382" s="4"/>
      <c r="AH2382" s="4"/>
      <c r="AI2382" s="4"/>
    </row>
    <row r="2383" spans="1:35" ht="13.15">
      <c r="A2383" s="30"/>
      <c r="B2383" s="6066"/>
      <c r="C2383" s="6066"/>
      <c r="D2383" s="6066"/>
      <c r="E2383" s="4"/>
      <c r="F2383" s="4"/>
      <c r="G2383" s="4"/>
      <c r="H2383" s="4"/>
      <c r="I2383" s="4"/>
      <c r="J2383" s="4"/>
      <c r="K2383" s="4"/>
      <c r="L2383" s="4"/>
      <c r="M2383" s="4"/>
      <c r="N2383" s="4"/>
      <c r="O2383" s="4"/>
      <c r="P2383" s="4"/>
      <c r="Q2383" s="4"/>
      <c r="R2383" s="4"/>
      <c r="S2383" s="4"/>
      <c r="T2383" s="4"/>
      <c r="U2383" s="4"/>
      <c r="V2383" s="4"/>
      <c r="W2383" s="4"/>
      <c r="X2383" s="4"/>
      <c r="Y2383" s="4"/>
      <c r="Z2383" s="4"/>
      <c r="AA2383" s="4"/>
      <c r="AB2383" s="4"/>
      <c r="AC2383" s="4"/>
      <c r="AD2383" s="4"/>
      <c r="AE2383" s="4"/>
      <c r="AF2383" s="4"/>
      <c r="AG2383" s="4"/>
      <c r="AH2383" s="4"/>
      <c r="AI2383" s="4"/>
    </row>
    <row r="2384" spans="1:35" ht="13.15">
      <c r="A2384" s="30" t="s">
        <v>69</v>
      </c>
      <c r="B2384" s="6066">
        <v>401964505</v>
      </c>
      <c r="C2384" s="6066">
        <v>405067362</v>
      </c>
      <c r="D2384" s="6066">
        <v>409061943</v>
      </c>
      <c r="E2384" s="3">
        <v>412484793</v>
      </c>
      <c r="F2384" s="3">
        <v>441051243</v>
      </c>
      <c r="G2384" s="3">
        <v>444317368</v>
      </c>
      <c r="H2384" s="3">
        <v>449576737</v>
      </c>
      <c r="I2384" s="3">
        <v>450655527</v>
      </c>
      <c r="J2384" s="3"/>
      <c r="K2384" s="3"/>
      <c r="L2384" s="3"/>
      <c r="M2384" s="3"/>
      <c r="N2384" s="3"/>
      <c r="O2384" s="3"/>
      <c r="P2384" s="3"/>
      <c r="Q2384" s="3"/>
      <c r="R2384" s="3"/>
      <c r="S2384" s="3"/>
      <c r="T2384" s="3"/>
      <c r="U2384" s="3"/>
      <c r="V2384" s="3"/>
      <c r="W2384" s="3"/>
      <c r="X2384" s="3"/>
      <c r="Y2384" s="3"/>
      <c r="Z2384" s="3"/>
      <c r="AA2384" s="3"/>
      <c r="AB2384" s="3"/>
      <c r="AC2384" s="3"/>
      <c r="AD2384" s="3"/>
      <c r="AE2384" s="3"/>
      <c r="AF2384" s="3"/>
      <c r="AG2384" s="3"/>
      <c r="AH2384" s="3"/>
      <c r="AI2384" s="3"/>
    </row>
    <row r="2385" spans="1:35" ht="13.15">
      <c r="A2385" s="30" t="s">
        <v>18</v>
      </c>
      <c r="B2385" s="6066"/>
      <c r="C2385" s="6066"/>
      <c r="D2385" s="6066"/>
      <c r="E2385" s="3"/>
      <c r="F2385" s="3"/>
      <c r="G2385" s="3"/>
      <c r="H2385" s="3"/>
      <c r="I2385" s="3"/>
      <c r="J2385" s="3"/>
      <c r="K2385" s="3"/>
      <c r="L2385" s="3"/>
      <c r="M2385" s="3"/>
      <c r="N2385" s="3"/>
      <c r="O2385" s="3"/>
      <c r="P2385" s="3"/>
      <c r="Q2385" s="3"/>
      <c r="R2385" s="3"/>
      <c r="S2385" s="3"/>
      <c r="T2385" s="3"/>
      <c r="U2385" s="3"/>
      <c r="V2385" s="3"/>
      <c r="W2385" s="3"/>
      <c r="X2385" s="3"/>
      <c r="Y2385" s="3"/>
      <c r="Z2385" s="3"/>
      <c r="AA2385" s="3"/>
      <c r="AB2385" s="3"/>
      <c r="AC2385" s="3"/>
      <c r="AD2385" s="3"/>
      <c r="AE2385" s="3"/>
      <c r="AF2385" s="3"/>
      <c r="AG2385" s="3"/>
      <c r="AH2385" s="3"/>
      <c r="AI2385" s="3"/>
    </row>
    <row r="2386" spans="1:35" ht="13.15">
      <c r="A2386" s="30"/>
      <c r="B2386" s="6066"/>
      <c r="C2386" s="6066"/>
      <c r="D2386" s="6066"/>
      <c r="E2386" s="3"/>
      <c r="F2386" s="3"/>
      <c r="G2386" s="3"/>
      <c r="H2386" s="3"/>
      <c r="I2386" s="3"/>
      <c r="J2386" s="3"/>
      <c r="K2386" s="3"/>
      <c r="L2386" s="3"/>
      <c r="M2386" s="3"/>
      <c r="N2386" s="3"/>
      <c r="O2386" s="3"/>
      <c r="P2386" s="3"/>
      <c r="Q2386" s="3"/>
      <c r="R2386" s="3"/>
      <c r="S2386" s="3"/>
      <c r="T2386" s="3"/>
      <c r="U2386" s="3"/>
      <c r="V2386" s="3"/>
      <c r="W2386" s="3"/>
      <c r="X2386" s="3"/>
      <c r="Y2386" s="3"/>
      <c r="Z2386" s="3"/>
      <c r="AA2386" s="3"/>
      <c r="AB2386" s="3"/>
      <c r="AC2386" s="3"/>
      <c r="AD2386" s="3"/>
      <c r="AE2386" s="3"/>
      <c r="AF2386" s="3"/>
      <c r="AG2386" s="3"/>
      <c r="AH2386" s="3"/>
      <c r="AI2386" s="3"/>
    </row>
    <row r="2387" spans="1:35" ht="13.15">
      <c r="A2387" s="30" t="s">
        <v>252</v>
      </c>
      <c r="B2387" s="6066"/>
      <c r="C2387" s="6066"/>
      <c r="D2387" s="6066"/>
      <c r="E2387" s="3"/>
      <c r="F2387" s="3"/>
      <c r="G2387" s="3"/>
      <c r="H2387" s="3"/>
      <c r="I2387" s="3"/>
      <c r="J2387" s="3"/>
      <c r="K2387" s="3"/>
      <c r="L2387" s="3"/>
      <c r="M2387" s="3"/>
      <c r="N2387" s="3"/>
      <c r="O2387" s="3"/>
      <c r="P2387" s="3"/>
      <c r="Q2387" s="3"/>
      <c r="R2387" s="3"/>
      <c r="S2387" s="3"/>
      <c r="T2387" s="3"/>
      <c r="U2387" s="3"/>
      <c r="V2387" s="3"/>
      <c r="W2387" s="3"/>
      <c r="X2387" s="3"/>
      <c r="Y2387" s="3"/>
      <c r="Z2387" s="3"/>
      <c r="AA2387" s="3"/>
      <c r="AB2387" s="3"/>
      <c r="AC2387" s="3"/>
      <c r="AD2387" s="3"/>
      <c r="AE2387" s="3"/>
      <c r="AF2387" s="3"/>
      <c r="AG2387" s="3"/>
      <c r="AH2387" s="3"/>
      <c r="AI2387" s="3"/>
    </row>
    <row r="2388" spans="1:35" ht="13.15">
      <c r="A2388" s="30" t="s">
        <v>251</v>
      </c>
      <c r="B2388" s="6066" t="s">
        <v>4439</v>
      </c>
      <c r="C2388" s="6066" t="s">
        <v>4439</v>
      </c>
      <c r="D2388" s="6066" t="s">
        <v>4439</v>
      </c>
      <c r="E2388" s="3">
        <v>150788</v>
      </c>
      <c r="F2388" s="3">
        <v>6817</v>
      </c>
      <c r="G2388" s="3">
        <v>15206</v>
      </c>
      <c r="H2388" s="3" t="s">
        <v>4439</v>
      </c>
      <c r="I2388" s="3">
        <v>20321</v>
      </c>
      <c r="J2388" s="3"/>
      <c r="K2388" s="3"/>
      <c r="L2388" s="3"/>
      <c r="M2388" s="3"/>
      <c r="N2388" s="3"/>
      <c r="O2388" s="3"/>
      <c r="P2388" s="3"/>
      <c r="Q2388" s="3"/>
      <c r="R2388" s="3"/>
      <c r="S2388" s="3"/>
      <c r="T2388" s="3"/>
      <c r="U2388" s="3"/>
      <c r="V2388" s="3"/>
      <c r="W2388" s="3"/>
      <c r="X2388" s="3"/>
      <c r="Y2388" s="3"/>
      <c r="Z2388" s="3"/>
      <c r="AA2388" s="3"/>
      <c r="AB2388" s="3"/>
      <c r="AC2388" s="3"/>
      <c r="AD2388" s="3"/>
      <c r="AE2388" s="3"/>
      <c r="AF2388" s="3"/>
      <c r="AG2388" s="3"/>
      <c r="AH2388" s="3"/>
      <c r="AI2388" s="3"/>
    </row>
    <row r="2389" spans="1:35" ht="13.15">
      <c r="A2389" s="30"/>
      <c r="B2389" s="6066"/>
      <c r="C2389" s="6066"/>
      <c r="D2389" s="6066"/>
      <c r="E2389" s="3"/>
      <c r="F2389" s="3"/>
      <c r="G2389" s="3"/>
      <c r="H2389" s="3"/>
      <c r="I2389" s="3"/>
      <c r="J2389" s="3"/>
      <c r="K2389" s="3"/>
      <c r="L2389" s="3"/>
      <c r="M2389" s="3"/>
      <c r="N2389" s="3"/>
      <c r="O2389" s="3"/>
      <c r="P2389" s="3"/>
      <c r="Q2389" s="3"/>
      <c r="R2389" s="3"/>
      <c r="S2389" s="3"/>
      <c r="T2389" s="3"/>
      <c r="U2389" s="3"/>
      <c r="V2389" s="3"/>
      <c r="W2389" s="3"/>
      <c r="X2389" s="3"/>
      <c r="Y2389" s="3"/>
      <c r="Z2389" s="3"/>
      <c r="AA2389" s="3"/>
      <c r="AB2389" s="3"/>
      <c r="AC2389" s="3"/>
      <c r="AD2389" s="3"/>
      <c r="AE2389" s="3"/>
      <c r="AF2389" s="3"/>
      <c r="AG2389" s="3"/>
      <c r="AH2389" s="3"/>
      <c r="AI2389" s="3"/>
    </row>
    <row r="2390" spans="1:35" ht="13.15">
      <c r="A2390" s="30" t="s">
        <v>253</v>
      </c>
      <c r="B2390" s="6066">
        <v>2763027291</v>
      </c>
      <c r="C2390" s="6066">
        <v>2923248249</v>
      </c>
      <c r="D2390" s="6066">
        <v>2932937738</v>
      </c>
      <c r="E2390" s="3">
        <v>3088587727</v>
      </c>
      <c r="F2390" s="3">
        <v>2859827052</v>
      </c>
      <c r="G2390" s="3">
        <v>2953877037</v>
      </c>
      <c r="H2390" s="3">
        <v>3059868330</v>
      </c>
      <c r="I2390" s="3">
        <v>3206380391</v>
      </c>
      <c r="J2390" s="3"/>
      <c r="K2390" s="3"/>
      <c r="L2390" s="3"/>
      <c r="M2390" s="3"/>
      <c r="N2390" s="3"/>
      <c r="O2390" s="3"/>
      <c r="P2390" s="3"/>
      <c r="Q2390" s="3"/>
      <c r="R2390" s="3"/>
      <c r="S2390" s="3"/>
      <c r="T2390" s="3"/>
      <c r="U2390" s="3"/>
      <c r="V2390" s="3"/>
      <c r="W2390" s="3"/>
      <c r="X2390" s="3"/>
      <c r="Y2390" s="3"/>
      <c r="Z2390" s="3"/>
      <c r="AA2390" s="3"/>
      <c r="AB2390" s="3"/>
      <c r="AC2390" s="3"/>
      <c r="AD2390" s="3"/>
      <c r="AE2390" s="3"/>
      <c r="AF2390" s="3"/>
      <c r="AG2390" s="3"/>
      <c r="AH2390" s="3"/>
      <c r="AI2390" s="3"/>
    </row>
    <row r="2391" spans="1:35" ht="13.15">
      <c r="A2391" s="30"/>
      <c r="B2391" s="6066"/>
      <c r="C2391" s="6066"/>
      <c r="D2391" s="6066"/>
      <c r="E2391" s="3"/>
      <c r="F2391" s="3"/>
      <c r="G2391" s="3"/>
      <c r="H2391" s="3"/>
      <c r="I2391" s="3"/>
      <c r="J2391" s="3"/>
      <c r="K2391" s="3"/>
      <c r="L2391" s="3"/>
      <c r="M2391" s="3"/>
      <c r="N2391" s="3"/>
      <c r="O2391" s="3"/>
      <c r="P2391" s="3"/>
      <c r="Q2391" s="3"/>
      <c r="R2391" s="3"/>
      <c r="S2391" s="3"/>
      <c r="T2391" s="3"/>
      <c r="U2391" s="3"/>
      <c r="V2391" s="3"/>
      <c r="W2391" s="3"/>
      <c r="X2391" s="3"/>
      <c r="Y2391" s="3"/>
      <c r="Z2391" s="3"/>
      <c r="AA2391" s="3"/>
      <c r="AB2391" s="3"/>
      <c r="AC2391" s="3"/>
      <c r="AD2391" s="3"/>
      <c r="AE2391" s="3"/>
      <c r="AF2391" s="3"/>
      <c r="AG2391" s="3"/>
      <c r="AH2391" s="3"/>
      <c r="AI2391" s="3"/>
    </row>
    <row r="2392" spans="1:35" ht="13.15">
      <c r="A2392" s="30" t="s">
        <v>72</v>
      </c>
      <c r="B2392" s="6066">
        <v>135679619</v>
      </c>
      <c r="C2392" s="6066">
        <v>136721360</v>
      </c>
      <c r="D2392" s="6066">
        <v>137476845</v>
      </c>
      <c r="E2392" s="3">
        <v>137689439</v>
      </c>
      <c r="F2392" s="3">
        <v>88634638</v>
      </c>
      <c r="G2392" s="3">
        <v>91165122</v>
      </c>
      <c r="H2392" s="3">
        <v>96298764</v>
      </c>
      <c r="I2392" s="3">
        <v>101271852</v>
      </c>
      <c r="J2392" s="3"/>
      <c r="K2392" s="3"/>
      <c r="L2392" s="3"/>
      <c r="M2392" s="3"/>
      <c r="N2392" s="3"/>
      <c r="O2392" s="3"/>
      <c r="P2392" s="3"/>
      <c r="Q2392" s="3"/>
      <c r="R2392" s="3"/>
      <c r="S2392" s="3"/>
      <c r="T2392" s="3"/>
      <c r="U2392" s="3"/>
      <c r="V2392" s="3"/>
      <c r="W2392" s="3"/>
      <c r="X2392" s="3"/>
      <c r="Y2392" s="3"/>
      <c r="Z2392" s="3"/>
      <c r="AA2392" s="3"/>
      <c r="AB2392" s="3"/>
      <c r="AC2392" s="3"/>
      <c r="AD2392" s="3"/>
      <c r="AE2392" s="3"/>
      <c r="AF2392" s="3"/>
      <c r="AG2392" s="3"/>
      <c r="AH2392" s="3"/>
      <c r="AI2392" s="3"/>
    </row>
    <row r="2393" spans="1:35" ht="13.15">
      <c r="A2393" s="29" t="s">
        <v>247</v>
      </c>
      <c r="B2393" s="6065">
        <v>135679619</v>
      </c>
      <c r="C2393" s="6065">
        <v>136721360</v>
      </c>
      <c r="D2393" s="6065">
        <v>137476845</v>
      </c>
      <c r="E2393" s="4">
        <v>137689439</v>
      </c>
      <c r="F2393" s="4">
        <v>88634638</v>
      </c>
      <c r="G2393" s="4">
        <v>91165122</v>
      </c>
      <c r="H2393" s="4">
        <v>96298764</v>
      </c>
      <c r="I2393" s="4">
        <v>101271852</v>
      </c>
      <c r="J2393" s="4"/>
      <c r="K2393" s="4"/>
      <c r="L2393" s="4"/>
      <c r="M2393" s="4"/>
      <c r="N2393" s="4"/>
      <c r="O2393" s="4"/>
      <c r="P2393" s="4"/>
      <c r="Q2393" s="4"/>
      <c r="R2393" s="4"/>
      <c r="S2393" s="4"/>
      <c r="T2393" s="4"/>
      <c r="U2393" s="4"/>
      <c r="V2393" s="4"/>
      <c r="W2393" s="4"/>
      <c r="X2393" s="4"/>
      <c r="Y2393" s="4"/>
      <c r="Z2393" s="4"/>
      <c r="AA2393" s="4"/>
      <c r="AB2393" s="4"/>
      <c r="AC2393" s="4"/>
      <c r="AD2393" s="4"/>
      <c r="AE2393" s="4"/>
      <c r="AF2393" s="4"/>
      <c r="AG2393" s="4"/>
      <c r="AH2393" s="4"/>
      <c r="AI2393" s="4"/>
    </row>
    <row r="2394" spans="1:35" ht="13.15">
      <c r="A2394" s="30"/>
      <c r="B2394" s="6065"/>
      <c r="C2394" s="6065"/>
      <c r="D2394" s="6065"/>
      <c r="E2394" s="4"/>
      <c r="F2394" s="4"/>
      <c r="G2394" s="4"/>
      <c r="H2394" s="4"/>
      <c r="I2394" s="4"/>
      <c r="J2394" s="4"/>
      <c r="K2394" s="4"/>
      <c r="L2394" s="4"/>
      <c r="M2394" s="4"/>
      <c r="N2394" s="4"/>
      <c r="O2394" s="4"/>
      <c r="P2394" s="4"/>
      <c r="Q2394" s="4"/>
      <c r="R2394" s="4"/>
      <c r="S2394" s="4"/>
      <c r="T2394" s="4"/>
      <c r="U2394" s="4"/>
      <c r="V2394" s="4"/>
      <c r="W2394" s="4"/>
      <c r="X2394" s="4"/>
      <c r="Y2394" s="4"/>
      <c r="Z2394" s="4"/>
      <c r="AA2394" s="4"/>
      <c r="AB2394" s="4"/>
      <c r="AC2394" s="4"/>
      <c r="AD2394" s="4"/>
      <c r="AE2394" s="4"/>
      <c r="AF2394" s="4"/>
      <c r="AG2394" s="4"/>
      <c r="AH2394" s="4"/>
      <c r="AI2394" s="4"/>
    </row>
    <row r="2395" spans="1:35" ht="13.15">
      <c r="A2395" s="30"/>
      <c r="B2395" s="6065"/>
      <c r="C2395" s="6065"/>
      <c r="D2395" s="6065"/>
      <c r="E2395" s="4"/>
      <c r="F2395" s="4"/>
      <c r="G2395" s="4"/>
      <c r="H2395" s="4"/>
      <c r="I2395" s="4"/>
      <c r="J2395" s="4"/>
      <c r="K2395" s="4"/>
      <c r="L2395" s="4"/>
      <c r="M2395" s="4"/>
      <c r="N2395" s="4"/>
      <c r="O2395" s="4"/>
      <c r="P2395" s="4"/>
      <c r="Q2395" s="4"/>
      <c r="R2395" s="4"/>
      <c r="S2395" s="4"/>
      <c r="T2395" s="4"/>
      <c r="U2395" s="4"/>
      <c r="V2395" s="4"/>
      <c r="W2395" s="4"/>
      <c r="X2395" s="4"/>
      <c r="Y2395" s="4"/>
      <c r="Z2395" s="4"/>
      <c r="AA2395" s="4"/>
      <c r="AB2395" s="4"/>
      <c r="AC2395" s="4"/>
      <c r="AD2395" s="4"/>
      <c r="AE2395" s="4"/>
      <c r="AF2395" s="4"/>
      <c r="AG2395" s="4"/>
      <c r="AH2395" s="4"/>
      <c r="AI2395" s="4"/>
    </row>
    <row r="2396" spans="1:35" ht="13.15">
      <c r="A2396" s="30" t="s">
        <v>73</v>
      </c>
      <c r="B2396" s="6066">
        <v>13120583894</v>
      </c>
      <c r="C2396" s="6066">
        <v>13367872181</v>
      </c>
      <c r="D2396" s="6066">
        <v>13466687601</v>
      </c>
      <c r="E2396" s="3">
        <v>13673132157</v>
      </c>
      <c r="F2396" s="3">
        <v>13471020459</v>
      </c>
      <c r="G2396" s="3">
        <v>13636150227</v>
      </c>
      <c r="H2396" s="3">
        <v>13841726278</v>
      </c>
      <c r="I2396" s="3">
        <v>14033889951</v>
      </c>
      <c r="J2396" s="3"/>
      <c r="K2396" s="3"/>
      <c r="L2396" s="3"/>
      <c r="M2396" s="3"/>
      <c r="N2396" s="3"/>
      <c r="O2396" s="3"/>
      <c r="P2396" s="3"/>
      <c r="Q2396" s="3"/>
      <c r="R2396" s="3"/>
      <c r="S2396" s="3"/>
      <c r="T2396" s="3"/>
      <c r="U2396" s="3"/>
      <c r="V2396" s="3"/>
      <c r="W2396" s="3"/>
      <c r="X2396" s="3"/>
      <c r="Y2396" s="3"/>
      <c r="Z2396" s="3"/>
      <c r="AA2396" s="3"/>
      <c r="AB2396" s="3"/>
      <c r="AC2396" s="3"/>
      <c r="AD2396" s="3"/>
      <c r="AE2396" s="3"/>
      <c r="AF2396" s="3"/>
      <c r="AG2396" s="3"/>
      <c r="AH2396" s="3"/>
      <c r="AI2396" s="3"/>
    </row>
    <row r="2397" spans="1:35">
      <c r="A2397" s="31"/>
      <c r="B2397" s="6065"/>
      <c r="C2397" s="6065"/>
      <c r="D2397" s="6065"/>
      <c r="E2397" s="4"/>
      <c r="F2397" s="4"/>
      <c r="G2397" s="4"/>
      <c r="H2397" s="4"/>
      <c r="I2397" s="4"/>
      <c r="J2397" s="4"/>
      <c r="K2397" s="4"/>
      <c r="L2397" s="4"/>
      <c r="M2397" s="4"/>
      <c r="N2397" s="4"/>
      <c r="O2397" s="4"/>
      <c r="P2397" s="4"/>
      <c r="Q2397" s="4"/>
      <c r="R2397" s="4"/>
      <c r="S2397" s="4"/>
      <c r="T2397" s="4"/>
      <c r="U2397" s="4"/>
      <c r="V2397" s="4"/>
      <c r="W2397" s="4"/>
      <c r="X2397" s="4"/>
      <c r="Y2397" s="4"/>
      <c r="Z2397" s="4"/>
      <c r="AA2397" s="4"/>
      <c r="AB2397" s="4"/>
      <c r="AC2397" s="4"/>
      <c r="AD2397" s="4"/>
      <c r="AE2397" s="4"/>
      <c r="AF2397" s="4"/>
      <c r="AG2397" s="4"/>
      <c r="AH2397" s="4"/>
      <c r="AI2397" s="4"/>
    </row>
    <row r="2398" spans="1:35" ht="13.15">
      <c r="A2398" s="30" t="s">
        <v>87</v>
      </c>
      <c r="B2398" s="6068">
        <v>85</v>
      </c>
      <c r="C2398" s="6068">
        <v>85.734999999999999</v>
      </c>
      <c r="D2398" s="6068">
        <v>86.546700000000001</v>
      </c>
      <c r="E2398" s="32">
        <v>87.298299999999998</v>
      </c>
      <c r="F2398" s="32">
        <v>88.004999999999995</v>
      </c>
      <c r="G2398" s="32">
        <v>88.538300000000007</v>
      </c>
      <c r="H2398" s="32">
        <v>89.534999999999997</v>
      </c>
      <c r="I2398" s="32">
        <v>89.825000000000003</v>
      </c>
      <c r="J2398" s="32"/>
      <c r="K2398" s="32"/>
      <c r="L2398" s="32"/>
      <c r="M2398" s="32"/>
      <c r="N2398" s="32"/>
      <c r="O2398" s="32"/>
      <c r="P2398" s="32"/>
      <c r="Q2398" s="32"/>
      <c r="R2398" s="32"/>
      <c r="S2398" s="32"/>
      <c r="T2398" s="32"/>
      <c r="U2398" s="32"/>
      <c r="V2398" s="32"/>
      <c r="W2398" s="32"/>
      <c r="X2398" s="32"/>
      <c r="Y2398" s="32"/>
      <c r="Z2398" s="32"/>
      <c r="AA2398" s="32"/>
      <c r="AB2398" s="32"/>
      <c r="AC2398" s="32"/>
      <c r="AD2398" s="32"/>
      <c r="AE2398" s="32"/>
      <c r="AF2398" s="32"/>
      <c r="AG2398" s="32"/>
      <c r="AH2398" s="32"/>
      <c r="AI2398" s="32"/>
    </row>
    <row r="2399" spans="1:35" ht="13.15">
      <c r="A2399" s="27"/>
      <c r="B2399" s="6061"/>
      <c r="C2399" s="6061"/>
      <c r="D2399" s="6061"/>
      <c r="E2399" s="1"/>
      <c r="F2399" s="1"/>
      <c r="G2399" s="1"/>
      <c r="H2399" s="1"/>
      <c r="I2399" s="1"/>
      <c r="J2399" s="1"/>
      <c r="K2399" s="1"/>
      <c r="L2399" s="1"/>
      <c r="M2399" s="1"/>
      <c r="N2399" s="1"/>
      <c r="O2399" s="1"/>
      <c r="P2399" s="1"/>
      <c r="Q2399" s="1"/>
      <c r="R2399" s="1"/>
      <c r="S2399" s="1"/>
      <c r="T2399" s="1"/>
      <c r="U2399" s="1"/>
      <c r="V2399" s="1"/>
      <c r="W2399" s="1"/>
      <c r="X2399" s="1"/>
      <c r="Y2399" s="1"/>
      <c r="Z2399" s="1"/>
      <c r="AA2399" s="1"/>
      <c r="AB2399" s="1"/>
      <c r="AC2399" s="1"/>
      <c r="AD2399" s="1"/>
      <c r="AE2399" s="1"/>
      <c r="AF2399" s="1"/>
      <c r="AG2399" s="1"/>
      <c r="AH2399" s="1"/>
      <c r="AI2399" s="1"/>
    </row>
    <row r="2400" spans="1:35" ht="13.15">
      <c r="A2400" s="26" t="s">
        <v>74</v>
      </c>
      <c r="B2400" s="6061"/>
      <c r="C2400" s="6061"/>
      <c r="D2400" s="6061"/>
      <c r="E2400" s="1"/>
      <c r="F2400" s="1"/>
      <c r="G2400" s="1"/>
      <c r="H2400" s="1"/>
      <c r="I2400" s="1"/>
      <c r="J2400" s="1"/>
      <c r="K2400" s="1"/>
      <c r="L2400" s="1"/>
      <c r="M2400" s="1"/>
      <c r="N2400" s="1"/>
      <c r="O2400" s="1"/>
      <c r="P2400" s="1"/>
      <c r="Q2400" s="1"/>
      <c r="R2400" s="1"/>
      <c r="S2400" s="1"/>
      <c r="T2400" s="1"/>
      <c r="U2400" s="1"/>
      <c r="V2400" s="1"/>
      <c r="W2400" s="1"/>
      <c r="X2400" s="1"/>
      <c r="Y2400" s="1"/>
      <c r="Z2400" s="1"/>
      <c r="AA2400" s="1"/>
      <c r="AB2400" s="1"/>
      <c r="AC2400" s="1"/>
      <c r="AD2400" s="1"/>
      <c r="AE2400" s="1"/>
      <c r="AF2400" s="1"/>
      <c r="AG2400" s="1"/>
      <c r="AH2400" s="1"/>
      <c r="AI2400" s="1"/>
    </row>
    <row r="2401" spans="1:35" ht="13.15">
      <c r="A2401" s="27" t="s">
        <v>75</v>
      </c>
      <c r="B2401" s="6061"/>
      <c r="C2401" s="6061"/>
      <c r="D2401" s="6061"/>
      <c r="E2401" s="1"/>
      <c r="F2401" s="1"/>
      <c r="G2401" s="1"/>
      <c r="H2401" s="1"/>
      <c r="I2401" s="1"/>
      <c r="J2401" s="1"/>
      <c r="K2401" s="1"/>
      <c r="L2401" s="1"/>
      <c r="M2401" s="1"/>
      <c r="N2401" s="1"/>
      <c r="O2401" s="1"/>
      <c r="P2401" s="1"/>
      <c r="Q2401" s="1"/>
      <c r="R2401" s="1"/>
      <c r="S2401" s="1"/>
      <c r="T2401" s="1"/>
      <c r="U2401" s="1"/>
      <c r="V2401" s="1"/>
      <c r="W2401" s="1"/>
      <c r="X2401" s="1"/>
      <c r="Y2401" s="1"/>
      <c r="Z2401" s="1"/>
      <c r="AA2401" s="1"/>
      <c r="AB2401" s="1"/>
      <c r="AC2401" s="1"/>
      <c r="AD2401" s="1"/>
      <c r="AE2401" s="1"/>
      <c r="AF2401" s="1"/>
      <c r="AG2401" s="1"/>
      <c r="AH2401" s="1"/>
      <c r="AI2401" s="1"/>
    </row>
    <row r="2402" spans="1:35" ht="13.15">
      <c r="A2402" s="30" t="s">
        <v>93</v>
      </c>
      <c r="B2402" s="6066">
        <v>2683991223</v>
      </c>
      <c r="C2402" s="6066">
        <v>2599579826</v>
      </c>
      <c r="D2402" s="6066">
        <v>2617989951</v>
      </c>
      <c r="E2402" s="3">
        <v>2481309920</v>
      </c>
      <c r="F2402" s="3">
        <v>2586379591</v>
      </c>
      <c r="G2402" s="3">
        <v>2515279476</v>
      </c>
      <c r="H2402" s="3">
        <v>2556455205</v>
      </c>
      <c r="I2402" s="3">
        <v>2408886405</v>
      </c>
      <c r="J2402" s="3"/>
      <c r="K2402" s="3"/>
      <c r="L2402" s="3"/>
      <c r="M2402" s="3"/>
      <c r="N2402" s="3"/>
      <c r="O2402" s="3"/>
      <c r="P2402" s="3"/>
      <c r="Q2402" s="3"/>
      <c r="R2402" s="3"/>
      <c r="S2402" s="3"/>
      <c r="T2402" s="3"/>
      <c r="U2402" s="3"/>
      <c r="V2402" s="3"/>
      <c r="W2402" s="3"/>
      <c r="X2402" s="3"/>
      <c r="Y2402" s="3"/>
      <c r="Z2402" s="3"/>
      <c r="AA2402" s="3"/>
      <c r="AB2402" s="3"/>
      <c r="AC2402" s="3"/>
      <c r="AD2402" s="3"/>
      <c r="AE2402" s="3"/>
      <c r="AF2402" s="3"/>
      <c r="AG2402" s="3"/>
      <c r="AH2402" s="3"/>
      <c r="AI2402" s="3"/>
    </row>
    <row r="2403" spans="1:35" ht="13.15">
      <c r="A2403" s="29" t="s">
        <v>270</v>
      </c>
      <c r="B2403" s="6065">
        <v>1888402312</v>
      </c>
      <c r="C2403" s="6065">
        <v>1863033970</v>
      </c>
      <c r="D2403" s="6065">
        <v>1841463779</v>
      </c>
      <c r="E2403" s="4">
        <v>1831071445</v>
      </c>
      <c r="F2403" s="4">
        <v>1834388309</v>
      </c>
      <c r="G2403" s="4">
        <v>1849946204</v>
      </c>
      <c r="H2403" s="4">
        <v>1826420636</v>
      </c>
      <c r="I2403" s="4">
        <v>1819502446</v>
      </c>
      <c r="J2403" s="4"/>
      <c r="K2403" s="4"/>
      <c r="L2403" s="4"/>
      <c r="M2403" s="4"/>
      <c r="N2403" s="4"/>
      <c r="O2403" s="4"/>
      <c r="P2403" s="4"/>
      <c r="Q2403" s="4"/>
      <c r="R2403" s="4"/>
      <c r="S2403" s="4"/>
      <c r="T2403" s="4"/>
      <c r="U2403" s="4"/>
      <c r="V2403" s="4"/>
      <c r="W2403" s="4"/>
      <c r="X2403" s="4"/>
      <c r="Y2403" s="4"/>
      <c r="Z2403" s="4"/>
      <c r="AA2403" s="4"/>
      <c r="AB2403" s="4"/>
      <c r="AC2403" s="4"/>
      <c r="AD2403" s="4"/>
      <c r="AE2403" s="4"/>
      <c r="AF2403" s="4"/>
      <c r="AG2403" s="4"/>
      <c r="AH2403" s="4"/>
      <c r="AI2403" s="4"/>
    </row>
    <row r="2404" spans="1:35" ht="13.15">
      <c r="A2404" s="29" t="s">
        <v>268</v>
      </c>
      <c r="B2404" s="6065">
        <v>1888402060</v>
      </c>
      <c r="C2404" s="6065">
        <v>1863033568</v>
      </c>
      <c r="D2404" s="6065">
        <v>1841463377</v>
      </c>
      <c r="E2404" s="4">
        <v>1831071043</v>
      </c>
      <c r="F2404" s="4">
        <v>1834387907</v>
      </c>
      <c r="G2404" s="4">
        <v>1849945802</v>
      </c>
      <c r="H2404" s="4">
        <v>1826420234</v>
      </c>
      <c r="I2404" s="4">
        <v>1819502044</v>
      </c>
      <c r="J2404" s="4"/>
      <c r="K2404" s="4"/>
      <c r="L2404" s="4"/>
      <c r="M2404" s="4"/>
      <c r="N2404" s="4"/>
      <c r="O2404" s="4"/>
      <c r="P2404" s="4"/>
      <c r="Q2404" s="4"/>
      <c r="R2404" s="4"/>
      <c r="S2404" s="4"/>
      <c r="T2404" s="4"/>
      <c r="U2404" s="4"/>
      <c r="V2404" s="4"/>
      <c r="W2404" s="4"/>
      <c r="X2404" s="4"/>
      <c r="Y2404" s="4"/>
      <c r="Z2404" s="4"/>
      <c r="AA2404" s="4"/>
      <c r="AB2404" s="4"/>
      <c r="AC2404" s="4"/>
      <c r="AD2404" s="4"/>
      <c r="AE2404" s="4"/>
      <c r="AF2404" s="4"/>
      <c r="AG2404" s="4"/>
      <c r="AH2404" s="4"/>
      <c r="AI2404" s="4"/>
    </row>
    <row r="2405" spans="1:35" ht="13.15">
      <c r="A2405" s="29" t="s">
        <v>269</v>
      </c>
      <c r="B2405" s="6065">
        <v>252</v>
      </c>
      <c r="C2405" s="6065">
        <v>402</v>
      </c>
      <c r="D2405" s="6065">
        <v>402</v>
      </c>
      <c r="E2405" s="4">
        <v>402</v>
      </c>
      <c r="F2405" s="4">
        <v>402</v>
      </c>
      <c r="G2405" s="4">
        <v>402</v>
      </c>
      <c r="H2405" s="4">
        <v>402</v>
      </c>
      <c r="I2405" s="4">
        <v>402</v>
      </c>
      <c r="J2405" s="4"/>
      <c r="K2405" s="4"/>
      <c r="L2405" s="4"/>
      <c r="M2405" s="4"/>
      <c r="N2405" s="4"/>
      <c r="O2405" s="4"/>
      <c r="P2405" s="4"/>
      <c r="Q2405" s="4"/>
      <c r="R2405" s="4"/>
      <c r="S2405" s="4"/>
      <c r="T2405" s="4"/>
      <c r="U2405" s="4"/>
      <c r="V2405" s="4"/>
      <c r="W2405" s="4"/>
      <c r="X2405" s="4"/>
      <c r="Y2405" s="4"/>
      <c r="Z2405" s="4"/>
      <c r="AA2405" s="4"/>
      <c r="AB2405" s="4"/>
      <c r="AC2405" s="4"/>
      <c r="AD2405" s="4"/>
      <c r="AE2405" s="4"/>
      <c r="AF2405" s="4"/>
      <c r="AG2405" s="4"/>
      <c r="AH2405" s="4"/>
      <c r="AI2405" s="4"/>
    </row>
    <row r="2406" spans="1:35" ht="13.15">
      <c r="A2406" s="29" t="s">
        <v>271</v>
      </c>
      <c r="B2406" s="6065">
        <v>795588911</v>
      </c>
      <c r="C2406" s="6065">
        <v>736545856</v>
      </c>
      <c r="D2406" s="6065">
        <v>776526172</v>
      </c>
      <c r="E2406" s="4">
        <v>650238475</v>
      </c>
      <c r="F2406" s="4">
        <v>751991282</v>
      </c>
      <c r="G2406" s="4">
        <v>665333272</v>
      </c>
      <c r="H2406" s="4">
        <v>730034569</v>
      </c>
      <c r="I2406" s="4">
        <v>589383959</v>
      </c>
      <c r="J2406" s="4"/>
      <c r="K2406" s="4"/>
      <c r="L2406" s="4"/>
      <c r="M2406" s="4"/>
      <c r="N2406" s="4"/>
      <c r="O2406" s="4"/>
      <c r="P2406" s="4"/>
      <c r="Q2406" s="4"/>
      <c r="R2406" s="4"/>
      <c r="S2406" s="4"/>
      <c r="T2406" s="4"/>
      <c r="U2406" s="4"/>
      <c r="V2406" s="4"/>
      <c r="W2406" s="4"/>
      <c r="X2406" s="4"/>
      <c r="Y2406" s="4"/>
      <c r="Z2406" s="4"/>
      <c r="AA2406" s="4"/>
      <c r="AB2406" s="4"/>
      <c r="AC2406" s="4"/>
      <c r="AD2406" s="4"/>
      <c r="AE2406" s="4"/>
      <c r="AF2406" s="4"/>
      <c r="AG2406" s="4"/>
      <c r="AH2406" s="4"/>
      <c r="AI2406" s="4"/>
    </row>
    <row r="2407" spans="1:35" ht="13.15">
      <c r="A2407" s="29"/>
      <c r="B2407" s="6065"/>
      <c r="C2407" s="6065"/>
      <c r="D2407" s="6065"/>
      <c r="E2407" s="4"/>
      <c r="F2407" s="4"/>
      <c r="G2407" s="4"/>
      <c r="H2407" s="4"/>
      <c r="I2407" s="4"/>
      <c r="J2407" s="4"/>
      <c r="K2407" s="4"/>
      <c r="L2407" s="4"/>
      <c r="M2407" s="4"/>
      <c r="N2407" s="4"/>
      <c r="O2407" s="4"/>
      <c r="P2407" s="4"/>
      <c r="Q2407" s="4"/>
      <c r="R2407" s="4"/>
      <c r="S2407" s="4"/>
      <c r="T2407" s="4"/>
      <c r="U2407" s="4"/>
      <c r="V2407" s="4"/>
      <c r="W2407" s="4"/>
      <c r="X2407" s="4"/>
      <c r="Y2407" s="4"/>
      <c r="Z2407" s="4"/>
      <c r="AA2407" s="4"/>
      <c r="AB2407" s="4"/>
      <c r="AC2407" s="4"/>
      <c r="AD2407" s="4"/>
      <c r="AE2407" s="4"/>
      <c r="AF2407" s="4"/>
      <c r="AG2407" s="4"/>
      <c r="AH2407" s="4"/>
      <c r="AI2407" s="4"/>
    </row>
    <row r="2408" spans="1:35" ht="13.15">
      <c r="A2408" s="30" t="s">
        <v>285</v>
      </c>
      <c r="B2408" s="6066">
        <v>2831462</v>
      </c>
      <c r="C2408" s="6066">
        <v>2852302</v>
      </c>
      <c r="D2408" s="6066">
        <v>2869010</v>
      </c>
      <c r="E2408" s="3">
        <v>2893925</v>
      </c>
      <c r="F2408" s="3">
        <v>2905982</v>
      </c>
      <c r="G2408" s="3">
        <v>2919608</v>
      </c>
      <c r="H2408" s="3">
        <v>2952474</v>
      </c>
      <c r="I2408" s="3">
        <v>2960241</v>
      </c>
      <c r="J2408" s="3"/>
      <c r="K2408" s="3"/>
      <c r="L2408" s="3"/>
      <c r="M2408" s="3"/>
      <c r="N2408" s="3"/>
      <c r="O2408" s="3"/>
      <c r="P2408" s="3"/>
      <c r="Q2408" s="3"/>
      <c r="R2408" s="3"/>
      <c r="S2408" s="3"/>
      <c r="T2408" s="3"/>
      <c r="U2408" s="3"/>
      <c r="V2408" s="3"/>
      <c r="W2408" s="3"/>
      <c r="X2408" s="3"/>
      <c r="Y2408" s="3"/>
      <c r="Z2408" s="3"/>
      <c r="AA2408" s="3"/>
      <c r="AB2408" s="3"/>
      <c r="AC2408" s="3"/>
      <c r="AD2408" s="3"/>
      <c r="AE2408" s="3"/>
      <c r="AF2408" s="3"/>
      <c r="AG2408" s="3"/>
      <c r="AH2408" s="3"/>
      <c r="AI2408" s="3"/>
    </row>
    <row r="2409" spans="1:35" ht="13.15">
      <c r="A2409" s="29" t="s">
        <v>287</v>
      </c>
      <c r="B2409" s="6065">
        <v>1700</v>
      </c>
      <c r="C2409" s="6065">
        <v>1715</v>
      </c>
      <c r="D2409" s="6065">
        <v>1731</v>
      </c>
      <c r="E2409" s="4">
        <v>1746</v>
      </c>
      <c r="F2409" s="4">
        <v>1760</v>
      </c>
      <c r="G2409" s="4">
        <v>1771</v>
      </c>
      <c r="H2409" s="4">
        <v>1791</v>
      </c>
      <c r="I2409" s="4">
        <v>1797</v>
      </c>
      <c r="J2409" s="4"/>
      <c r="K2409" s="4"/>
      <c r="L2409" s="4"/>
      <c r="M2409" s="4"/>
      <c r="N2409" s="4"/>
      <c r="O2409" s="4"/>
      <c r="P2409" s="4"/>
      <c r="Q2409" s="4"/>
      <c r="R2409" s="4"/>
      <c r="S2409" s="4"/>
      <c r="T2409" s="4"/>
      <c r="U2409" s="4"/>
      <c r="V2409" s="4"/>
      <c r="W2409" s="4"/>
      <c r="X2409" s="4"/>
      <c r="Y2409" s="4"/>
      <c r="Z2409" s="4"/>
      <c r="AA2409" s="4"/>
      <c r="AB2409" s="4"/>
      <c r="AC2409" s="4"/>
      <c r="AD2409" s="4"/>
      <c r="AE2409" s="4"/>
      <c r="AF2409" s="4"/>
      <c r="AG2409" s="4"/>
      <c r="AH2409" s="4"/>
      <c r="AI2409" s="4"/>
    </row>
    <row r="2410" spans="1:35" ht="13.15">
      <c r="A2410" s="29" t="s">
        <v>286</v>
      </c>
      <c r="B2410" s="6065">
        <v>2829762</v>
      </c>
      <c r="C2410" s="6065">
        <v>2850587</v>
      </c>
      <c r="D2410" s="6065">
        <v>2867279</v>
      </c>
      <c r="E2410" s="4">
        <v>2892179</v>
      </c>
      <c r="F2410" s="4">
        <v>2904222</v>
      </c>
      <c r="G2410" s="4">
        <v>2917837</v>
      </c>
      <c r="H2410" s="4">
        <v>2950683</v>
      </c>
      <c r="I2410" s="4">
        <v>2958444</v>
      </c>
      <c r="J2410" s="4"/>
      <c r="K2410" s="4"/>
      <c r="L2410" s="4"/>
      <c r="M2410" s="4"/>
      <c r="N2410" s="4"/>
      <c r="O2410" s="4"/>
      <c r="P2410" s="4"/>
      <c r="Q2410" s="4"/>
      <c r="R2410" s="4"/>
      <c r="S2410" s="4"/>
      <c r="T2410" s="4"/>
      <c r="U2410" s="4"/>
      <c r="V2410" s="4"/>
      <c r="W2410" s="4"/>
      <c r="X2410" s="4"/>
      <c r="Y2410" s="4"/>
      <c r="Z2410" s="4"/>
      <c r="AA2410" s="4"/>
      <c r="AB2410" s="4"/>
      <c r="AC2410" s="4"/>
      <c r="AD2410" s="4"/>
      <c r="AE2410" s="4"/>
      <c r="AF2410" s="4"/>
      <c r="AG2410" s="4"/>
      <c r="AH2410" s="4"/>
      <c r="AI2410" s="4"/>
    </row>
    <row r="2411" spans="1:35" ht="13.15">
      <c r="A2411" s="30"/>
      <c r="B2411" s="6065"/>
      <c r="C2411" s="6065"/>
      <c r="D2411" s="6065"/>
      <c r="E2411" s="4"/>
      <c r="F2411" s="4"/>
      <c r="G2411" s="4"/>
      <c r="H2411" s="4"/>
      <c r="I2411" s="4"/>
      <c r="J2411" s="4"/>
      <c r="K2411" s="4"/>
      <c r="L2411" s="4"/>
      <c r="M2411" s="4"/>
      <c r="N2411" s="4"/>
      <c r="O2411" s="4"/>
      <c r="P2411" s="4"/>
      <c r="Q2411" s="4"/>
      <c r="R2411" s="4"/>
      <c r="S2411" s="4"/>
      <c r="T2411" s="4"/>
      <c r="U2411" s="4"/>
      <c r="V2411" s="4"/>
      <c r="W2411" s="4"/>
      <c r="X2411" s="4"/>
      <c r="Y2411" s="4"/>
      <c r="Z2411" s="4"/>
      <c r="AA2411" s="4"/>
      <c r="AB2411" s="4"/>
      <c r="AC2411" s="4"/>
      <c r="AD2411" s="4"/>
      <c r="AE2411" s="4"/>
      <c r="AF2411" s="4"/>
      <c r="AG2411" s="4"/>
      <c r="AH2411" s="4"/>
      <c r="AI2411" s="4"/>
    </row>
    <row r="2412" spans="1:35" ht="13.15">
      <c r="A2412" s="30" t="s">
        <v>77</v>
      </c>
      <c r="B2412" s="6066">
        <v>930808173</v>
      </c>
      <c r="C2412" s="6066">
        <v>953946161</v>
      </c>
      <c r="D2412" s="6066">
        <v>973282692</v>
      </c>
      <c r="E2412" s="3">
        <v>996344433</v>
      </c>
      <c r="F2412" s="3">
        <v>1010780634</v>
      </c>
      <c r="G2412" s="3">
        <v>1019438119</v>
      </c>
      <c r="H2412" s="3">
        <v>1041814347</v>
      </c>
      <c r="I2412" s="3">
        <v>1061104980</v>
      </c>
      <c r="J2412" s="3"/>
      <c r="K2412" s="3"/>
      <c r="L2412" s="3"/>
      <c r="M2412" s="3"/>
      <c r="N2412" s="3"/>
      <c r="O2412" s="3"/>
      <c r="P2412" s="3"/>
      <c r="Q2412" s="3"/>
      <c r="R2412" s="3"/>
      <c r="S2412" s="3"/>
      <c r="T2412" s="3"/>
      <c r="U2412" s="3"/>
      <c r="V2412" s="3"/>
      <c r="W2412" s="3"/>
      <c r="X2412" s="3"/>
      <c r="Y2412" s="3"/>
      <c r="Z2412" s="3"/>
      <c r="AA2412" s="3"/>
      <c r="AB2412" s="3"/>
      <c r="AC2412" s="3"/>
      <c r="AD2412" s="3"/>
      <c r="AE2412" s="3"/>
      <c r="AF2412" s="3"/>
      <c r="AG2412" s="3"/>
      <c r="AH2412" s="3"/>
      <c r="AI2412" s="3"/>
    </row>
    <row r="2413" spans="1:35">
      <c r="A2413" s="31"/>
      <c r="B2413" s="6061"/>
      <c r="C2413" s="6061"/>
      <c r="D2413" s="6061"/>
      <c r="E2413" s="1"/>
      <c r="F2413" s="1"/>
      <c r="G2413" s="1"/>
      <c r="H2413" s="1"/>
      <c r="I2413" s="1"/>
      <c r="J2413" s="1"/>
      <c r="K2413" s="1"/>
      <c r="L2413" s="1"/>
      <c r="M2413" s="1"/>
      <c r="N2413" s="1"/>
      <c r="O2413" s="1"/>
      <c r="P2413" s="1"/>
      <c r="Q2413" s="1"/>
      <c r="R2413" s="1"/>
      <c r="S2413" s="1"/>
      <c r="T2413" s="1"/>
      <c r="U2413" s="1"/>
      <c r="V2413" s="1"/>
      <c r="W2413" s="1"/>
      <c r="X2413" s="1"/>
      <c r="Y2413" s="1"/>
      <c r="Z2413" s="1"/>
      <c r="AA2413" s="1"/>
      <c r="AB2413" s="1"/>
      <c r="AC2413" s="1"/>
      <c r="AD2413" s="1"/>
      <c r="AE2413" s="1"/>
      <c r="AF2413" s="1"/>
      <c r="AG2413" s="1"/>
      <c r="AH2413" s="1"/>
      <c r="AI2413" s="1"/>
    </row>
    <row r="2414" spans="1:35" ht="13.15">
      <c r="A2414" s="30" t="s">
        <v>78</v>
      </c>
      <c r="B2414" s="6066">
        <v>54895420</v>
      </c>
      <c r="C2414" s="6066">
        <v>45943430</v>
      </c>
      <c r="D2414" s="6066">
        <v>95997729</v>
      </c>
      <c r="E2414" s="3">
        <v>78048269</v>
      </c>
      <c r="F2414" s="3">
        <v>125861113</v>
      </c>
      <c r="G2414" s="3">
        <v>79673210</v>
      </c>
      <c r="H2414" s="3">
        <v>40339949</v>
      </c>
      <c r="I2414" s="3">
        <v>48483924</v>
      </c>
      <c r="J2414" s="3"/>
      <c r="K2414" s="3"/>
      <c r="L2414" s="3"/>
      <c r="M2414" s="3"/>
      <c r="N2414" s="3"/>
      <c r="O2414" s="3"/>
      <c r="P2414" s="3"/>
      <c r="Q2414" s="3"/>
      <c r="R2414" s="3"/>
      <c r="S2414" s="3"/>
      <c r="T2414" s="3"/>
      <c r="U2414" s="3"/>
      <c r="V2414" s="3"/>
      <c r="W2414" s="3"/>
      <c r="X2414" s="3"/>
      <c r="Y2414" s="3"/>
      <c r="Z2414" s="3"/>
      <c r="AA2414" s="3"/>
      <c r="AB2414" s="3"/>
      <c r="AC2414" s="3"/>
      <c r="AD2414" s="3"/>
      <c r="AE2414" s="3"/>
      <c r="AF2414" s="3"/>
      <c r="AG2414" s="3"/>
      <c r="AH2414" s="3"/>
      <c r="AI2414" s="3"/>
    </row>
    <row r="2415" spans="1:35" ht="26.25">
      <c r="A2415" s="6069" t="s">
        <v>3781</v>
      </c>
      <c r="B2415" s="6065" t="s">
        <v>4439</v>
      </c>
      <c r="C2415" s="6065" t="s">
        <v>4439</v>
      </c>
      <c r="D2415" s="6065" t="s">
        <v>4439</v>
      </c>
      <c r="E2415" s="4">
        <v>0</v>
      </c>
      <c r="F2415" s="4" t="s">
        <v>4439</v>
      </c>
      <c r="G2415" s="4" t="s">
        <v>4439</v>
      </c>
      <c r="H2415" s="4" t="s">
        <v>4439</v>
      </c>
      <c r="I2415" s="4" t="s">
        <v>4439</v>
      </c>
      <c r="J2415" s="4"/>
      <c r="K2415" s="4"/>
      <c r="L2415" s="4"/>
      <c r="M2415" s="4"/>
      <c r="N2415" s="4"/>
      <c r="O2415" s="4"/>
      <c r="P2415" s="4"/>
      <c r="Q2415" s="4"/>
      <c r="R2415" s="4"/>
      <c r="S2415" s="4"/>
      <c r="T2415" s="4"/>
      <c r="U2415" s="4"/>
      <c r="V2415" s="4"/>
      <c r="W2415" s="4"/>
      <c r="X2415" s="4"/>
      <c r="Y2415" s="4"/>
      <c r="Z2415" s="4"/>
      <c r="AA2415" s="4"/>
      <c r="AB2415" s="4"/>
      <c r="AC2415" s="4"/>
      <c r="AD2415" s="4"/>
      <c r="AE2415" s="4"/>
      <c r="AF2415" s="4"/>
      <c r="AG2415" s="4"/>
      <c r="AH2415" s="4"/>
      <c r="AI2415" s="4"/>
    </row>
    <row r="2416" spans="1:35" ht="13.15">
      <c r="A2416" s="29" t="s">
        <v>4136</v>
      </c>
      <c r="B2416" s="6065">
        <v>54895420</v>
      </c>
      <c r="C2416" s="6065">
        <v>45943430</v>
      </c>
      <c r="D2416" s="6065">
        <v>95997729</v>
      </c>
      <c r="E2416" s="4">
        <v>78048269</v>
      </c>
      <c r="F2416" s="4">
        <v>125861113</v>
      </c>
      <c r="G2416" s="4">
        <v>79673210</v>
      </c>
      <c r="H2416" s="4">
        <v>40339949</v>
      </c>
      <c r="I2416" s="4">
        <v>48483924</v>
      </c>
      <c r="J2416" s="4"/>
      <c r="K2416" s="4"/>
      <c r="L2416" s="4"/>
      <c r="M2416" s="4"/>
      <c r="N2416" s="4"/>
      <c r="O2416" s="4"/>
      <c r="P2416" s="4"/>
      <c r="Q2416" s="4"/>
      <c r="R2416" s="4"/>
      <c r="S2416" s="4"/>
      <c r="T2416" s="4"/>
      <c r="U2416" s="4"/>
      <c r="V2416" s="4"/>
      <c r="W2416" s="4"/>
      <c r="X2416" s="4"/>
      <c r="Y2416" s="4"/>
      <c r="Z2416" s="4"/>
      <c r="AA2416" s="4"/>
      <c r="AB2416" s="4"/>
      <c r="AC2416" s="4"/>
      <c r="AD2416" s="4"/>
      <c r="AE2416" s="4"/>
      <c r="AF2416" s="4"/>
      <c r="AG2416" s="4"/>
      <c r="AH2416" s="4"/>
      <c r="AI2416" s="4"/>
    </row>
    <row r="2417" spans="1:35" ht="13.15">
      <c r="A2417" s="30"/>
      <c r="B2417" s="6065"/>
      <c r="C2417" s="6065"/>
      <c r="D2417" s="6065"/>
      <c r="E2417" s="4"/>
      <c r="F2417" s="4"/>
      <c r="G2417" s="4"/>
      <c r="H2417" s="4"/>
      <c r="I2417" s="4"/>
      <c r="J2417" s="4"/>
      <c r="K2417" s="4"/>
      <c r="L2417" s="4"/>
      <c r="M2417" s="4"/>
      <c r="N2417" s="4"/>
      <c r="O2417" s="4"/>
      <c r="P2417" s="4"/>
      <c r="Q2417" s="4"/>
      <c r="R2417" s="4"/>
      <c r="S2417" s="4"/>
      <c r="T2417" s="4"/>
      <c r="U2417" s="4"/>
      <c r="V2417" s="4"/>
      <c r="W2417" s="4"/>
      <c r="X2417" s="4"/>
      <c r="Y2417" s="4"/>
      <c r="Z2417" s="4"/>
      <c r="AA2417" s="4"/>
      <c r="AB2417" s="4"/>
      <c r="AC2417" s="4"/>
      <c r="AD2417" s="4"/>
      <c r="AE2417" s="4"/>
      <c r="AF2417" s="4"/>
      <c r="AG2417" s="4"/>
      <c r="AH2417" s="4"/>
      <c r="AI2417" s="4"/>
    </row>
    <row r="2418" spans="1:35" ht="13.15">
      <c r="A2418" s="30" t="s">
        <v>79</v>
      </c>
      <c r="B2418" s="6066">
        <v>677633</v>
      </c>
      <c r="C2418" s="6066">
        <v>706297</v>
      </c>
      <c r="D2418" s="6066">
        <v>705376</v>
      </c>
      <c r="E2418" s="3">
        <v>706488</v>
      </c>
      <c r="F2418" s="3">
        <v>692324</v>
      </c>
      <c r="G2418" s="3">
        <v>688880</v>
      </c>
      <c r="H2418" s="3">
        <v>724310</v>
      </c>
      <c r="I2418" s="3">
        <v>733732</v>
      </c>
      <c r="J2418" s="3"/>
      <c r="K2418" s="3"/>
      <c r="L2418" s="3"/>
      <c r="M2418" s="3"/>
      <c r="N2418" s="3"/>
      <c r="O2418" s="3"/>
      <c r="P2418" s="3"/>
      <c r="Q2418" s="3"/>
      <c r="R2418" s="3"/>
      <c r="S2418" s="3"/>
      <c r="T2418" s="3"/>
      <c r="U2418" s="3"/>
      <c r="V2418" s="3"/>
      <c r="W2418" s="3"/>
      <c r="X2418" s="3"/>
      <c r="Y2418" s="3"/>
      <c r="Z2418" s="3"/>
      <c r="AA2418" s="3"/>
      <c r="AB2418" s="3"/>
      <c r="AC2418" s="3"/>
      <c r="AD2418" s="3"/>
      <c r="AE2418" s="3"/>
      <c r="AF2418" s="3"/>
      <c r="AG2418" s="3"/>
      <c r="AH2418" s="3"/>
      <c r="AI2418" s="3"/>
    </row>
    <row r="2419" spans="1:35" ht="13.15">
      <c r="A2419" s="30"/>
      <c r="B2419" s="6066"/>
      <c r="C2419" s="6066"/>
      <c r="D2419" s="6066"/>
      <c r="E2419" s="3"/>
      <c r="F2419" s="3"/>
      <c r="G2419" s="3"/>
      <c r="H2419" s="3"/>
      <c r="I2419" s="3"/>
      <c r="J2419" s="3"/>
      <c r="K2419" s="3"/>
      <c r="L2419" s="3"/>
      <c r="M2419" s="3"/>
      <c r="N2419" s="3"/>
      <c r="O2419" s="3"/>
      <c r="P2419" s="3"/>
      <c r="Q2419" s="3"/>
      <c r="R2419" s="3"/>
      <c r="S2419" s="3"/>
      <c r="T2419" s="3"/>
      <c r="U2419" s="3"/>
      <c r="V2419" s="3"/>
      <c r="W2419" s="3"/>
      <c r="X2419" s="3"/>
      <c r="Y2419" s="3"/>
      <c r="Z2419" s="3"/>
      <c r="AA2419" s="3"/>
      <c r="AB2419" s="3"/>
      <c r="AC2419" s="3"/>
      <c r="AD2419" s="3"/>
      <c r="AE2419" s="3"/>
      <c r="AF2419" s="3"/>
      <c r="AG2419" s="3"/>
      <c r="AH2419" s="3"/>
      <c r="AI2419" s="3"/>
    </row>
    <row r="2420" spans="1:35" ht="13.15">
      <c r="A2420" s="30" t="s">
        <v>263</v>
      </c>
      <c r="B2420" s="6066">
        <v>39110831</v>
      </c>
      <c r="C2420" s="6066">
        <v>39316369</v>
      </c>
      <c r="D2420" s="6066">
        <v>39745359</v>
      </c>
      <c r="E2420" s="3">
        <v>40044384</v>
      </c>
      <c r="F2420" s="3">
        <v>40157016</v>
      </c>
      <c r="G2420" s="3">
        <v>40611773</v>
      </c>
      <c r="H2420" s="3">
        <v>41160737</v>
      </c>
      <c r="I2420" s="3">
        <v>41159646</v>
      </c>
      <c r="J2420" s="3"/>
      <c r="K2420" s="3"/>
      <c r="L2420" s="3"/>
      <c r="M2420" s="3"/>
      <c r="N2420" s="3"/>
      <c r="O2420" s="3"/>
      <c r="P2420" s="3"/>
      <c r="Q2420" s="3"/>
      <c r="R2420" s="3"/>
      <c r="S2420" s="3"/>
      <c r="T2420" s="3"/>
      <c r="U2420" s="3"/>
      <c r="V2420" s="3"/>
      <c r="W2420" s="3"/>
      <c r="X2420" s="3"/>
      <c r="Y2420" s="3"/>
      <c r="Z2420" s="3"/>
      <c r="AA2420" s="3"/>
      <c r="AB2420" s="3"/>
      <c r="AC2420" s="3"/>
      <c r="AD2420" s="3"/>
      <c r="AE2420" s="3"/>
      <c r="AF2420" s="3"/>
      <c r="AG2420" s="3"/>
      <c r="AH2420" s="3"/>
      <c r="AI2420" s="3"/>
    </row>
    <row r="2421" spans="1:35" ht="13.15">
      <c r="A2421" s="29" t="s">
        <v>264</v>
      </c>
      <c r="B2421" s="6065">
        <v>248156052</v>
      </c>
      <c r="C2421" s="6065">
        <v>249460178</v>
      </c>
      <c r="D2421" s="6065">
        <v>252182098</v>
      </c>
      <c r="E2421" s="4">
        <v>254079396</v>
      </c>
      <c r="F2421" s="4">
        <v>254794037</v>
      </c>
      <c r="G2421" s="4">
        <v>257679441</v>
      </c>
      <c r="H2421" s="4">
        <v>261162592</v>
      </c>
      <c r="I2421" s="4">
        <v>261155671</v>
      </c>
      <c r="J2421" s="4"/>
      <c r="K2421" s="4"/>
      <c r="L2421" s="4"/>
      <c r="M2421" s="4"/>
      <c r="N2421" s="4"/>
      <c r="O2421" s="4"/>
      <c r="P2421" s="4"/>
      <c r="Q2421" s="4"/>
      <c r="R2421" s="4"/>
      <c r="S2421" s="4"/>
      <c r="T2421" s="4"/>
      <c r="U2421" s="4"/>
      <c r="V2421" s="4"/>
      <c r="W2421" s="4"/>
      <c r="X2421" s="4"/>
      <c r="Y2421" s="4"/>
      <c r="Z2421" s="4"/>
      <c r="AA2421" s="4"/>
      <c r="AB2421" s="4"/>
      <c r="AC2421" s="4"/>
      <c r="AD2421" s="4"/>
      <c r="AE2421" s="4"/>
      <c r="AF2421" s="4"/>
      <c r="AG2421" s="4"/>
      <c r="AH2421" s="4"/>
      <c r="AI2421" s="4"/>
    </row>
    <row r="2422" spans="1:35" ht="13.15">
      <c r="A2422" s="29" t="s">
        <v>265</v>
      </c>
      <c r="B2422" s="6065">
        <v>-209045221</v>
      </c>
      <c r="C2422" s="6065">
        <v>-210143809</v>
      </c>
      <c r="D2422" s="6065">
        <v>-212436739</v>
      </c>
      <c r="E2422" s="4">
        <v>-214035012</v>
      </c>
      <c r="F2422" s="4">
        <v>-214637021</v>
      </c>
      <c r="G2422" s="4">
        <v>-217067668</v>
      </c>
      <c r="H2422" s="4">
        <v>-220001855</v>
      </c>
      <c r="I2422" s="4">
        <v>-219996025</v>
      </c>
      <c r="J2422" s="4"/>
      <c r="K2422" s="4"/>
      <c r="L2422" s="4"/>
      <c r="M2422" s="4"/>
      <c r="N2422" s="4"/>
      <c r="O2422" s="4"/>
      <c r="P2422" s="4"/>
      <c r="Q2422" s="4"/>
      <c r="R2422" s="4"/>
      <c r="S2422" s="4"/>
      <c r="T2422" s="4"/>
      <c r="U2422" s="4"/>
      <c r="V2422" s="4"/>
      <c r="W2422" s="4"/>
      <c r="X2422" s="4"/>
      <c r="Y2422" s="4"/>
      <c r="Z2422" s="4"/>
      <c r="AA2422" s="4"/>
      <c r="AB2422" s="4"/>
      <c r="AC2422" s="4"/>
      <c r="AD2422" s="4"/>
      <c r="AE2422" s="4"/>
      <c r="AF2422" s="4"/>
      <c r="AG2422" s="4"/>
      <c r="AH2422" s="4"/>
      <c r="AI2422" s="4"/>
    </row>
    <row r="2423" spans="1:35" ht="13.15">
      <c r="A2423" s="29"/>
      <c r="B2423" s="6066"/>
      <c r="C2423" s="6066"/>
      <c r="D2423" s="6066"/>
      <c r="E2423" s="3"/>
      <c r="F2423" s="3"/>
      <c r="G2423" s="3"/>
      <c r="H2423" s="3"/>
      <c r="I2423" s="3"/>
      <c r="J2423" s="3"/>
      <c r="K2423" s="3"/>
      <c r="L2423" s="3"/>
      <c r="M2423" s="3"/>
      <c r="N2423" s="3"/>
      <c r="O2423" s="3"/>
      <c r="P2423" s="3"/>
      <c r="Q2423" s="3"/>
      <c r="R2423" s="3"/>
      <c r="S2423" s="3"/>
      <c r="T2423" s="3"/>
      <c r="U2423" s="3"/>
      <c r="V2423" s="3"/>
      <c r="W2423" s="3"/>
      <c r="X2423" s="3"/>
      <c r="Y2423" s="3"/>
      <c r="Z2423" s="3"/>
      <c r="AA2423" s="3"/>
      <c r="AB2423" s="3"/>
      <c r="AC2423" s="3"/>
      <c r="AD2423" s="3"/>
      <c r="AE2423" s="3"/>
      <c r="AF2423" s="3"/>
      <c r="AG2423" s="3"/>
      <c r="AH2423" s="3"/>
      <c r="AI2423" s="3"/>
    </row>
    <row r="2424" spans="1:35" ht="13.15">
      <c r="A2424" s="29"/>
      <c r="B2424" s="6066"/>
      <c r="C2424" s="6066"/>
      <c r="D2424" s="6066"/>
      <c r="E2424" s="3"/>
      <c r="F2424" s="3"/>
      <c r="G2424" s="3"/>
      <c r="H2424" s="3"/>
      <c r="I2424" s="3"/>
      <c r="J2424" s="3"/>
      <c r="K2424" s="3"/>
      <c r="L2424" s="3"/>
      <c r="M2424" s="3"/>
      <c r="N2424" s="3"/>
      <c r="O2424" s="3"/>
      <c r="P2424" s="3"/>
      <c r="Q2424" s="3"/>
      <c r="R2424" s="3"/>
      <c r="S2424" s="3"/>
      <c r="T2424" s="3"/>
      <c r="U2424" s="3"/>
      <c r="V2424" s="3"/>
      <c r="W2424" s="3"/>
      <c r="X2424" s="3"/>
      <c r="Y2424" s="3"/>
      <c r="Z2424" s="3"/>
      <c r="AA2424" s="3"/>
      <c r="AB2424" s="3"/>
      <c r="AC2424" s="3"/>
      <c r="AD2424" s="3"/>
      <c r="AE2424" s="3"/>
      <c r="AF2424" s="3"/>
      <c r="AG2424" s="3"/>
      <c r="AH2424" s="3"/>
      <c r="AI2424" s="3"/>
    </row>
    <row r="2425" spans="1:35" ht="13.15">
      <c r="A2425" s="30" t="s">
        <v>80</v>
      </c>
      <c r="B2425" s="6066">
        <v>268504496</v>
      </c>
      <c r="C2425" s="6066">
        <v>270838329</v>
      </c>
      <c r="D2425" s="6066">
        <v>273440001</v>
      </c>
      <c r="E2425" s="3">
        <v>275767587</v>
      </c>
      <c r="F2425" s="3">
        <v>277986766</v>
      </c>
      <c r="G2425" s="3">
        <v>279446423</v>
      </c>
      <c r="H2425" s="3">
        <v>282605614</v>
      </c>
      <c r="I2425" s="3">
        <v>283509189</v>
      </c>
      <c r="J2425" s="3"/>
      <c r="K2425" s="3"/>
      <c r="L2425" s="3"/>
      <c r="M2425" s="3"/>
      <c r="N2425" s="3"/>
      <c r="O2425" s="3"/>
      <c r="P2425" s="3"/>
      <c r="Q2425" s="3"/>
      <c r="R2425" s="3"/>
      <c r="S2425" s="3"/>
      <c r="T2425" s="3"/>
      <c r="U2425" s="3"/>
      <c r="V2425" s="3"/>
      <c r="W2425" s="3"/>
      <c r="X2425" s="3"/>
      <c r="Y2425" s="3"/>
      <c r="Z2425" s="3"/>
      <c r="AA2425" s="3"/>
      <c r="AB2425" s="3"/>
      <c r="AC2425" s="3"/>
      <c r="AD2425" s="3"/>
      <c r="AE2425" s="3"/>
      <c r="AF2425" s="3"/>
      <c r="AG2425" s="3"/>
      <c r="AH2425" s="3"/>
      <c r="AI2425" s="3"/>
    </row>
    <row r="2426" spans="1:35" ht="13.15">
      <c r="A2426" s="29" t="s">
        <v>266</v>
      </c>
      <c r="B2426" s="6065">
        <v>333526393</v>
      </c>
      <c r="C2426" s="6065">
        <v>336201934</v>
      </c>
      <c r="D2426" s="6065">
        <v>339516804</v>
      </c>
      <c r="E2426" s="4">
        <v>342341520</v>
      </c>
      <c r="F2426" s="4">
        <v>344747949</v>
      </c>
      <c r="G2426" s="4">
        <v>346963641</v>
      </c>
      <c r="H2426" s="4">
        <v>351035488</v>
      </c>
      <c r="I2426" s="4">
        <v>351937249</v>
      </c>
      <c r="J2426" s="4"/>
      <c r="K2426" s="4"/>
      <c r="L2426" s="4"/>
      <c r="M2426" s="4"/>
      <c r="N2426" s="4"/>
      <c r="O2426" s="4"/>
      <c r="P2426" s="4"/>
      <c r="Q2426" s="4"/>
      <c r="R2426" s="4"/>
      <c r="S2426" s="4"/>
      <c r="T2426" s="4"/>
      <c r="U2426" s="4"/>
      <c r="V2426" s="4"/>
      <c r="W2426" s="4"/>
      <c r="X2426" s="4"/>
      <c r="Y2426" s="4"/>
      <c r="Z2426" s="4"/>
      <c r="AA2426" s="4"/>
      <c r="AB2426" s="4"/>
      <c r="AC2426" s="4"/>
      <c r="AD2426" s="4"/>
      <c r="AE2426" s="4"/>
      <c r="AF2426" s="4"/>
      <c r="AG2426" s="4"/>
      <c r="AH2426" s="4"/>
      <c r="AI2426" s="4"/>
    </row>
    <row r="2427" spans="1:35" ht="13.15">
      <c r="A2427" s="29" t="s">
        <v>267</v>
      </c>
      <c r="B2427" s="6065">
        <v>-65021897</v>
      </c>
      <c r="C2427" s="6065">
        <v>-65363605</v>
      </c>
      <c r="D2427" s="6065">
        <v>-66076803</v>
      </c>
      <c r="E2427" s="4">
        <v>-66573933</v>
      </c>
      <c r="F2427" s="4">
        <v>-66761183</v>
      </c>
      <c r="G2427" s="4">
        <v>-67517218</v>
      </c>
      <c r="H2427" s="4">
        <v>-68429874</v>
      </c>
      <c r="I2427" s="4">
        <v>-68428060</v>
      </c>
      <c r="J2427" s="4"/>
      <c r="K2427" s="4"/>
      <c r="L2427" s="4"/>
      <c r="M2427" s="4"/>
      <c r="N2427" s="4"/>
      <c r="O2427" s="4"/>
      <c r="P2427" s="4"/>
      <c r="Q2427" s="4"/>
      <c r="R2427" s="4"/>
      <c r="S2427" s="4"/>
      <c r="T2427" s="4"/>
      <c r="U2427" s="4"/>
      <c r="V2427" s="4"/>
      <c r="W2427" s="4"/>
      <c r="X2427" s="4"/>
      <c r="Y2427" s="4"/>
      <c r="Z2427" s="4"/>
      <c r="AA2427" s="4"/>
      <c r="AB2427" s="4"/>
      <c r="AC2427" s="4"/>
      <c r="AD2427" s="4"/>
      <c r="AE2427" s="4"/>
      <c r="AF2427" s="4"/>
      <c r="AG2427" s="4"/>
      <c r="AH2427" s="4"/>
      <c r="AI2427" s="4"/>
    </row>
    <row r="2428" spans="1:35" ht="13.15">
      <c r="A2428" s="30"/>
      <c r="B2428" s="6061"/>
      <c r="C2428" s="6061"/>
      <c r="D2428" s="6061"/>
      <c r="E2428" s="1"/>
      <c r="F2428" s="1"/>
      <c r="G2428" s="1"/>
      <c r="H2428" s="1"/>
      <c r="I2428" s="1"/>
      <c r="J2428" s="1"/>
      <c r="K2428" s="1"/>
      <c r="L2428" s="1"/>
      <c r="M2428" s="1"/>
      <c r="N2428" s="1"/>
      <c r="O2428" s="1"/>
      <c r="P2428" s="1"/>
      <c r="Q2428" s="1"/>
      <c r="R2428" s="1"/>
      <c r="S2428" s="1"/>
      <c r="T2428" s="1"/>
      <c r="U2428" s="1"/>
      <c r="V2428" s="1"/>
      <c r="W2428" s="1"/>
      <c r="X2428" s="1"/>
      <c r="Y2428" s="1"/>
      <c r="Z2428" s="1"/>
      <c r="AA2428" s="1"/>
      <c r="AB2428" s="1"/>
      <c r="AC2428" s="1"/>
      <c r="AD2428" s="1"/>
      <c r="AE2428" s="1"/>
      <c r="AF2428" s="1"/>
      <c r="AG2428" s="1"/>
      <c r="AH2428" s="1"/>
      <c r="AI2428" s="1"/>
    </row>
    <row r="2429" spans="1:35" ht="13.15">
      <c r="A2429" s="30" t="s">
        <v>4291</v>
      </c>
      <c r="B2429" s="6066">
        <v>2718979626</v>
      </c>
      <c r="C2429" s="6066">
        <v>2866222551</v>
      </c>
      <c r="D2429" s="6066">
        <v>2778553343</v>
      </c>
      <c r="E2429" s="3">
        <v>2917448695</v>
      </c>
      <c r="F2429" s="3">
        <v>2737712637</v>
      </c>
      <c r="G2429" s="3">
        <v>2895634973</v>
      </c>
      <c r="H2429" s="3">
        <v>2939888002</v>
      </c>
      <c r="I2429" s="3">
        <v>3105638746</v>
      </c>
      <c r="J2429" s="3"/>
      <c r="K2429" s="3"/>
      <c r="L2429" s="3"/>
      <c r="M2429" s="3"/>
      <c r="N2429" s="3"/>
      <c r="O2429" s="3"/>
      <c r="P2429" s="3"/>
      <c r="Q2429" s="3"/>
      <c r="R2429" s="3"/>
      <c r="S2429" s="3"/>
      <c r="T2429" s="3"/>
      <c r="U2429" s="3"/>
      <c r="V2429" s="3"/>
      <c r="W2429" s="3"/>
      <c r="X2429" s="3"/>
      <c r="Y2429" s="3"/>
      <c r="Z2429" s="3"/>
      <c r="AA2429" s="3"/>
      <c r="AB2429" s="3"/>
      <c r="AC2429" s="3"/>
      <c r="AD2429" s="3"/>
      <c r="AE2429" s="3"/>
      <c r="AF2429" s="3"/>
      <c r="AG2429" s="3"/>
      <c r="AH2429" s="3"/>
      <c r="AI2429" s="3"/>
    </row>
    <row r="2430" spans="1:35" ht="13.15">
      <c r="A2430" s="29" t="s">
        <v>230</v>
      </c>
      <c r="B2430" s="6065">
        <v>0</v>
      </c>
      <c r="C2430" s="6065">
        <v>0</v>
      </c>
      <c r="D2430" s="6065">
        <v>0</v>
      </c>
      <c r="E2430" s="4">
        <v>0</v>
      </c>
      <c r="F2430" s="4">
        <v>0</v>
      </c>
      <c r="G2430" s="4">
        <v>0</v>
      </c>
      <c r="H2430" s="4">
        <v>0</v>
      </c>
      <c r="I2430" s="4">
        <v>0</v>
      </c>
      <c r="J2430" s="4"/>
      <c r="K2430" s="4"/>
      <c r="L2430" s="4"/>
      <c r="M2430" s="4"/>
      <c r="N2430" s="4"/>
      <c r="O2430" s="4"/>
      <c r="P2430" s="4"/>
      <c r="Q2430" s="4"/>
      <c r="R2430" s="4"/>
      <c r="S2430" s="4"/>
      <c r="T2430" s="4"/>
      <c r="U2430" s="4"/>
      <c r="V2430" s="4"/>
      <c r="W2430" s="4"/>
      <c r="X2430" s="4"/>
      <c r="Y2430" s="4"/>
      <c r="Z2430" s="4"/>
      <c r="AA2430" s="4"/>
      <c r="AB2430" s="4"/>
      <c r="AC2430" s="4"/>
      <c r="AD2430" s="4"/>
      <c r="AE2430" s="4"/>
      <c r="AF2430" s="4"/>
      <c r="AG2430" s="4"/>
      <c r="AH2430" s="4"/>
      <c r="AI2430" s="4"/>
    </row>
    <row r="2431" spans="1:35" ht="13.15">
      <c r="A2431" s="29" t="s">
        <v>3178</v>
      </c>
      <c r="B2431" s="6065">
        <v>2718979626</v>
      </c>
      <c r="C2431" s="6065">
        <v>2866222551</v>
      </c>
      <c r="D2431" s="6065">
        <v>2778553343</v>
      </c>
      <c r="E2431" s="4">
        <v>2917448695</v>
      </c>
      <c r="F2431" s="4">
        <v>2737712637</v>
      </c>
      <c r="G2431" s="4">
        <v>2895634973</v>
      </c>
      <c r="H2431" s="4">
        <v>2939888002</v>
      </c>
      <c r="I2431" s="4">
        <v>3105638746</v>
      </c>
      <c r="J2431" s="4"/>
      <c r="K2431" s="4"/>
      <c r="L2431" s="4"/>
      <c r="M2431" s="4"/>
      <c r="N2431" s="4"/>
      <c r="O2431" s="4"/>
      <c r="P2431" s="4"/>
      <c r="Q2431" s="4"/>
      <c r="R2431" s="4"/>
      <c r="S2431" s="4"/>
      <c r="T2431" s="4"/>
      <c r="U2431" s="4"/>
      <c r="V2431" s="4"/>
      <c r="W2431" s="4"/>
      <c r="X2431" s="4"/>
      <c r="Y2431" s="4"/>
      <c r="Z2431" s="4"/>
      <c r="AA2431" s="4"/>
      <c r="AB2431" s="4"/>
      <c r="AC2431" s="4"/>
      <c r="AD2431" s="4"/>
      <c r="AE2431" s="4"/>
      <c r="AF2431" s="4"/>
      <c r="AG2431" s="4"/>
      <c r="AH2431" s="4"/>
      <c r="AI2431" s="4"/>
    </row>
    <row r="2432" spans="1:35" ht="13.15">
      <c r="A2432" s="29" t="s">
        <v>3179</v>
      </c>
      <c r="B2432" s="6065">
        <v>0</v>
      </c>
      <c r="C2432" s="6065">
        <v>0</v>
      </c>
      <c r="D2432" s="6065">
        <v>0</v>
      </c>
      <c r="E2432" s="4">
        <v>0</v>
      </c>
      <c r="F2432" s="4">
        <v>0</v>
      </c>
      <c r="G2432" s="4">
        <v>1531669</v>
      </c>
      <c r="H2432" s="4">
        <v>1976552</v>
      </c>
      <c r="I2432" s="4">
        <v>2855839</v>
      </c>
      <c r="J2432" s="4"/>
      <c r="K2432" s="4"/>
      <c r="L2432" s="4"/>
      <c r="M2432" s="4"/>
      <c r="N2432" s="4"/>
      <c r="O2432" s="4"/>
      <c r="P2432" s="4"/>
      <c r="Q2432" s="4"/>
      <c r="R2432" s="4"/>
      <c r="S2432" s="4"/>
      <c r="T2432" s="4"/>
      <c r="U2432" s="4"/>
      <c r="V2432" s="4"/>
      <c r="W2432" s="4"/>
      <c r="X2432" s="4"/>
      <c r="Y2432" s="4"/>
      <c r="Z2432" s="4"/>
      <c r="AA2432" s="4"/>
      <c r="AB2432" s="4"/>
      <c r="AC2432" s="4"/>
      <c r="AD2432" s="4"/>
      <c r="AE2432" s="4"/>
      <c r="AF2432" s="4"/>
      <c r="AG2432" s="4"/>
      <c r="AH2432" s="4"/>
      <c r="AI2432" s="4"/>
    </row>
    <row r="2433" spans="1:35" ht="13.15">
      <c r="A2433" s="29" t="s">
        <v>3180</v>
      </c>
      <c r="B2433" s="6065">
        <v>2718979626</v>
      </c>
      <c r="C2433" s="6065">
        <v>2866222551</v>
      </c>
      <c r="D2433" s="6065">
        <v>2778553343</v>
      </c>
      <c r="E2433" s="4">
        <v>2917448695</v>
      </c>
      <c r="F2433" s="4">
        <v>2737712637</v>
      </c>
      <c r="G2433" s="4">
        <v>2894103304</v>
      </c>
      <c r="H2433" s="4">
        <v>2937911450</v>
      </c>
      <c r="I2433" s="4">
        <v>3102782907</v>
      </c>
      <c r="J2433" s="4"/>
      <c r="K2433" s="4"/>
      <c r="L2433" s="4"/>
      <c r="M2433" s="4"/>
      <c r="N2433" s="4"/>
      <c r="O2433" s="4"/>
      <c r="P2433" s="4"/>
      <c r="Q2433" s="4"/>
      <c r="R2433" s="4"/>
      <c r="S2433" s="4"/>
      <c r="T2433" s="4"/>
      <c r="U2433" s="4"/>
      <c r="V2433" s="4"/>
      <c r="W2433" s="4"/>
      <c r="X2433" s="4"/>
      <c r="Y2433" s="4"/>
      <c r="Z2433" s="4"/>
      <c r="AA2433" s="4"/>
      <c r="AB2433" s="4"/>
      <c r="AC2433" s="4"/>
      <c r="AD2433" s="4"/>
      <c r="AE2433" s="4"/>
      <c r="AF2433" s="4"/>
      <c r="AG2433" s="4"/>
      <c r="AH2433" s="4"/>
      <c r="AI2433" s="4"/>
    </row>
    <row r="2434" spans="1:35" ht="13.15">
      <c r="A2434" s="29" t="s">
        <v>3943</v>
      </c>
      <c r="B2434" s="6065" t="s">
        <v>4439</v>
      </c>
      <c r="C2434" s="6065" t="s">
        <v>4439</v>
      </c>
      <c r="D2434" s="6065" t="s">
        <v>4439</v>
      </c>
      <c r="E2434" s="6065" t="s">
        <v>4439</v>
      </c>
      <c r="F2434" s="6065" t="s">
        <v>4439</v>
      </c>
      <c r="G2434" s="6065" t="s">
        <v>4439</v>
      </c>
      <c r="H2434" s="6065" t="s">
        <v>4439</v>
      </c>
      <c r="I2434" s="6065" t="s">
        <v>4439</v>
      </c>
      <c r="J2434" s="6065"/>
      <c r="K2434" s="6065"/>
      <c r="L2434" s="6065"/>
      <c r="M2434" s="6065"/>
      <c r="N2434" s="6065"/>
      <c r="O2434" s="6065"/>
      <c r="P2434" s="6065"/>
      <c r="Q2434" s="6065"/>
      <c r="R2434" s="6065"/>
      <c r="S2434" s="6065"/>
      <c r="T2434" s="6065"/>
      <c r="U2434" s="6065"/>
      <c r="V2434" s="6065"/>
      <c r="W2434" s="6065"/>
      <c r="X2434" s="6065"/>
      <c r="Y2434" s="6065"/>
      <c r="Z2434" s="6065"/>
      <c r="AA2434" s="6065"/>
      <c r="AB2434" s="6065"/>
      <c r="AC2434" s="6065"/>
      <c r="AD2434" s="6065"/>
      <c r="AE2434" s="6065"/>
      <c r="AF2434" s="6065"/>
      <c r="AG2434" s="6065"/>
      <c r="AH2434" s="6065"/>
      <c r="AI2434" s="6065"/>
    </row>
    <row r="2435" spans="1:35" ht="13.15">
      <c r="A2435" s="29"/>
      <c r="B2435" s="6065"/>
      <c r="C2435" s="6065"/>
      <c r="D2435" s="6065"/>
      <c r="E2435" s="4"/>
      <c r="F2435" s="4"/>
      <c r="G2435" s="4"/>
      <c r="H2435" s="4"/>
      <c r="I2435" s="4"/>
      <c r="J2435" s="4"/>
      <c r="K2435" s="4"/>
      <c r="L2435" s="4"/>
      <c r="M2435" s="4"/>
      <c r="N2435" s="4"/>
      <c r="O2435" s="4"/>
      <c r="P2435" s="4"/>
      <c r="Q2435" s="4"/>
      <c r="R2435" s="4"/>
      <c r="S2435" s="4"/>
      <c r="T2435" s="4"/>
      <c r="U2435" s="4"/>
      <c r="V2435" s="4"/>
      <c r="W2435" s="4"/>
      <c r="X2435" s="4"/>
      <c r="Y2435" s="4"/>
      <c r="Z2435" s="4"/>
      <c r="AA2435" s="4"/>
      <c r="AB2435" s="4"/>
      <c r="AC2435" s="4"/>
      <c r="AD2435" s="4"/>
      <c r="AE2435" s="4"/>
      <c r="AF2435" s="4"/>
      <c r="AG2435" s="4"/>
      <c r="AH2435" s="4"/>
      <c r="AI2435" s="4"/>
    </row>
    <row r="2436" spans="1:35" ht="13.15">
      <c r="A2436" s="30" t="s">
        <v>104</v>
      </c>
      <c r="B2436" s="6065"/>
      <c r="C2436" s="6065"/>
      <c r="D2436" s="6065"/>
      <c r="E2436" s="4"/>
      <c r="F2436" s="4"/>
      <c r="G2436" s="4"/>
      <c r="H2436" s="4"/>
      <c r="I2436" s="4"/>
      <c r="J2436" s="4"/>
      <c r="K2436" s="4"/>
      <c r="L2436" s="4"/>
      <c r="M2436" s="4"/>
      <c r="N2436" s="4"/>
      <c r="O2436" s="4"/>
      <c r="P2436" s="4"/>
      <c r="Q2436" s="4"/>
      <c r="R2436" s="4"/>
      <c r="S2436" s="4"/>
      <c r="T2436" s="4"/>
      <c r="U2436" s="4"/>
      <c r="V2436" s="4"/>
      <c r="W2436" s="4"/>
      <c r="X2436" s="4"/>
      <c r="Y2436" s="4"/>
      <c r="Z2436" s="4"/>
      <c r="AA2436" s="4"/>
      <c r="AB2436" s="4"/>
      <c r="AC2436" s="4"/>
      <c r="AD2436" s="4"/>
      <c r="AE2436" s="4"/>
      <c r="AF2436" s="4"/>
      <c r="AG2436" s="4"/>
      <c r="AH2436" s="4"/>
      <c r="AI2436" s="4"/>
    </row>
    <row r="2437" spans="1:35" ht="13.15">
      <c r="A2437" s="30" t="s">
        <v>105</v>
      </c>
      <c r="B2437" s="6066">
        <v>287957548</v>
      </c>
      <c r="C2437" s="6066">
        <v>290275482</v>
      </c>
      <c r="D2437" s="6066">
        <v>293097298</v>
      </c>
      <c r="E2437" s="3">
        <v>295582836</v>
      </c>
      <c r="F2437" s="3">
        <v>323522546</v>
      </c>
      <c r="G2437" s="3">
        <v>325757080</v>
      </c>
      <c r="H2437" s="3">
        <v>329543177</v>
      </c>
      <c r="I2437" s="3">
        <v>330436318</v>
      </c>
      <c r="J2437" s="3"/>
      <c r="K2437" s="3"/>
      <c r="L2437" s="3"/>
      <c r="M2437" s="3"/>
      <c r="N2437" s="3"/>
      <c r="O2437" s="3"/>
      <c r="P2437" s="3"/>
      <c r="Q2437" s="3"/>
      <c r="R2437" s="3"/>
      <c r="S2437" s="3"/>
      <c r="T2437" s="3"/>
      <c r="U2437" s="3"/>
      <c r="V2437" s="3"/>
      <c r="W2437" s="3"/>
      <c r="X2437" s="3"/>
      <c r="Y2437" s="3"/>
      <c r="Z2437" s="3"/>
      <c r="AA2437" s="3"/>
      <c r="AB2437" s="3"/>
      <c r="AC2437" s="3"/>
      <c r="AD2437" s="3"/>
      <c r="AE2437" s="3"/>
      <c r="AF2437" s="3"/>
      <c r="AG2437" s="3"/>
      <c r="AH2437" s="3"/>
      <c r="AI2437" s="3"/>
    </row>
    <row r="2438" spans="1:35" ht="13.15">
      <c r="A2438" s="30"/>
      <c r="B2438" s="6066"/>
      <c r="C2438" s="6066"/>
      <c r="D2438" s="6066"/>
      <c r="E2438" s="3"/>
      <c r="F2438" s="3"/>
      <c r="G2438" s="3"/>
      <c r="H2438" s="3"/>
      <c r="I2438" s="3"/>
      <c r="J2438" s="3"/>
      <c r="K2438" s="3"/>
      <c r="L2438" s="3"/>
      <c r="M2438" s="3"/>
      <c r="N2438" s="3"/>
      <c r="O2438" s="3"/>
      <c r="P2438" s="3"/>
      <c r="Q2438" s="3"/>
      <c r="R2438" s="3"/>
      <c r="S2438" s="3"/>
      <c r="T2438" s="3"/>
      <c r="U2438" s="3"/>
      <c r="V2438" s="3"/>
      <c r="W2438" s="3"/>
      <c r="X2438" s="3"/>
      <c r="Y2438" s="3"/>
      <c r="Z2438" s="3"/>
      <c r="AA2438" s="3"/>
      <c r="AB2438" s="3"/>
      <c r="AC2438" s="3"/>
      <c r="AD2438" s="3"/>
      <c r="AE2438" s="3"/>
      <c r="AF2438" s="3"/>
      <c r="AG2438" s="3"/>
      <c r="AH2438" s="3"/>
      <c r="AI2438" s="3"/>
    </row>
    <row r="2439" spans="1:35" ht="13.15">
      <c r="A2439" s="30" t="s">
        <v>254</v>
      </c>
      <c r="B2439" s="6066"/>
      <c r="C2439" s="6066"/>
      <c r="D2439" s="6066"/>
      <c r="E2439" s="3"/>
      <c r="F2439" s="3"/>
      <c r="G2439" s="3"/>
      <c r="H2439" s="3"/>
      <c r="I2439" s="3"/>
      <c r="J2439" s="3"/>
      <c r="K2439" s="3"/>
      <c r="L2439" s="3"/>
      <c r="M2439" s="3"/>
      <c r="N2439" s="3"/>
      <c r="O2439" s="3"/>
      <c r="P2439" s="3"/>
      <c r="Q2439" s="3"/>
      <c r="R2439" s="3"/>
      <c r="S2439" s="3"/>
      <c r="T2439" s="3"/>
      <c r="U2439" s="3"/>
      <c r="V2439" s="3"/>
      <c r="W2439" s="3"/>
      <c r="X2439" s="3"/>
      <c r="Y2439" s="3"/>
      <c r="Z2439" s="3"/>
      <c r="AA2439" s="3"/>
      <c r="AB2439" s="3"/>
      <c r="AC2439" s="3"/>
      <c r="AD2439" s="3"/>
      <c r="AE2439" s="3"/>
      <c r="AF2439" s="3"/>
      <c r="AG2439" s="3"/>
      <c r="AH2439" s="3"/>
      <c r="AI2439" s="3"/>
    </row>
    <row r="2440" spans="1:35" ht="13.15">
      <c r="A2440" s="30" t="s">
        <v>251</v>
      </c>
      <c r="B2440" s="6066">
        <v>627124</v>
      </c>
      <c r="C2440" s="6066">
        <v>119610</v>
      </c>
      <c r="D2440" s="6066">
        <v>73453</v>
      </c>
      <c r="E2440" s="6066" t="s">
        <v>4439</v>
      </c>
      <c r="F2440" s="6066">
        <v>1502</v>
      </c>
      <c r="G2440" s="6066" t="s">
        <v>4439</v>
      </c>
      <c r="H2440" s="6066">
        <v>45041</v>
      </c>
      <c r="I2440" s="6066" t="s">
        <v>4439</v>
      </c>
      <c r="J2440" s="6066"/>
      <c r="K2440" s="6066"/>
      <c r="L2440" s="6066"/>
      <c r="M2440" s="6066"/>
      <c r="N2440" s="6066"/>
      <c r="O2440" s="6066"/>
      <c r="P2440" s="6066"/>
      <c r="Q2440" s="6066"/>
      <c r="R2440" s="6066"/>
      <c r="S2440" s="6066"/>
      <c r="T2440" s="6066"/>
      <c r="U2440" s="6066"/>
      <c r="V2440" s="6066"/>
      <c r="W2440" s="6066"/>
      <c r="X2440" s="6066"/>
      <c r="Y2440" s="6066"/>
      <c r="Z2440" s="6066"/>
      <c r="AA2440" s="6066"/>
      <c r="AB2440" s="6066"/>
      <c r="AC2440" s="6066"/>
      <c r="AD2440" s="6066"/>
      <c r="AE2440" s="6066"/>
      <c r="AF2440" s="6066"/>
      <c r="AG2440" s="6066"/>
      <c r="AH2440" s="6066"/>
      <c r="AI2440" s="6066"/>
    </row>
    <row r="2441" spans="1:35" ht="13.15">
      <c r="A2441" s="30"/>
      <c r="B2441" s="6066"/>
      <c r="C2441" s="6066"/>
      <c r="D2441" s="6066"/>
      <c r="E2441" s="3"/>
      <c r="F2441" s="3"/>
      <c r="G2441" s="3"/>
      <c r="H2441" s="3"/>
      <c r="I2441" s="3"/>
      <c r="J2441" s="3"/>
      <c r="K2441" s="3"/>
      <c r="L2441" s="3"/>
      <c r="M2441" s="3"/>
      <c r="N2441" s="3"/>
      <c r="O2441" s="3"/>
      <c r="P2441" s="3"/>
      <c r="Q2441" s="3"/>
      <c r="R2441" s="3"/>
      <c r="S2441" s="3"/>
      <c r="T2441" s="3"/>
      <c r="U2441" s="3"/>
      <c r="V2441" s="3"/>
      <c r="W2441" s="3"/>
      <c r="X2441" s="3"/>
      <c r="Y2441" s="3"/>
      <c r="Z2441" s="3"/>
      <c r="AA2441" s="3"/>
      <c r="AB2441" s="3"/>
      <c r="AC2441" s="3"/>
      <c r="AD2441" s="3"/>
      <c r="AE2441" s="3"/>
      <c r="AF2441" s="3"/>
      <c r="AG2441" s="3"/>
      <c r="AH2441" s="3"/>
      <c r="AI2441" s="3"/>
    </row>
    <row r="2442" spans="1:35" ht="13.15">
      <c r="A2442" s="30" t="s">
        <v>255</v>
      </c>
      <c r="B2442" s="6066">
        <v>2792936753</v>
      </c>
      <c r="C2442" s="6066">
        <v>2944982428</v>
      </c>
      <c r="D2442" s="6066">
        <v>2841451275</v>
      </c>
      <c r="E2442" s="3">
        <v>3011377431</v>
      </c>
      <c r="F2442" s="3">
        <v>2809149339</v>
      </c>
      <c r="G2442" s="3">
        <v>2906998178</v>
      </c>
      <c r="H2442" s="3">
        <v>3022074812</v>
      </c>
      <c r="I2442" s="3">
        <v>3156095161</v>
      </c>
      <c r="J2442" s="3"/>
      <c r="K2442" s="3"/>
      <c r="L2442" s="3"/>
      <c r="M2442" s="3"/>
      <c r="N2442" s="3"/>
      <c r="O2442" s="3"/>
      <c r="P2442" s="3"/>
      <c r="Q2442" s="3"/>
      <c r="R2442" s="3"/>
      <c r="S2442" s="3"/>
      <c r="T2442" s="3"/>
      <c r="U2442" s="3"/>
      <c r="V2442" s="3"/>
      <c r="W2442" s="3"/>
      <c r="X2442" s="3"/>
      <c r="Y2442" s="3"/>
      <c r="Z2442" s="3"/>
      <c r="AA2442" s="3"/>
      <c r="AB2442" s="3"/>
      <c r="AC2442" s="3"/>
      <c r="AD2442" s="3"/>
      <c r="AE2442" s="3"/>
      <c r="AF2442" s="3"/>
      <c r="AG2442" s="3"/>
      <c r="AH2442" s="3"/>
      <c r="AI2442" s="3"/>
    </row>
    <row r="2443" spans="1:35" ht="13.15">
      <c r="A2443" s="30"/>
      <c r="B2443" s="6066"/>
      <c r="C2443" s="6066"/>
      <c r="D2443" s="6066"/>
      <c r="E2443" s="3"/>
      <c r="F2443" s="3"/>
      <c r="G2443" s="3"/>
      <c r="H2443" s="3"/>
      <c r="I2443" s="3"/>
      <c r="J2443" s="3"/>
      <c r="K2443" s="3"/>
      <c r="L2443" s="3"/>
      <c r="M2443" s="3"/>
      <c r="N2443" s="3"/>
      <c r="O2443" s="3"/>
      <c r="P2443" s="3"/>
      <c r="Q2443" s="3"/>
      <c r="R2443" s="3"/>
      <c r="S2443" s="3"/>
      <c r="T2443" s="3"/>
      <c r="U2443" s="3"/>
      <c r="V2443" s="3"/>
      <c r="W2443" s="3"/>
      <c r="X2443" s="3"/>
      <c r="Y2443" s="3"/>
      <c r="Z2443" s="3"/>
      <c r="AA2443" s="3"/>
      <c r="AB2443" s="3"/>
      <c r="AC2443" s="3"/>
      <c r="AD2443" s="3"/>
      <c r="AE2443" s="3"/>
      <c r="AF2443" s="3"/>
      <c r="AG2443" s="3"/>
      <c r="AH2443" s="3"/>
      <c r="AI2443" s="3"/>
    </row>
    <row r="2444" spans="1:35" ht="13.15">
      <c r="A2444" s="30" t="s">
        <v>256</v>
      </c>
      <c r="B2444" s="6066">
        <v>2585210</v>
      </c>
      <c r="C2444" s="6066">
        <v>374471</v>
      </c>
      <c r="D2444" s="6066">
        <v>378016</v>
      </c>
      <c r="E2444" s="3">
        <v>381299</v>
      </c>
      <c r="F2444" s="3">
        <v>1049982</v>
      </c>
      <c r="G2444" s="3">
        <v>1056308</v>
      </c>
      <c r="H2444" s="3">
        <v>2644304</v>
      </c>
      <c r="I2444" s="3">
        <v>2661302</v>
      </c>
      <c r="J2444" s="3"/>
      <c r="K2444" s="3"/>
      <c r="L2444" s="3"/>
      <c r="M2444" s="3"/>
      <c r="N2444" s="3"/>
      <c r="O2444" s="3"/>
      <c r="P2444" s="3"/>
      <c r="Q2444" s="3"/>
      <c r="R2444" s="3"/>
      <c r="S2444" s="3"/>
      <c r="T2444" s="3"/>
      <c r="U2444" s="3"/>
      <c r="V2444" s="3"/>
      <c r="W2444" s="3"/>
      <c r="X2444" s="3"/>
      <c r="Y2444" s="3"/>
      <c r="Z2444" s="3"/>
      <c r="AA2444" s="3"/>
      <c r="AB2444" s="3"/>
      <c r="AC2444" s="3"/>
      <c r="AD2444" s="3"/>
      <c r="AE2444" s="3"/>
      <c r="AF2444" s="3"/>
      <c r="AG2444" s="3"/>
      <c r="AH2444" s="3"/>
      <c r="AI2444" s="3"/>
    </row>
    <row r="2445" spans="1:35" ht="13.15">
      <c r="A2445" s="30"/>
      <c r="B2445" s="6066"/>
      <c r="C2445" s="6066"/>
      <c r="D2445" s="6066"/>
      <c r="E2445" s="3"/>
      <c r="F2445" s="3"/>
      <c r="G2445" s="3"/>
      <c r="H2445" s="3"/>
      <c r="I2445" s="3"/>
      <c r="J2445" s="3"/>
      <c r="K2445" s="3"/>
      <c r="L2445" s="3"/>
      <c r="M2445" s="3"/>
      <c r="N2445" s="3"/>
      <c r="O2445" s="3"/>
      <c r="P2445" s="3"/>
      <c r="Q2445" s="3"/>
      <c r="R2445" s="3"/>
      <c r="S2445" s="3"/>
      <c r="T2445" s="3"/>
      <c r="U2445" s="3"/>
      <c r="V2445" s="3"/>
      <c r="W2445" s="3"/>
      <c r="X2445" s="3"/>
      <c r="Y2445" s="3"/>
      <c r="Z2445" s="3"/>
      <c r="AA2445" s="3"/>
      <c r="AB2445" s="3"/>
      <c r="AC2445" s="3"/>
      <c r="AD2445" s="3"/>
      <c r="AE2445" s="3"/>
      <c r="AF2445" s="3"/>
      <c r="AG2445" s="3"/>
      <c r="AH2445" s="3"/>
      <c r="AI2445" s="3"/>
    </row>
    <row r="2446" spans="1:35" ht="13.15">
      <c r="A2446" s="30" t="s">
        <v>82</v>
      </c>
      <c r="B2446" s="6066">
        <v>1915461745</v>
      </c>
      <c r="C2446" s="6066">
        <v>1930537848</v>
      </c>
      <c r="D2446" s="6066">
        <v>2072902659</v>
      </c>
      <c r="E2446" s="3">
        <v>2075810673</v>
      </c>
      <c r="F2446" s="3">
        <v>2030992309</v>
      </c>
      <c r="G2446" s="3">
        <v>2031362718</v>
      </c>
      <c r="H2446" s="3">
        <v>2032799222</v>
      </c>
      <c r="I2446" s="3">
        <v>2040671158</v>
      </c>
      <c r="J2446" s="3"/>
      <c r="K2446" s="3"/>
      <c r="L2446" s="3"/>
      <c r="M2446" s="3"/>
      <c r="N2446" s="3"/>
      <c r="O2446" s="3"/>
      <c r="P2446" s="3"/>
      <c r="Q2446" s="3"/>
      <c r="R2446" s="3"/>
      <c r="S2446" s="3"/>
      <c r="T2446" s="3"/>
      <c r="U2446" s="3"/>
      <c r="V2446" s="3"/>
      <c r="W2446" s="3"/>
      <c r="X2446" s="3"/>
      <c r="Y2446" s="3"/>
      <c r="Z2446" s="3"/>
      <c r="AA2446" s="3"/>
      <c r="AB2446" s="3"/>
      <c r="AC2446" s="3"/>
      <c r="AD2446" s="3"/>
      <c r="AE2446" s="3"/>
      <c r="AF2446" s="3"/>
      <c r="AG2446" s="3"/>
      <c r="AH2446" s="3"/>
      <c r="AI2446" s="3"/>
    </row>
    <row r="2447" spans="1:35" ht="13.15">
      <c r="A2447" s="30"/>
      <c r="B2447" s="797">
        <f>14770607+B2449</f>
        <v>161310607</v>
      </c>
      <c r="C2447" s="797">
        <f t="shared" ref="C2447:I2447" si="26">14770607+C2449</f>
        <v>162577747</v>
      </c>
      <c r="D2447" s="797">
        <f t="shared" si="26"/>
        <v>163977117.80000001</v>
      </c>
      <c r="E2447" s="797">
        <f t="shared" si="26"/>
        <v>165272876.19999999</v>
      </c>
      <c r="F2447" s="797">
        <f t="shared" si="26"/>
        <v>166491227</v>
      </c>
      <c r="G2447" s="797">
        <f t="shared" si="26"/>
        <v>167410636.20000002</v>
      </c>
      <c r="H2447" s="797">
        <f t="shared" si="26"/>
        <v>169128947</v>
      </c>
      <c r="I2447" s="797">
        <f t="shared" si="26"/>
        <v>169628907</v>
      </c>
      <c r="J2447" s="797"/>
      <c r="K2447" s="797"/>
      <c r="L2447" s="797"/>
      <c r="M2447" s="797"/>
      <c r="N2447" s="797"/>
      <c r="O2447" s="797"/>
      <c r="P2447" s="797"/>
      <c r="Q2447" s="797"/>
      <c r="R2447" s="797"/>
      <c r="S2447" s="797"/>
      <c r="T2447" s="797"/>
      <c r="U2447" s="797"/>
      <c r="V2447" s="797"/>
      <c r="W2447" s="797"/>
      <c r="X2447" s="797"/>
      <c r="Y2447" s="797"/>
      <c r="Z2447" s="797"/>
      <c r="AA2447" s="797"/>
      <c r="AB2447" s="797"/>
      <c r="AC2447" s="797"/>
      <c r="AD2447" s="797"/>
      <c r="AE2447" s="797"/>
      <c r="AF2447" s="797"/>
      <c r="AG2447" s="797"/>
      <c r="AH2447" s="797"/>
      <c r="AI2447" s="797"/>
    </row>
    <row r="2448" spans="1:35" ht="13.15">
      <c r="A2448" s="30" t="s">
        <v>83</v>
      </c>
      <c r="B2448" s="6066">
        <v>9031183</v>
      </c>
      <c r="C2448" s="6066">
        <v>9031183</v>
      </c>
      <c r="D2448" s="6066">
        <v>9025038</v>
      </c>
      <c r="E2448" s="3">
        <v>9013691</v>
      </c>
      <c r="F2448" s="3">
        <v>9013691</v>
      </c>
      <c r="G2448" s="3">
        <v>9013691</v>
      </c>
      <c r="H2448" s="3">
        <v>9669268</v>
      </c>
      <c r="I2448" s="3">
        <v>9669268</v>
      </c>
      <c r="J2448" s="3"/>
      <c r="K2448" s="3"/>
      <c r="L2448" s="3"/>
      <c r="M2448" s="3"/>
      <c r="N2448" s="3"/>
      <c r="O2448" s="3"/>
      <c r="P2448" s="3"/>
      <c r="Q2448" s="3"/>
      <c r="R2448" s="3"/>
      <c r="S2448" s="3"/>
      <c r="T2448" s="3"/>
      <c r="U2448" s="3"/>
      <c r="V2448" s="3"/>
      <c r="W2448" s="3"/>
      <c r="X2448" s="3"/>
      <c r="Y2448" s="3"/>
      <c r="Z2448" s="3"/>
      <c r="AA2448" s="3"/>
      <c r="AB2448" s="3"/>
      <c r="AC2448" s="3"/>
      <c r="AD2448" s="3"/>
      <c r="AE2448" s="3"/>
      <c r="AF2448" s="3"/>
      <c r="AG2448" s="3"/>
      <c r="AH2448" s="3"/>
      <c r="AI2448" s="3"/>
    </row>
    <row r="2449" spans="1:35" ht="13.15">
      <c r="A2449" s="30"/>
      <c r="B2449" s="797">
        <f>(814000+500000+10000+400000)*B2456</f>
        <v>146540000</v>
      </c>
      <c r="C2449" s="797">
        <f t="shared" ref="C2449:I2449" si="27">(814000+500000+10000+400000)*C2456</f>
        <v>147807140</v>
      </c>
      <c r="D2449" s="797">
        <f t="shared" si="27"/>
        <v>149206510.80000001</v>
      </c>
      <c r="E2449" s="797">
        <f t="shared" si="27"/>
        <v>150502269.19999999</v>
      </c>
      <c r="F2449" s="797">
        <f t="shared" si="27"/>
        <v>151720620</v>
      </c>
      <c r="G2449" s="797">
        <f t="shared" si="27"/>
        <v>152640029.20000002</v>
      </c>
      <c r="H2449" s="797">
        <f t="shared" si="27"/>
        <v>154358340</v>
      </c>
      <c r="I2449" s="797">
        <f t="shared" si="27"/>
        <v>154858300</v>
      </c>
      <c r="J2449" s="797"/>
      <c r="K2449" s="797"/>
      <c r="L2449" s="797"/>
      <c r="M2449" s="797"/>
      <c r="N2449" s="797"/>
      <c r="O2449" s="797"/>
      <c r="P2449" s="797"/>
      <c r="Q2449" s="797"/>
      <c r="R2449" s="797"/>
      <c r="S2449" s="797"/>
      <c r="T2449" s="797"/>
      <c r="U2449" s="797"/>
      <c r="V2449" s="797"/>
      <c r="W2449" s="797"/>
      <c r="X2449" s="797"/>
      <c r="Y2449" s="797"/>
      <c r="Z2449" s="797"/>
      <c r="AA2449" s="797"/>
      <c r="AB2449" s="797"/>
      <c r="AC2449" s="797"/>
      <c r="AD2449" s="797"/>
      <c r="AE2449" s="797"/>
      <c r="AF2449" s="797"/>
      <c r="AG2449" s="797"/>
      <c r="AH2449" s="797"/>
      <c r="AI2449" s="797"/>
    </row>
    <row r="2450" spans="1:35" ht="13.15">
      <c r="A2450" s="30" t="s">
        <v>84</v>
      </c>
      <c r="B2450" s="6066">
        <v>11708398427</v>
      </c>
      <c r="C2450" s="6066">
        <v>11954726287</v>
      </c>
      <c r="D2450" s="6066">
        <v>11999511200</v>
      </c>
      <c r="E2450" s="3">
        <v>12184729631</v>
      </c>
      <c r="F2450" s="3">
        <v>11956205432</v>
      </c>
      <c r="G2450" s="3">
        <v>12107880437</v>
      </c>
      <c r="H2450" s="3">
        <v>12302716462</v>
      </c>
      <c r="I2450" s="3">
        <v>12492010070</v>
      </c>
      <c r="J2450" s="3"/>
      <c r="K2450" s="3"/>
      <c r="L2450" s="3"/>
      <c r="M2450" s="3"/>
      <c r="N2450" s="3"/>
      <c r="O2450" s="3"/>
      <c r="P2450" s="3"/>
      <c r="Q2450" s="3"/>
      <c r="R2450" s="3"/>
      <c r="S2450" s="3"/>
      <c r="T2450" s="3"/>
      <c r="U2450" s="3"/>
      <c r="V2450" s="3"/>
      <c r="W2450" s="3"/>
      <c r="X2450" s="3"/>
      <c r="Y2450" s="3"/>
      <c r="Z2450" s="3"/>
      <c r="AA2450" s="3"/>
      <c r="AB2450" s="3"/>
      <c r="AC2450" s="3"/>
      <c r="AD2450" s="3"/>
      <c r="AE2450" s="3"/>
      <c r="AF2450" s="3"/>
      <c r="AG2450" s="3"/>
      <c r="AH2450" s="3"/>
      <c r="AI2450" s="3"/>
    </row>
    <row r="2451" spans="1:35" ht="13.15">
      <c r="A2451" s="30"/>
      <c r="B2451" s="6066"/>
      <c r="C2451" s="6066"/>
      <c r="D2451" s="6066"/>
      <c r="E2451" s="3"/>
      <c r="F2451" s="3"/>
      <c r="G2451" s="3"/>
      <c r="H2451" s="3"/>
      <c r="I2451" s="3"/>
      <c r="J2451" s="3"/>
      <c r="K2451" s="3"/>
      <c r="L2451" s="3"/>
      <c r="M2451" s="3"/>
      <c r="N2451" s="3"/>
      <c r="O2451" s="3"/>
      <c r="P2451" s="3"/>
      <c r="Q2451" s="3"/>
      <c r="R2451" s="3"/>
      <c r="S2451" s="3"/>
      <c r="T2451" s="3"/>
      <c r="U2451" s="3"/>
      <c r="V2451" s="3"/>
      <c r="W2451" s="3"/>
      <c r="X2451" s="3"/>
      <c r="Y2451" s="3"/>
      <c r="Z2451" s="3"/>
      <c r="AA2451" s="3"/>
      <c r="AB2451" s="3"/>
      <c r="AC2451" s="3"/>
      <c r="AD2451" s="3"/>
      <c r="AE2451" s="3"/>
      <c r="AF2451" s="3"/>
      <c r="AG2451" s="3"/>
      <c r="AH2451" s="3"/>
      <c r="AI2451" s="3"/>
    </row>
    <row r="2452" spans="1:35" ht="13.15">
      <c r="A2452" s="30" t="s">
        <v>85</v>
      </c>
      <c r="B2452" s="6066">
        <v>1412185467</v>
      </c>
      <c r="C2452" s="6066">
        <v>1413145894</v>
      </c>
      <c r="D2452" s="6066">
        <v>1467176401</v>
      </c>
      <c r="E2452" s="3">
        <v>1488402526</v>
      </c>
      <c r="F2452" s="3">
        <v>1514815027</v>
      </c>
      <c r="G2452" s="3">
        <v>1528269790</v>
      </c>
      <c r="H2452" s="3">
        <v>1539009816</v>
      </c>
      <c r="I2452" s="3">
        <v>1541879881</v>
      </c>
      <c r="J2452" s="3"/>
      <c r="K2452" s="3"/>
      <c r="L2452" s="3"/>
      <c r="M2452" s="3"/>
      <c r="N2452" s="3"/>
      <c r="O2452" s="3"/>
      <c r="P2452" s="3"/>
      <c r="Q2452" s="3"/>
      <c r="R2452" s="3"/>
      <c r="S2452" s="3"/>
      <c r="T2452" s="3"/>
      <c r="U2452" s="3"/>
      <c r="V2452" s="3"/>
      <c r="W2452" s="3"/>
      <c r="X2452" s="3"/>
      <c r="Y2452" s="3"/>
      <c r="Z2452" s="3"/>
      <c r="AA2452" s="3"/>
      <c r="AB2452" s="3"/>
      <c r="AC2452" s="3"/>
      <c r="AD2452" s="3"/>
      <c r="AE2452" s="3"/>
      <c r="AF2452" s="3"/>
      <c r="AG2452" s="3"/>
      <c r="AH2452" s="3"/>
      <c r="AI2452" s="3"/>
    </row>
    <row r="2453" spans="1:35" ht="13.15">
      <c r="A2453" s="30" t="s">
        <v>75</v>
      </c>
      <c r="B2453" s="6066"/>
      <c r="C2453" s="6066"/>
      <c r="D2453" s="6066"/>
      <c r="E2453" s="3"/>
      <c r="F2453" s="3"/>
      <c r="G2453" s="3"/>
      <c r="H2453" s="3"/>
      <c r="I2453" s="3"/>
      <c r="J2453" s="3"/>
      <c r="K2453" s="3"/>
      <c r="L2453" s="3"/>
      <c r="M2453" s="3"/>
      <c r="N2453" s="3"/>
      <c r="O2453" s="3"/>
      <c r="P2453" s="3"/>
      <c r="Q2453" s="3"/>
      <c r="R2453" s="3"/>
      <c r="S2453" s="3"/>
      <c r="T2453" s="3"/>
      <c r="U2453" s="3"/>
      <c r="V2453" s="3"/>
      <c r="W2453" s="3"/>
      <c r="X2453" s="3"/>
      <c r="Y2453" s="3"/>
      <c r="Z2453" s="3"/>
      <c r="AA2453" s="3"/>
      <c r="AB2453" s="3"/>
      <c r="AC2453" s="3"/>
      <c r="AD2453" s="3"/>
      <c r="AE2453" s="3"/>
      <c r="AF2453" s="3"/>
      <c r="AG2453" s="3"/>
      <c r="AH2453" s="3"/>
      <c r="AI2453" s="3"/>
    </row>
    <row r="2454" spans="1:35" ht="13.15">
      <c r="A2454" s="30" t="s">
        <v>86</v>
      </c>
      <c r="B2454" s="6066">
        <v>13120583894</v>
      </c>
      <c r="C2454" s="6066">
        <v>13367872181</v>
      </c>
      <c r="D2454" s="6066">
        <v>13466687601</v>
      </c>
      <c r="E2454" s="3">
        <v>13673132157</v>
      </c>
      <c r="F2454" s="3">
        <v>13471020459</v>
      </c>
      <c r="G2454" s="3">
        <v>13636150227</v>
      </c>
      <c r="H2454" s="3">
        <v>13841726278</v>
      </c>
      <c r="I2454" s="3">
        <v>14033889951</v>
      </c>
      <c r="J2454" s="3"/>
      <c r="K2454" s="3"/>
      <c r="L2454" s="3"/>
      <c r="M2454" s="3"/>
      <c r="N2454" s="3"/>
      <c r="O2454" s="3"/>
      <c r="P2454" s="3"/>
      <c r="Q2454" s="3"/>
      <c r="R2454" s="3"/>
      <c r="S2454" s="3"/>
      <c r="T2454" s="3"/>
      <c r="U2454" s="3"/>
      <c r="V2454" s="3"/>
      <c r="W2454" s="3"/>
      <c r="X2454" s="3"/>
      <c r="Y2454" s="3"/>
      <c r="Z2454" s="3"/>
      <c r="AA2454" s="3"/>
      <c r="AB2454" s="3"/>
      <c r="AC2454" s="3"/>
      <c r="AD2454" s="3"/>
      <c r="AE2454" s="3"/>
      <c r="AF2454" s="3"/>
      <c r="AG2454" s="3"/>
      <c r="AH2454" s="3"/>
      <c r="AI2454" s="3"/>
    </row>
    <row r="2455" spans="1:35">
      <c r="A2455" s="31"/>
      <c r="B2455" s="6061"/>
      <c r="C2455" s="6061"/>
      <c r="D2455" s="6061"/>
      <c r="E2455" s="1"/>
      <c r="F2455" s="1"/>
      <c r="G2455" s="1"/>
      <c r="H2455" s="1"/>
      <c r="I2455" s="1"/>
      <c r="J2455" s="1"/>
      <c r="K2455" s="1"/>
      <c r="L2455" s="1"/>
      <c r="M2455" s="1"/>
      <c r="N2455" s="1"/>
      <c r="O2455" s="1"/>
      <c r="P2455" s="1"/>
      <c r="Q2455" s="1"/>
      <c r="R2455" s="1"/>
      <c r="S2455" s="1"/>
      <c r="T2455" s="1"/>
      <c r="U2455" s="1"/>
      <c r="V2455" s="1"/>
      <c r="W2455" s="1"/>
      <c r="X2455" s="1"/>
      <c r="Y2455" s="1"/>
      <c r="Z2455" s="1"/>
      <c r="AA2455" s="1"/>
      <c r="AB2455" s="1"/>
      <c r="AC2455" s="1"/>
      <c r="AD2455" s="1"/>
      <c r="AE2455" s="1"/>
      <c r="AF2455" s="1"/>
      <c r="AG2455" s="1"/>
      <c r="AH2455" s="1"/>
      <c r="AI2455" s="1"/>
    </row>
    <row r="2456" spans="1:35" ht="13.15">
      <c r="A2456" s="30" t="s">
        <v>87</v>
      </c>
      <c r="B2456" s="32">
        <v>85</v>
      </c>
      <c r="C2456" s="32">
        <v>85.734999999999999</v>
      </c>
      <c r="D2456" s="32">
        <v>86.546700000000001</v>
      </c>
      <c r="E2456" s="32">
        <v>87.298299999999998</v>
      </c>
      <c r="F2456" s="32">
        <v>88.004999999999995</v>
      </c>
      <c r="G2456" s="32">
        <v>88.538300000000007</v>
      </c>
      <c r="H2456" s="32">
        <v>89.534999999999997</v>
      </c>
      <c r="I2456" s="32">
        <v>89.825000000000003</v>
      </c>
      <c r="J2456" s="32"/>
      <c r="K2456" s="32"/>
      <c r="L2456" s="32"/>
      <c r="M2456" s="32"/>
      <c r="N2456" s="32"/>
      <c r="O2456" s="32"/>
      <c r="P2456" s="32"/>
      <c r="Q2456" s="32"/>
      <c r="R2456" s="32"/>
      <c r="S2456" s="32"/>
      <c r="T2456" s="32"/>
      <c r="U2456" s="32"/>
      <c r="V2456" s="32"/>
      <c r="W2456" s="32"/>
      <c r="X2456" s="32"/>
      <c r="Y2456" s="32"/>
      <c r="Z2456" s="32"/>
      <c r="AA2456" s="32"/>
      <c r="AB2456" s="32"/>
      <c r="AC2456" s="32"/>
      <c r="AD2456" s="32"/>
      <c r="AE2456" s="32"/>
      <c r="AF2456" s="32"/>
      <c r="AG2456" s="32"/>
      <c r="AH2456" s="32"/>
      <c r="AI2456" s="32"/>
    </row>
  </sheetData>
  <phoneticPr fontId="81" type="noConversion"/>
  <pageMargins left="0.77500000000000002" right="0.27500000000000002" top="0.77500000000000002" bottom="0.25" header="0" footer="0"/>
  <pageSetup paperSize="9" scale="54" fitToWidth="2" fitToHeight="2" orientation="landscape" r:id="rId1"/>
  <headerFooter alignWithMargins="0"/>
  <ignoredErrors>
    <ignoredError sqref="B2332" unlocked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published="0">
    <tabColor theme="7" tint="-0.249977111117893"/>
  </sheetPr>
  <dimension ref="A1:XEH1075"/>
  <sheetViews>
    <sheetView showGridLines="0" showRowColHeaders="0" workbookViewId="0">
      <pane xSplit="3" ySplit="1" topLeftCell="XEH2" activePane="bottomRight" state="frozen"/>
      <selection pane="topRight" activeCell="D1" sqref="D1"/>
      <selection pane="bottomLeft" activeCell="A2" sqref="A2"/>
      <selection pane="bottomRight" activeCell="XEH21" sqref="XEH21"/>
    </sheetView>
  </sheetViews>
  <sheetFormatPr defaultColWidth="8.86328125" defaultRowHeight="12.75"/>
  <cols>
    <col min="1" max="1" width="7.73046875" style="5784" customWidth="1"/>
    <col min="2" max="2" width="9.73046875" style="804" bestFit="1" customWidth="1"/>
    <col min="3" max="3" width="10.265625" style="804" bestFit="1" customWidth="1"/>
    <col min="4" max="4" width="75.73046875" style="804" customWidth="1"/>
    <col min="5" max="16384" width="8.86328125" style="804"/>
  </cols>
  <sheetData>
    <row r="1" spans="1:5" s="5772" customFormat="1" ht="13.5" thickBot="1">
      <c r="A1" s="5774" t="s">
        <v>4269</v>
      </c>
      <c r="B1" s="5772" t="s">
        <v>2666</v>
      </c>
      <c r="C1" s="5773" t="s">
        <v>4270</v>
      </c>
      <c r="D1" s="5772" t="s">
        <v>4278</v>
      </c>
      <c r="E1" s="5772" t="s">
        <v>4279</v>
      </c>
    </row>
    <row r="2" spans="1:5" s="6027" customFormat="1">
      <c r="A2" s="5775">
        <v>1</v>
      </c>
      <c r="B2" s="5641">
        <v>44197</v>
      </c>
      <c r="C2" s="5650" t="str">
        <f t="shared" ref="C2:C61" si="0">VLOOKUP(WEEKDAY(B2,1), Table.DiasDeSemana,2,FALSE)</f>
        <v>Viernes</v>
      </c>
    </row>
    <row r="3" spans="1:5" s="6027" customFormat="1">
      <c r="A3" s="5775">
        <f>A2+1</f>
        <v>2</v>
      </c>
      <c r="B3" s="5641">
        <v>44198</v>
      </c>
      <c r="C3" s="5650" t="str">
        <f t="shared" si="0"/>
        <v>Sabado</v>
      </c>
    </row>
    <row r="4" spans="1:5" s="6027" customFormat="1">
      <c r="A4" s="5775">
        <f t="shared" ref="A4:A67" si="1">A3+1</f>
        <v>3</v>
      </c>
      <c r="B4" s="5641">
        <v>44199</v>
      </c>
      <c r="C4" s="5650" t="str">
        <f t="shared" si="0"/>
        <v>Domingo</v>
      </c>
    </row>
    <row r="5" spans="1:5" s="6027" customFormat="1">
      <c r="A5" s="5775">
        <f t="shared" si="1"/>
        <v>4</v>
      </c>
      <c r="B5" s="5641">
        <v>44200</v>
      </c>
      <c r="C5" s="5650" t="str">
        <f t="shared" si="0"/>
        <v>Lunes</v>
      </c>
    </row>
    <row r="6" spans="1:5" s="6027" customFormat="1">
      <c r="A6" s="5775">
        <f t="shared" si="1"/>
        <v>5</v>
      </c>
      <c r="B6" s="5641">
        <v>44201</v>
      </c>
      <c r="C6" s="5650" t="str">
        <f t="shared" si="0"/>
        <v>Martes</v>
      </c>
    </row>
    <row r="7" spans="1:5" s="6027" customFormat="1">
      <c r="A7" s="5775">
        <f t="shared" si="1"/>
        <v>6</v>
      </c>
      <c r="B7" s="5641">
        <v>44202</v>
      </c>
      <c r="C7" s="5650" t="str">
        <f t="shared" si="0"/>
        <v>Miercoles</v>
      </c>
    </row>
    <row r="8" spans="1:5" s="6027" customFormat="1">
      <c r="A8" s="5775">
        <f t="shared" si="1"/>
        <v>7</v>
      </c>
      <c r="B8" s="5641">
        <v>44203</v>
      </c>
      <c r="C8" s="5650" t="str">
        <f t="shared" si="0"/>
        <v>Jueves</v>
      </c>
    </row>
    <row r="9" spans="1:5" s="6027" customFormat="1">
      <c r="A9" s="5775">
        <f t="shared" si="1"/>
        <v>8</v>
      </c>
      <c r="B9" s="5641">
        <v>44204</v>
      </c>
      <c r="C9" s="5650" t="str">
        <f t="shared" si="0"/>
        <v>Viernes</v>
      </c>
    </row>
    <row r="10" spans="1:5" s="6027" customFormat="1">
      <c r="A10" s="5775">
        <f t="shared" si="1"/>
        <v>9</v>
      </c>
      <c r="B10" s="5641">
        <v>44205</v>
      </c>
      <c r="C10" s="5650" t="str">
        <f t="shared" si="0"/>
        <v>Sabado</v>
      </c>
    </row>
    <row r="11" spans="1:5" s="6027" customFormat="1">
      <c r="A11" s="5775">
        <f t="shared" si="1"/>
        <v>10</v>
      </c>
      <c r="B11" s="5641">
        <v>44206</v>
      </c>
      <c r="C11" s="5650" t="str">
        <f t="shared" si="0"/>
        <v>Domingo</v>
      </c>
    </row>
    <row r="12" spans="1:5" s="6027" customFormat="1">
      <c r="A12" s="5775">
        <f t="shared" si="1"/>
        <v>11</v>
      </c>
      <c r="B12" s="5641">
        <v>44207</v>
      </c>
      <c r="C12" s="5650" t="str">
        <f t="shared" si="0"/>
        <v>Lunes</v>
      </c>
    </row>
    <row r="13" spans="1:5" s="6027" customFormat="1">
      <c r="A13" s="5775">
        <f t="shared" si="1"/>
        <v>12</v>
      </c>
      <c r="B13" s="5641">
        <v>44208</v>
      </c>
      <c r="C13" s="5650" t="str">
        <f t="shared" si="0"/>
        <v>Martes</v>
      </c>
    </row>
    <row r="14" spans="1:5" s="6027" customFormat="1">
      <c r="A14" s="5775">
        <f t="shared" si="1"/>
        <v>13</v>
      </c>
      <c r="B14" s="5641">
        <v>44209</v>
      </c>
      <c r="C14" s="5650" t="str">
        <f t="shared" si="0"/>
        <v>Miercoles</v>
      </c>
    </row>
    <row r="15" spans="1:5" s="6027" customFormat="1">
      <c r="A15" s="5775">
        <f t="shared" si="1"/>
        <v>14</v>
      </c>
      <c r="B15" s="5641">
        <v>44210</v>
      </c>
      <c r="C15" s="5650" t="str">
        <f t="shared" si="0"/>
        <v>Jueves</v>
      </c>
    </row>
    <row r="16" spans="1:5" s="6027" customFormat="1">
      <c r="A16" s="5775">
        <f t="shared" si="1"/>
        <v>15</v>
      </c>
      <c r="B16" s="5641">
        <v>44211</v>
      </c>
      <c r="C16" s="5650" t="str">
        <f t="shared" si="0"/>
        <v>Viernes</v>
      </c>
    </row>
    <row r="17" spans="1:3 16362:16362" s="6027" customFormat="1">
      <c r="A17" s="5775">
        <f t="shared" si="1"/>
        <v>16</v>
      </c>
      <c r="B17" s="5641">
        <v>44212</v>
      </c>
      <c r="C17" s="5650" t="str">
        <f t="shared" si="0"/>
        <v>Sabado</v>
      </c>
    </row>
    <row r="18" spans="1:3 16362:16362" s="6027" customFormat="1">
      <c r="A18" s="5775">
        <f t="shared" si="1"/>
        <v>17</v>
      </c>
      <c r="B18" s="5641">
        <v>44213</v>
      </c>
      <c r="C18" s="5650" t="str">
        <f t="shared" si="0"/>
        <v>Domingo</v>
      </c>
    </row>
    <row r="19" spans="1:3 16362:16362" s="6027" customFormat="1">
      <c r="A19" s="5775">
        <f t="shared" si="1"/>
        <v>18</v>
      </c>
      <c r="B19" s="5641">
        <v>44214</v>
      </c>
      <c r="C19" s="5650" t="str">
        <f t="shared" si="0"/>
        <v>Lunes</v>
      </c>
    </row>
    <row r="20" spans="1:3 16362:16362" s="6028" customFormat="1">
      <c r="A20" s="5775">
        <f t="shared" si="1"/>
        <v>19</v>
      </c>
      <c r="B20" s="5641">
        <v>44215</v>
      </c>
      <c r="C20" s="5650" t="str">
        <f t="shared" si="0"/>
        <v>Martes</v>
      </c>
    </row>
    <row r="21" spans="1:3 16362:16362">
      <c r="A21" s="5775">
        <f t="shared" si="1"/>
        <v>20</v>
      </c>
      <c r="B21" s="5641">
        <v>44216</v>
      </c>
      <c r="C21" s="5650" t="str">
        <f t="shared" si="0"/>
        <v>Miercoles</v>
      </c>
      <c r="XEH21" s="804" t="s">
        <v>4401</v>
      </c>
    </row>
    <row r="22" spans="1:3 16362:16362">
      <c r="A22" s="5775">
        <f t="shared" si="1"/>
        <v>21</v>
      </c>
      <c r="B22" s="5641">
        <v>44217</v>
      </c>
      <c r="C22" s="5650" t="str">
        <f t="shared" si="0"/>
        <v>Jueves</v>
      </c>
    </row>
    <row r="23" spans="1:3 16362:16362">
      <c r="A23" s="5775">
        <f t="shared" si="1"/>
        <v>22</v>
      </c>
      <c r="B23" s="5641">
        <v>44218</v>
      </c>
      <c r="C23" s="5650" t="str">
        <f t="shared" si="0"/>
        <v>Viernes</v>
      </c>
    </row>
    <row r="24" spans="1:3 16362:16362">
      <c r="A24" s="5775">
        <f t="shared" si="1"/>
        <v>23</v>
      </c>
      <c r="B24" s="5641">
        <v>44219</v>
      </c>
      <c r="C24" s="5650" t="str">
        <f t="shared" si="0"/>
        <v>Sabado</v>
      </c>
    </row>
    <row r="25" spans="1:3 16362:16362">
      <c r="A25" s="5775">
        <f t="shared" si="1"/>
        <v>24</v>
      </c>
      <c r="B25" s="5641">
        <v>44220</v>
      </c>
      <c r="C25" s="5650" t="str">
        <f t="shared" si="0"/>
        <v>Domingo</v>
      </c>
    </row>
    <row r="26" spans="1:3 16362:16362">
      <c r="A26" s="5775">
        <f t="shared" si="1"/>
        <v>25</v>
      </c>
      <c r="B26" s="5641">
        <v>44221</v>
      </c>
      <c r="C26" s="5650" t="str">
        <f t="shared" si="0"/>
        <v>Lunes</v>
      </c>
    </row>
    <row r="27" spans="1:3 16362:16362">
      <c r="A27" s="5775">
        <f t="shared" si="1"/>
        <v>26</v>
      </c>
      <c r="B27" s="5641">
        <v>44222</v>
      </c>
      <c r="C27" s="5650" t="str">
        <f t="shared" si="0"/>
        <v>Martes</v>
      </c>
    </row>
    <row r="28" spans="1:3 16362:16362">
      <c r="A28" s="5775">
        <f t="shared" si="1"/>
        <v>27</v>
      </c>
      <c r="B28" s="5641">
        <v>44223</v>
      </c>
      <c r="C28" s="5650" t="str">
        <f t="shared" si="0"/>
        <v>Miercoles</v>
      </c>
    </row>
    <row r="29" spans="1:3 16362:16362">
      <c r="A29" s="5775">
        <f t="shared" si="1"/>
        <v>28</v>
      </c>
      <c r="B29" s="5641">
        <v>44224</v>
      </c>
      <c r="C29" s="5650" t="str">
        <f t="shared" si="0"/>
        <v>Jueves</v>
      </c>
    </row>
    <row r="30" spans="1:3 16362:16362">
      <c r="A30" s="5775">
        <f t="shared" si="1"/>
        <v>29</v>
      </c>
      <c r="B30" s="5641">
        <v>44225</v>
      </c>
      <c r="C30" s="5650" t="str">
        <f t="shared" si="0"/>
        <v>Viernes</v>
      </c>
    </row>
    <row r="31" spans="1:3 16362:16362">
      <c r="A31" s="5775">
        <f t="shared" si="1"/>
        <v>30</v>
      </c>
      <c r="B31" s="5641">
        <v>44226</v>
      </c>
      <c r="C31" s="5650" t="str">
        <f t="shared" si="0"/>
        <v>Sabado</v>
      </c>
    </row>
    <row r="32" spans="1:3 16362:16362" s="5642" customFormat="1">
      <c r="A32" s="5776">
        <f t="shared" si="1"/>
        <v>31</v>
      </c>
      <c r="B32" s="5644">
        <v>44227</v>
      </c>
      <c r="C32" s="5651" t="str">
        <f t="shared" si="0"/>
        <v>Domingo</v>
      </c>
    </row>
    <row r="33" spans="1:3">
      <c r="A33" s="5775">
        <f t="shared" si="1"/>
        <v>32</v>
      </c>
      <c r="B33" s="5641">
        <v>44228</v>
      </c>
      <c r="C33" s="5650" t="str">
        <f t="shared" si="0"/>
        <v>Lunes</v>
      </c>
    </row>
    <row r="34" spans="1:3">
      <c r="A34" s="5775">
        <f t="shared" si="1"/>
        <v>33</v>
      </c>
      <c r="B34" s="5641">
        <v>44229</v>
      </c>
      <c r="C34" s="5650" t="str">
        <f t="shared" si="0"/>
        <v>Martes</v>
      </c>
    </row>
    <row r="35" spans="1:3">
      <c r="A35" s="5775">
        <f t="shared" si="1"/>
        <v>34</v>
      </c>
      <c r="B35" s="5641">
        <v>44230</v>
      </c>
      <c r="C35" s="5650" t="str">
        <f t="shared" si="0"/>
        <v>Miercoles</v>
      </c>
    </row>
    <row r="36" spans="1:3">
      <c r="A36" s="5775">
        <f t="shared" si="1"/>
        <v>35</v>
      </c>
      <c r="B36" s="5641">
        <v>44231</v>
      </c>
      <c r="C36" s="5650" t="str">
        <f t="shared" si="0"/>
        <v>Jueves</v>
      </c>
    </row>
    <row r="37" spans="1:3">
      <c r="A37" s="5775">
        <f t="shared" si="1"/>
        <v>36</v>
      </c>
      <c r="B37" s="5641">
        <v>44232</v>
      </c>
      <c r="C37" s="5650" t="str">
        <f t="shared" si="0"/>
        <v>Viernes</v>
      </c>
    </row>
    <row r="38" spans="1:3">
      <c r="A38" s="5775">
        <f t="shared" si="1"/>
        <v>37</v>
      </c>
      <c r="B38" s="5641">
        <v>44233</v>
      </c>
      <c r="C38" s="5650" t="str">
        <f t="shared" si="0"/>
        <v>Sabado</v>
      </c>
    </row>
    <row r="39" spans="1:3">
      <c r="A39" s="5775">
        <f t="shared" si="1"/>
        <v>38</v>
      </c>
      <c r="B39" s="5641">
        <v>44234</v>
      </c>
      <c r="C39" s="5650" t="str">
        <f t="shared" si="0"/>
        <v>Domingo</v>
      </c>
    </row>
    <row r="40" spans="1:3">
      <c r="A40" s="5775">
        <f t="shared" si="1"/>
        <v>39</v>
      </c>
      <c r="B40" s="5641">
        <v>44235</v>
      </c>
      <c r="C40" s="5650" t="str">
        <f t="shared" si="0"/>
        <v>Lunes</v>
      </c>
    </row>
    <row r="41" spans="1:3">
      <c r="A41" s="5775">
        <f t="shared" si="1"/>
        <v>40</v>
      </c>
      <c r="B41" s="5641">
        <v>44236</v>
      </c>
      <c r="C41" s="5650" t="str">
        <f t="shared" si="0"/>
        <v>Martes</v>
      </c>
    </row>
    <row r="42" spans="1:3">
      <c r="A42" s="5775">
        <f t="shared" si="1"/>
        <v>41</v>
      </c>
      <c r="B42" s="5641">
        <v>44237</v>
      </c>
      <c r="C42" s="5650" t="str">
        <f t="shared" si="0"/>
        <v>Miercoles</v>
      </c>
    </row>
    <row r="43" spans="1:3">
      <c r="A43" s="5775">
        <f t="shared" si="1"/>
        <v>42</v>
      </c>
      <c r="B43" s="5641">
        <v>44238</v>
      </c>
      <c r="C43" s="5650" t="str">
        <f t="shared" si="0"/>
        <v>Jueves</v>
      </c>
    </row>
    <row r="44" spans="1:3">
      <c r="A44" s="5775">
        <f t="shared" si="1"/>
        <v>43</v>
      </c>
      <c r="B44" s="5641">
        <v>44239</v>
      </c>
      <c r="C44" s="5650" t="str">
        <f t="shared" si="0"/>
        <v>Viernes</v>
      </c>
    </row>
    <row r="45" spans="1:3">
      <c r="A45" s="5775">
        <f t="shared" si="1"/>
        <v>44</v>
      </c>
      <c r="B45" s="5641">
        <v>44240</v>
      </c>
      <c r="C45" s="5650" t="str">
        <f t="shared" si="0"/>
        <v>Sabado</v>
      </c>
    </row>
    <row r="46" spans="1:3">
      <c r="A46" s="5775">
        <f t="shared" si="1"/>
        <v>45</v>
      </c>
      <c r="B46" s="5641">
        <v>44241</v>
      </c>
      <c r="C46" s="5650" t="str">
        <f t="shared" si="0"/>
        <v>Domingo</v>
      </c>
    </row>
    <row r="47" spans="1:3">
      <c r="A47" s="5775">
        <f t="shared" si="1"/>
        <v>46</v>
      </c>
      <c r="B47" s="5641">
        <v>44242</v>
      </c>
      <c r="C47" s="5650" t="str">
        <f t="shared" si="0"/>
        <v>Lunes</v>
      </c>
    </row>
    <row r="48" spans="1:3">
      <c r="A48" s="5775">
        <f t="shared" si="1"/>
        <v>47</v>
      </c>
      <c r="B48" s="5641">
        <v>44243</v>
      </c>
      <c r="C48" s="5650" t="str">
        <f t="shared" si="0"/>
        <v>Martes</v>
      </c>
    </row>
    <row r="49" spans="1:3">
      <c r="A49" s="5775">
        <f t="shared" si="1"/>
        <v>48</v>
      </c>
      <c r="B49" s="5641">
        <v>44244</v>
      </c>
      <c r="C49" s="5650" t="str">
        <f t="shared" si="0"/>
        <v>Miercoles</v>
      </c>
    </row>
    <row r="50" spans="1:3">
      <c r="A50" s="5775">
        <f t="shared" si="1"/>
        <v>49</v>
      </c>
      <c r="B50" s="5641">
        <v>44245</v>
      </c>
      <c r="C50" s="5650" t="str">
        <f t="shared" si="0"/>
        <v>Jueves</v>
      </c>
    </row>
    <row r="51" spans="1:3">
      <c r="A51" s="5775">
        <f t="shared" si="1"/>
        <v>50</v>
      </c>
      <c r="B51" s="5641">
        <v>44246</v>
      </c>
      <c r="C51" s="5650" t="str">
        <f t="shared" si="0"/>
        <v>Viernes</v>
      </c>
    </row>
    <row r="52" spans="1:3">
      <c r="A52" s="5775">
        <f t="shared" si="1"/>
        <v>51</v>
      </c>
      <c r="B52" s="5641">
        <v>44247</v>
      </c>
      <c r="C52" s="5650" t="str">
        <f t="shared" si="0"/>
        <v>Sabado</v>
      </c>
    </row>
    <row r="53" spans="1:3">
      <c r="A53" s="5775">
        <f t="shared" si="1"/>
        <v>52</v>
      </c>
      <c r="B53" s="5641">
        <v>44248</v>
      </c>
      <c r="C53" s="5650" t="str">
        <f t="shared" si="0"/>
        <v>Domingo</v>
      </c>
    </row>
    <row r="54" spans="1:3">
      <c r="A54" s="5775">
        <f t="shared" si="1"/>
        <v>53</v>
      </c>
      <c r="B54" s="5641">
        <v>44249</v>
      </c>
      <c r="C54" s="5650" t="str">
        <f t="shared" si="0"/>
        <v>Lunes</v>
      </c>
    </row>
    <row r="55" spans="1:3">
      <c r="A55" s="5775">
        <f t="shared" si="1"/>
        <v>54</v>
      </c>
      <c r="B55" s="5641">
        <v>44250</v>
      </c>
      <c r="C55" s="5650" t="str">
        <f t="shared" si="0"/>
        <v>Martes</v>
      </c>
    </row>
    <row r="56" spans="1:3">
      <c r="A56" s="5775">
        <f t="shared" si="1"/>
        <v>55</v>
      </c>
      <c r="B56" s="5641">
        <v>44251</v>
      </c>
      <c r="C56" s="5650" t="str">
        <f t="shared" si="0"/>
        <v>Miercoles</v>
      </c>
    </row>
    <row r="57" spans="1:3">
      <c r="A57" s="5775">
        <f t="shared" si="1"/>
        <v>56</v>
      </c>
      <c r="B57" s="5641">
        <v>44252</v>
      </c>
      <c r="C57" s="5650" t="str">
        <f t="shared" si="0"/>
        <v>Jueves</v>
      </c>
    </row>
    <row r="58" spans="1:3">
      <c r="A58" s="5775">
        <f t="shared" si="1"/>
        <v>57</v>
      </c>
      <c r="B58" s="5641">
        <v>44253</v>
      </c>
      <c r="C58" s="5650" t="str">
        <f t="shared" si="0"/>
        <v>Viernes</v>
      </c>
    </row>
    <row r="59" spans="1:3">
      <c r="A59" s="5775">
        <f t="shared" si="1"/>
        <v>58</v>
      </c>
      <c r="B59" s="5641">
        <v>44254</v>
      </c>
      <c r="C59" s="5650" t="str">
        <f t="shared" si="0"/>
        <v>Sabado</v>
      </c>
    </row>
    <row r="60" spans="1:3" s="5642" customFormat="1">
      <c r="A60" s="5776">
        <f t="shared" si="1"/>
        <v>59</v>
      </c>
      <c r="B60" s="5644">
        <v>44255</v>
      </c>
      <c r="C60" s="5651" t="str">
        <f t="shared" si="0"/>
        <v>Domingo</v>
      </c>
    </row>
    <row r="61" spans="1:3">
      <c r="A61" s="5775">
        <f t="shared" si="1"/>
        <v>60</v>
      </c>
      <c r="B61" s="5641">
        <v>44256</v>
      </c>
      <c r="C61" s="5650" t="str">
        <f t="shared" si="0"/>
        <v>Lunes</v>
      </c>
    </row>
    <row r="62" spans="1:3">
      <c r="A62" s="5775">
        <f t="shared" si="1"/>
        <v>61</v>
      </c>
      <c r="B62" s="5641">
        <v>44257</v>
      </c>
      <c r="C62" s="5650" t="str">
        <f t="shared" ref="C62:C125" si="2">VLOOKUP(WEEKDAY(B62,1), Table.DiasDeSemana,2,FALSE)</f>
        <v>Martes</v>
      </c>
    </row>
    <row r="63" spans="1:3">
      <c r="A63" s="5775">
        <f t="shared" si="1"/>
        <v>62</v>
      </c>
      <c r="B63" s="5641">
        <v>44258</v>
      </c>
      <c r="C63" s="5650" t="str">
        <f t="shared" si="2"/>
        <v>Miercoles</v>
      </c>
    </row>
    <row r="64" spans="1:3">
      <c r="A64" s="5775">
        <f t="shared" si="1"/>
        <v>63</v>
      </c>
      <c r="B64" s="5641">
        <v>44259</v>
      </c>
      <c r="C64" s="5650" t="str">
        <f t="shared" si="2"/>
        <v>Jueves</v>
      </c>
    </row>
    <row r="65" spans="1:3">
      <c r="A65" s="5775">
        <f t="shared" si="1"/>
        <v>64</v>
      </c>
      <c r="B65" s="5641">
        <v>44260</v>
      </c>
      <c r="C65" s="5650" t="str">
        <f t="shared" si="2"/>
        <v>Viernes</v>
      </c>
    </row>
    <row r="66" spans="1:3">
      <c r="A66" s="5775">
        <f t="shared" si="1"/>
        <v>65</v>
      </c>
      <c r="B66" s="5641">
        <v>44261</v>
      </c>
      <c r="C66" s="5650" t="str">
        <f t="shared" si="2"/>
        <v>Sabado</v>
      </c>
    </row>
    <row r="67" spans="1:3">
      <c r="A67" s="5775">
        <f t="shared" si="1"/>
        <v>66</v>
      </c>
      <c r="B67" s="5641">
        <v>44262</v>
      </c>
      <c r="C67" s="5650" t="str">
        <f t="shared" si="2"/>
        <v>Domingo</v>
      </c>
    </row>
    <row r="68" spans="1:3">
      <c r="A68" s="5775">
        <f t="shared" ref="A68:A131" si="3">A67+1</f>
        <v>67</v>
      </c>
      <c r="B68" s="5641">
        <v>44263</v>
      </c>
      <c r="C68" s="5650" t="str">
        <f t="shared" si="2"/>
        <v>Lunes</v>
      </c>
    </row>
    <row r="69" spans="1:3">
      <c r="A69" s="5775">
        <f t="shared" si="3"/>
        <v>68</v>
      </c>
      <c r="B69" s="5641">
        <v>44264</v>
      </c>
      <c r="C69" s="5650" t="str">
        <f t="shared" si="2"/>
        <v>Martes</v>
      </c>
    </row>
    <row r="70" spans="1:3">
      <c r="A70" s="5775">
        <f t="shared" si="3"/>
        <v>69</v>
      </c>
      <c r="B70" s="5641">
        <v>44265</v>
      </c>
      <c r="C70" s="5650" t="str">
        <f t="shared" si="2"/>
        <v>Miercoles</v>
      </c>
    </row>
    <row r="71" spans="1:3">
      <c r="A71" s="5775">
        <f t="shared" si="3"/>
        <v>70</v>
      </c>
      <c r="B71" s="5641">
        <v>44266</v>
      </c>
      <c r="C71" s="5650" t="str">
        <f t="shared" si="2"/>
        <v>Jueves</v>
      </c>
    </row>
    <row r="72" spans="1:3">
      <c r="A72" s="5775">
        <f t="shared" si="3"/>
        <v>71</v>
      </c>
      <c r="B72" s="5641">
        <v>44267</v>
      </c>
      <c r="C72" s="5650" t="str">
        <f t="shared" si="2"/>
        <v>Viernes</v>
      </c>
    </row>
    <row r="73" spans="1:3">
      <c r="A73" s="5775">
        <f t="shared" si="3"/>
        <v>72</v>
      </c>
      <c r="B73" s="5641">
        <v>44268</v>
      </c>
      <c r="C73" s="5650" t="str">
        <f t="shared" si="2"/>
        <v>Sabado</v>
      </c>
    </row>
    <row r="74" spans="1:3">
      <c r="A74" s="5775">
        <f t="shared" si="3"/>
        <v>73</v>
      </c>
      <c r="B74" s="5641">
        <v>44269</v>
      </c>
      <c r="C74" s="5650" t="str">
        <f t="shared" si="2"/>
        <v>Domingo</v>
      </c>
    </row>
    <row r="75" spans="1:3">
      <c r="A75" s="5775">
        <f t="shared" si="3"/>
        <v>74</v>
      </c>
      <c r="B75" s="5641">
        <v>44270</v>
      </c>
      <c r="C75" s="5650" t="str">
        <f t="shared" si="2"/>
        <v>Lunes</v>
      </c>
    </row>
    <row r="76" spans="1:3">
      <c r="A76" s="5775">
        <f t="shared" si="3"/>
        <v>75</v>
      </c>
      <c r="B76" s="5641">
        <v>44271</v>
      </c>
      <c r="C76" s="5650" t="str">
        <f t="shared" si="2"/>
        <v>Martes</v>
      </c>
    </row>
    <row r="77" spans="1:3">
      <c r="A77" s="5775">
        <f t="shared" si="3"/>
        <v>76</v>
      </c>
      <c r="B77" s="5641">
        <v>44272</v>
      </c>
      <c r="C77" s="5650" t="str">
        <f t="shared" si="2"/>
        <v>Miercoles</v>
      </c>
    </row>
    <row r="78" spans="1:3">
      <c r="A78" s="5775">
        <f t="shared" si="3"/>
        <v>77</v>
      </c>
      <c r="B78" s="5641">
        <v>44273</v>
      </c>
      <c r="C78" s="5650" t="str">
        <f t="shared" si="2"/>
        <v>Jueves</v>
      </c>
    </row>
    <row r="79" spans="1:3">
      <c r="A79" s="5775">
        <f t="shared" si="3"/>
        <v>78</v>
      </c>
      <c r="B79" s="5641">
        <v>44274</v>
      </c>
      <c r="C79" s="5650" t="str">
        <f t="shared" si="2"/>
        <v>Viernes</v>
      </c>
    </row>
    <row r="80" spans="1:3">
      <c r="A80" s="5775">
        <f t="shared" si="3"/>
        <v>79</v>
      </c>
      <c r="B80" s="5641">
        <v>44275</v>
      </c>
      <c r="C80" s="5650" t="str">
        <f t="shared" si="2"/>
        <v>Sabado</v>
      </c>
    </row>
    <row r="81" spans="1:3">
      <c r="A81" s="5775">
        <f t="shared" si="3"/>
        <v>80</v>
      </c>
      <c r="B81" s="5641">
        <v>44276</v>
      </c>
      <c r="C81" s="5650" t="str">
        <f t="shared" si="2"/>
        <v>Domingo</v>
      </c>
    </row>
    <row r="82" spans="1:3">
      <c r="A82" s="5775">
        <f t="shared" si="3"/>
        <v>81</v>
      </c>
      <c r="B82" s="5641">
        <v>44277</v>
      </c>
      <c r="C82" s="5650" t="str">
        <f t="shared" si="2"/>
        <v>Lunes</v>
      </c>
    </row>
    <row r="83" spans="1:3">
      <c r="A83" s="5775">
        <f t="shared" si="3"/>
        <v>82</v>
      </c>
      <c r="B83" s="5641">
        <v>44278</v>
      </c>
      <c r="C83" s="5650" t="str">
        <f t="shared" si="2"/>
        <v>Martes</v>
      </c>
    </row>
    <row r="84" spans="1:3">
      <c r="A84" s="5775">
        <f t="shared" si="3"/>
        <v>83</v>
      </c>
      <c r="B84" s="5641">
        <v>44279</v>
      </c>
      <c r="C84" s="5650" t="str">
        <f t="shared" si="2"/>
        <v>Miercoles</v>
      </c>
    </row>
    <row r="85" spans="1:3">
      <c r="A85" s="5775">
        <f t="shared" si="3"/>
        <v>84</v>
      </c>
      <c r="B85" s="5641">
        <v>44280</v>
      </c>
      <c r="C85" s="5650" t="str">
        <f t="shared" si="2"/>
        <v>Jueves</v>
      </c>
    </row>
    <row r="86" spans="1:3">
      <c r="A86" s="5775">
        <f t="shared" si="3"/>
        <v>85</v>
      </c>
      <c r="B86" s="5641">
        <v>44281</v>
      </c>
      <c r="C86" s="5650" t="str">
        <f t="shared" si="2"/>
        <v>Viernes</v>
      </c>
    </row>
    <row r="87" spans="1:3">
      <c r="A87" s="5775">
        <f t="shared" si="3"/>
        <v>86</v>
      </c>
      <c r="B87" s="5641">
        <v>44282</v>
      </c>
      <c r="C87" s="5650" t="str">
        <f t="shared" si="2"/>
        <v>Sabado</v>
      </c>
    </row>
    <row r="88" spans="1:3">
      <c r="A88" s="5775">
        <f t="shared" si="3"/>
        <v>87</v>
      </c>
      <c r="B88" s="5641">
        <v>44283</v>
      </c>
      <c r="C88" s="5650" t="str">
        <f t="shared" si="2"/>
        <v>Domingo</v>
      </c>
    </row>
    <row r="89" spans="1:3">
      <c r="A89" s="5775">
        <f t="shared" si="3"/>
        <v>88</v>
      </c>
      <c r="B89" s="5641">
        <v>44284</v>
      </c>
      <c r="C89" s="5650" t="str">
        <f t="shared" si="2"/>
        <v>Lunes</v>
      </c>
    </row>
    <row r="90" spans="1:3">
      <c r="A90" s="5775">
        <f t="shared" si="3"/>
        <v>89</v>
      </c>
      <c r="B90" s="5641">
        <v>44285</v>
      </c>
      <c r="C90" s="5650" t="str">
        <f t="shared" si="2"/>
        <v>Martes</v>
      </c>
    </row>
    <row r="91" spans="1:3" s="5642" customFormat="1">
      <c r="A91" s="5776">
        <f t="shared" si="3"/>
        <v>90</v>
      </c>
      <c r="B91" s="5644">
        <v>44286</v>
      </c>
      <c r="C91" s="5651" t="str">
        <f t="shared" si="2"/>
        <v>Miercoles</v>
      </c>
    </row>
    <row r="92" spans="1:3">
      <c r="A92" s="5775">
        <f t="shared" si="3"/>
        <v>91</v>
      </c>
      <c r="B92" s="5641">
        <v>44287</v>
      </c>
      <c r="C92" s="5650" t="str">
        <f t="shared" si="2"/>
        <v>Jueves</v>
      </c>
    </row>
    <row r="93" spans="1:3">
      <c r="A93" s="5775">
        <f t="shared" si="3"/>
        <v>92</v>
      </c>
      <c r="B93" s="5641">
        <v>44288</v>
      </c>
      <c r="C93" s="5650" t="str">
        <f t="shared" si="2"/>
        <v>Viernes</v>
      </c>
    </row>
    <row r="94" spans="1:3">
      <c r="A94" s="5775">
        <f t="shared" si="3"/>
        <v>93</v>
      </c>
      <c r="B94" s="5641">
        <v>44289</v>
      </c>
      <c r="C94" s="5650" t="str">
        <f t="shared" si="2"/>
        <v>Sabado</v>
      </c>
    </row>
    <row r="95" spans="1:3">
      <c r="A95" s="5775">
        <f t="shared" si="3"/>
        <v>94</v>
      </c>
      <c r="B95" s="5641">
        <v>44290</v>
      </c>
      <c r="C95" s="5650" t="str">
        <f t="shared" si="2"/>
        <v>Domingo</v>
      </c>
    </row>
    <row r="96" spans="1:3">
      <c r="A96" s="5775">
        <f t="shared" si="3"/>
        <v>95</v>
      </c>
      <c r="B96" s="5641">
        <v>44291</v>
      </c>
      <c r="C96" s="5650" t="str">
        <f t="shared" si="2"/>
        <v>Lunes</v>
      </c>
    </row>
    <row r="97" spans="1:3">
      <c r="A97" s="5775">
        <f t="shared" si="3"/>
        <v>96</v>
      </c>
      <c r="B97" s="5641">
        <v>44292</v>
      </c>
      <c r="C97" s="5650" t="str">
        <f t="shared" si="2"/>
        <v>Martes</v>
      </c>
    </row>
    <row r="98" spans="1:3">
      <c r="A98" s="5775">
        <f t="shared" si="3"/>
        <v>97</v>
      </c>
      <c r="B98" s="5641">
        <v>44293</v>
      </c>
      <c r="C98" s="5650" t="str">
        <f t="shared" si="2"/>
        <v>Miercoles</v>
      </c>
    </row>
    <row r="99" spans="1:3">
      <c r="A99" s="5775">
        <f t="shared" si="3"/>
        <v>98</v>
      </c>
      <c r="B99" s="5641">
        <v>44294</v>
      </c>
      <c r="C99" s="5650" t="str">
        <f t="shared" si="2"/>
        <v>Jueves</v>
      </c>
    </row>
    <row r="100" spans="1:3">
      <c r="A100" s="5775">
        <f t="shared" si="3"/>
        <v>99</v>
      </c>
      <c r="B100" s="5641">
        <v>44295</v>
      </c>
      <c r="C100" s="5650" t="str">
        <f t="shared" si="2"/>
        <v>Viernes</v>
      </c>
    </row>
    <row r="101" spans="1:3">
      <c r="A101" s="5775">
        <f t="shared" si="3"/>
        <v>100</v>
      </c>
      <c r="B101" s="5641">
        <v>44296</v>
      </c>
      <c r="C101" s="5650" t="str">
        <f t="shared" si="2"/>
        <v>Sabado</v>
      </c>
    </row>
    <row r="102" spans="1:3">
      <c r="A102" s="5775">
        <f t="shared" si="3"/>
        <v>101</v>
      </c>
      <c r="B102" s="5641">
        <v>44297</v>
      </c>
      <c r="C102" s="5650" t="str">
        <f t="shared" si="2"/>
        <v>Domingo</v>
      </c>
    </row>
    <row r="103" spans="1:3">
      <c r="A103" s="5775">
        <f t="shared" si="3"/>
        <v>102</v>
      </c>
      <c r="B103" s="5641">
        <v>44298</v>
      </c>
      <c r="C103" s="5650" t="str">
        <f t="shared" si="2"/>
        <v>Lunes</v>
      </c>
    </row>
    <row r="104" spans="1:3">
      <c r="A104" s="5775">
        <f t="shared" si="3"/>
        <v>103</v>
      </c>
      <c r="B104" s="5641">
        <v>44299</v>
      </c>
      <c r="C104" s="5650" t="str">
        <f t="shared" si="2"/>
        <v>Martes</v>
      </c>
    </row>
    <row r="105" spans="1:3">
      <c r="A105" s="5775">
        <f t="shared" si="3"/>
        <v>104</v>
      </c>
      <c r="B105" s="5641">
        <v>44300</v>
      </c>
      <c r="C105" s="5650" t="str">
        <f t="shared" si="2"/>
        <v>Miercoles</v>
      </c>
    </row>
    <row r="106" spans="1:3">
      <c r="A106" s="5775">
        <f t="shared" si="3"/>
        <v>105</v>
      </c>
      <c r="B106" s="5641">
        <v>44301</v>
      </c>
      <c r="C106" s="5650" t="str">
        <f t="shared" si="2"/>
        <v>Jueves</v>
      </c>
    </row>
    <row r="107" spans="1:3">
      <c r="A107" s="5775">
        <f t="shared" si="3"/>
        <v>106</v>
      </c>
      <c r="B107" s="5641">
        <v>44302</v>
      </c>
      <c r="C107" s="5650" t="str">
        <f t="shared" si="2"/>
        <v>Viernes</v>
      </c>
    </row>
    <row r="108" spans="1:3">
      <c r="A108" s="5775">
        <f t="shared" si="3"/>
        <v>107</v>
      </c>
      <c r="B108" s="5641">
        <v>44303</v>
      </c>
      <c r="C108" s="5650" t="str">
        <f t="shared" si="2"/>
        <v>Sabado</v>
      </c>
    </row>
    <row r="109" spans="1:3">
      <c r="A109" s="5775">
        <f t="shared" si="3"/>
        <v>108</v>
      </c>
      <c r="B109" s="5641">
        <v>44304</v>
      </c>
      <c r="C109" s="5650" t="str">
        <f t="shared" si="2"/>
        <v>Domingo</v>
      </c>
    </row>
    <row r="110" spans="1:3">
      <c r="A110" s="5775">
        <f t="shared" si="3"/>
        <v>109</v>
      </c>
      <c r="B110" s="5641">
        <v>44305</v>
      </c>
      <c r="C110" s="5650" t="str">
        <f t="shared" si="2"/>
        <v>Lunes</v>
      </c>
    </row>
    <row r="111" spans="1:3">
      <c r="A111" s="5775">
        <f t="shared" si="3"/>
        <v>110</v>
      </c>
      <c r="B111" s="5641">
        <v>44306</v>
      </c>
      <c r="C111" s="5650" t="str">
        <f t="shared" si="2"/>
        <v>Martes</v>
      </c>
    </row>
    <row r="112" spans="1:3">
      <c r="A112" s="5775">
        <f t="shared" si="3"/>
        <v>111</v>
      </c>
      <c r="B112" s="5641">
        <v>44307</v>
      </c>
      <c r="C112" s="5650" t="str">
        <f t="shared" si="2"/>
        <v>Miercoles</v>
      </c>
    </row>
    <row r="113" spans="1:3">
      <c r="A113" s="5775">
        <f t="shared" si="3"/>
        <v>112</v>
      </c>
      <c r="B113" s="5641">
        <v>44308</v>
      </c>
      <c r="C113" s="5650" t="str">
        <f t="shared" si="2"/>
        <v>Jueves</v>
      </c>
    </row>
    <row r="114" spans="1:3">
      <c r="A114" s="5775">
        <f t="shared" si="3"/>
        <v>113</v>
      </c>
      <c r="B114" s="5641">
        <v>44309</v>
      </c>
      <c r="C114" s="5650" t="str">
        <f t="shared" si="2"/>
        <v>Viernes</v>
      </c>
    </row>
    <row r="115" spans="1:3">
      <c r="A115" s="5775">
        <f t="shared" si="3"/>
        <v>114</v>
      </c>
      <c r="B115" s="5641">
        <v>44310</v>
      </c>
      <c r="C115" s="5650" t="str">
        <f t="shared" si="2"/>
        <v>Sabado</v>
      </c>
    </row>
    <row r="116" spans="1:3">
      <c r="A116" s="5775">
        <f t="shared" si="3"/>
        <v>115</v>
      </c>
      <c r="B116" s="5641">
        <v>44311</v>
      </c>
      <c r="C116" s="5650" t="str">
        <f t="shared" si="2"/>
        <v>Domingo</v>
      </c>
    </row>
    <row r="117" spans="1:3">
      <c r="A117" s="5775">
        <f t="shared" si="3"/>
        <v>116</v>
      </c>
      <c r="B117" s="5641">
        <v>44312</v>
      </c>
      <c r="C117" s="5650" t="str">
        <f t="shared" si="2"/>
        <v>Lunes</v>
      </c>
    </row>
    <row r="118" spans="1:3">
      <c r="A118" s="5775">
        <f t="shared" si="3"/>
        <v>117</v>
      </c>
      <c r="B118" s="5641">
        <v>44313</v>
      </c>
      <c r="C118" s="5650" t="str">
        <f t="shared" si="2"/>
        <v>Martes</v>
      </c>
    </row>
    <row r="119" spans="1:3">
      <c r="A119" s="5775">
        <f t="shared" si="3"/>
        <v>118</v>
      </c>
      <c r="B119" s="5641">
        <v>44314</v>
      </c>
      <c r="C119" s="5650" t="str">
        <f t="shared" si="2"/>
        <v>Miercoles</v>
      </c>
    </row>
    <row r="120" spans="1:3">
      <c r="A120" s="5775">
        <f t="shared" si="3"/>
        <v>119</v>
      </c>
      <c r="B120" s="5641">
        <v>44315</v>
      </c>
      <c r="C120" s="5650" t="str">
        <f t="shared" si="2"/>
        <v>Jueves</v>
      </c>
    </row>
    <row r="121" spans="1:3" s="5642" customFormat="1">
      <c r="A121" s="5776">
        <f t="shared" si="3"/>
        <v>120</v>
      </c>
      <c r="B121" s="5644">
        <v>44316</v>
      </c>
      <c r="C121" s="5651" t="str">
        <f t="shared" si="2"/>
        <v>Viernes</v>
      </c>
    </row>
    <row r="122" spans="1:3">
      <c r="A122" s="5775">
        <f t="shared" si="3"/>
        <v>121</v>
      </c>
      <c r="B122" s="5641">
        <v>44317</v>
      </c>
      <c r="C122" s="5650" t="str">
        <f t="shared" si="2"/>
        <v>Sabado</v>
      </c>
    </row>
    <row r="123" spans="1:3">
      <c r="A123" s="5775">
        <f t="shared" si="3"/>
        <v>122</v>
      </c>
      <c r="B123" s="5641">
        <v>44318</v>
      </c>
      <c r="C123" s="5650" t="str">
        <f t="shared" si="2"/>
        <v>Domingo</v>
      </c>
    </row>
    <row r="124" spans="1:3">
      <c r="A124" s="5775">
        <f t="shared" si="3"/>
        <v>123</v>
      </c>
      <c r="B124" s="5641">
        <v>44319</v>
      </c>
      <c r="C124" s="5650" t="str">
        <f t="shared" si="2"/>
        <v>Lunes</v>
      </c>
    </row>
    <row r="125" spans="1:3">
      <c r="A125" s="5775">
        <f t="shared" si="3"/>
        <v>124</v>
      </c>
      <c r="B125" s="5641">
        <v>44320</v>
      </c>
      <c r="C125" s="5650" t="str">
        <f t="shared" si="2"/>
        <v>Martes</v>
      </c>
    </row>
    <row r="126" spans="1:3">
      <c r="A126" s="5775">
        <f t="shared" si="3"/>
        <v>125</v>
      </c>
      <c r="B126" s="5641">
        <v>44321</v>
      </c>
      <c r="C126" s="5650" t="str">
        <f t="shared" ref="C126:C189" si="4">VLOOKUP(WEEKDAY(B126,1), Table.DiasDeSemana,2,FALSE)</f>
        <v>Miercoles</v>
      </c>
    </row>
    <row r="127" spans="1:3">
      <c r="A127" s="5775">
        <f t="shared" si="3"/>
        <v>126</v>
      </c>
      <c r="B127" s="5641">
        <v>44322</v>
      </c>
      <c r="C127" s="5650" t="str">
        <f t="shared" si="4"/>
        <v>Jueves</v>
      </c>
    </row>
    <row r="128" spans="1:3">
      <c r="A128" s="5775">
        <f t="shared" si="3"/>
        <v>127</v>
      </c>
      <c r="B128" s="5641">
        <v>44323</v>
      </c>
      <c r="C128" s="5650" t="str">
        <f t="shared" si="4"/>
        <v>Viernes</v>
      </c>
    </row>
    <row r="129" spans="1:3">
      <c r="A129" s="5775">
        <f t="shared" si="3"/>
        <v>128</v>
      </c>
      <c r="B129" s="5641">
        <v>44324</v>
      </c>
      <c r="C129" s="5650" t="str">
        <f t="shared" si="4"/>
        <v>Sabado</v>
      </c>
    </row>
    <row r="130" spans="1:3">
      <c r="A130" s="5775">
        <f t="shared" si="3"/>
        <v>129</v>
      </c>
      <c r="B130" s="5641">
        <v>44325</v>
      </c>
      <c r="C130" s="5650" t="str">
        <f t="shared" si="4"/>
        <v>Domingo</v>
      </c>
    </row>
    <row r="131" spans="1:3">
      <c r="A131" s="5775">
        <f t="shared" si="3"/>
        <v>130</v>
      </c>
      <c r="B131" s="5641">
        <v>44326</v>
      </c>
      <c r="C131" s="5650" t="str">
        <f t="shared" si="4"/>
        <v>Lunes</v>
      </c>
    </row>
    <row r="132" spans="1:3">
      <c r="A132" s="5775">
        <f t="shared" ref="A132:A195" si="5">A131+1</f>
        <v>131</v>
      </c>
      <c r="B132" s="5641">
        <v>44327</v>
      </c>
      <c r="C132" s="5650" t="str">
        <f t="shared" si="4"/>
        <v>Martes</v>
      </c>
    </row>
    <row r="133" spans="1:3">
      <c r="A133" s="5775">
        <f t="shared" si="5"/>
        <v>132</v>
      </c>
      <c r="B133" s="5641">
        <v>44328</v>
      </c>
      <c r="C133" s="5650" t="str">
        <f t="shared" si="4"/>
        <v>Miercoles</v>
      </c>
    </row>
    <row r="134" spans="1:3">
      <c r="A134" s="5775">
        <f t="shared" si="5"/>
        <v>133</v>
      </c>
      <c r="B134" s="5641">
        <v>44329</v>
      </c>
      <c r="C134" s="5650" t="str">
        <f t="shared" si="4"/>
        <v>Jueves</v>
      </c>
    </row>
    <row r="135" spans="1:3">
      <c r="A135" s="5775">
        <f t="shared" si="5"/>
        <v>134</v>
      </c>
      <c r="B135" s="5641">
        <v>44330</v>
      </c>
      <c r="C135" s="5650" t="str">
        <f t="shared" si="4"/>
        <v>Viernes</v>
      </c>
    </row>
    <row r="136" spans="1:3">
      <c r="A136" s="5775">
        <f t="shared" si="5"/>
        <v>135</v>
      </c>
      <c r="B136" s="5641">
        <v>44331</v>
      </c>
      <c r="C136" s="5650" t="str">
        <f t="shared" si="4"/>
        <v>Sabado</v>
      </c>
    </row>
    <row r="137" spans="1:3">
      <c r="A137" s="5775">
        <f t="shared" si="5"/>
        <v>136</v>
      </c>
      <c r="B137" s="5641">
        <v>44332</v>
      </c>
      <c r="C137" s="5650" t="str">
        <f t="shared" si="4"/>
        <v>Domingo</v>
      </c>
    </row>
    <row r="138" spans="1:3">
      <c r="A138" s="5775">
        <f t="shared" si="5"/>
        <v>137</v>
      </c>
      <c r="B138" s="5641">
        <v>44333</v>
      </c>
      <c r="C138" s="5650" t="str">
        <f t="shared" si="4"/>
        <v>Lunes</v>
      </c>
    </row>
    <row r="139" spans="1:3">
      <c r="A139" s="5775">
        <f t="shared" si="5"/>
        <v>138</v>
      </c>
      <c r="B139" s="5641">
        <v>44334</v>
      </c>
      <c r="C139" s="5650" t="str">
        <f t="shared" si="4"/>
        <v>Martes</v>
      </c>
    </row>
    <row r="140" spans="1:3">
      <c r="A140" s="5775">
        <f t="shared" si="5"/>
        <v>139</v>
      </c>
      <c r="B140" s="5641">
        <v>44335</v>
      </c>
      <c r="C140" s="5650" t="str">
        <f t="shared" si="4"/>
        <v>Miercoles</v>
      </c>
    </row>
    <row r="141" spans="1:3">
      <c r="A141" s="5775">
        <f t="shared" si="5"/>
        <v>140</v>
      </c>
      <c r="B141" s="5641">
        <v>44336</v>
      </c>
      <c r="C141" s="5650" t="str">
        <f t="shared" si="4"/>
        <v>Jueves</v>
      </c>
    </row>
    <row r="142" spans="1:3">
      <c r="A142" s="5775">
        <f t="shared" si="5"/>
        <v>141</v>
      </c>
      <c r="B142" s="5641">
        <v>44337</v>
      </c>
      <c r="C142" s="5650" t="str">
        <f t="shared" si="4"/>
        <v>Viernes</v>
      </c>
    </row>
    <row r="143" spans="1:3">
      <c r="A143" s="5775">
        <f t="shared" si="5"/>
        <v>142</v>
      </c>
      <c r="B143" s="5641">
        <v>44338</v>
      </c>
      <c r="C143" s="5650" t="str">
        <f t="shared" si="4"/>
        <v>Sabado</v>
      </c>
    </row>
    <row r="144" spans="1:3">
      <c r="A144" s="5775">
        <f t="shared" si="5"/>
        <v>143</v>
      </c>
      <c r="B144" s="5641">
        <v>44339</v>
      </c>
      <c r="C144" s="5650" t="str">
        <f t="shared" si="4"/>
        <v>Domingo</v>
      </c>
    </row>
    <row r="145" spans="1:3">
      <c r="A145" s="5775">
        <f t="shared" si="5"/>
        <v>144</v>
      </c>
      <c r="B145" s="5641">
        <v>44340</v>
      </c>
      <c r="C145" s="5650" t="str">
        <f t="shared" si="4"/>
        <v>Lunes</v>
      </c>
    </row>
    <row r="146" spans="1:3">
      <c r="A146" s="5775">
        <f t="shared" si="5"/>
        <v>145</v>
      </c>
      <c r="B146" s="5641">
        <v>44341</v>
      </c>
      <c r="C146" s="5650" t="str">
        <f t="shared" si="4"/>
        <v>Martes</v>
      </c>
    </row>
    <row r="147" spans="1:3">
      <c r="A147" s="5775">
        <f t="shared" si="5"/>
        <v>146</v>
      </c>
      <c r="B147" s="5641">
        <v>44342</v>
      </c>
      <c r="C147" s="5650" t="str">
        <f t="shared" si="4"/>
        <v>Miercoles</v>
      </c>
    </row>
    <row r="148" spans="1:3">
      <c r="A148" s="5775">
        <f t="shared" si="5"/>
        <v>147</v>
      </c>
      <c r="B148" s="5641">
        <v>44343</v>
      </c>
      <c r="C148" s="5650" t="str">
        <f t="shared" si="4"/>
        <v>Jueves</v>
      </c>
    </row>
    <row r="149" spans="1:3">
      <c r="A149" s="5775">
        <f t="shared" si="5"/>
        <v>148</v>
      </c>
      <c r="B149" s="5641">
        <v>44344</v>
      </c>
      <c r="C149" s="5650" t="str">
        <f t="shared" si="4"/>
        <v>Viernes</v>
      </c>
    </row>
    <row r="150" spans="1:3">
      <c r="A150" s="5775">
        <f t="shared" si="5"/>
        <v>149</v>
      </c>
      <c r="B150" s="5641">
        <v>44345</v>
      </c>
      <c r="C150" s="5650" t="str">
        <f t="shared" si="4"/>
        <v>Sabado</v>
      </c>
    </row>
    <row r="151" spans="1:3">
      <c r="A151" s="5775">
        <f t="shared" si="5"/>
        <v>150</v>
      </c>
      <c r="B151" s="5641">
        <v>44346</v>
      </c>
      <c r="C151" s="5650" t="str">
        <f t="shared" si="4"/>
        <v>Domingo</v>
      </c>
    </row>
    <row r="152" spans="1:3" s="5642" customFormat="1">
      <c r="A152" s="5776">
        <f t="shared" si="5"/>
        <v>151</v>
      </c>
      <c r="B152" s="5644">
        <v>44347</v>
      </c>
      <c r="C152" s="5651" t="str">
        <f t="shared" si="4"/>
        <v>Lunes</v>
      </c>
    </row>
    <row r="153" spans="1:3">
      <c r="A153" s="5775">
        <f t="shared" si="5"/>
        <v>152</v>
      </c>
      <c r="B153" s="5641">
        <v>44348</v>
      </c>
      <c r="C153" s="5650" t="str">
        <f t="shared" si="4"/>
        <v>Martes</v>
      </c>
    </row>
    <row r="154" spans="1:3">
      <c r="A154" s="5775">
        <f t="shared" si="5"/>
        <v>153</v>
      </c>
      <c r="B154" s="5641">
        <v>44349</v>
      </c>
      <c r="C154" s="5650" t="str">
        <f t="shared" si="4"/>
        <v>Miercoles</v>
      </c>
    </row>
    <row r="155" spans="1:3">
      <c r="A155" s="5775">
        <f t="shared" si="5"/>
        <v>154</v>
      </c>
      <c r="B155" s="5641">
        <v>44350</v>
      </c>
      <c r="C155" s="5650" t="str">
        <f t="shared" si="4"/>
        <v>Jueves</v>
      </c>
    </row>
    <row r="156" spans="1:3">
      <c r="A156" s="5775">
        <f t="shared" si="5"/>
        <v>155</v>
      </c>
      <c r="B156" s="5641">
        <v>44351</v>
      </c>
      <c r="C156" s="5650" t="str">
        <f t="shared" si="4"/>
        <v>Viernes</v>
      </c>
    </row>
    <row r="157" spans="1:3">
      <c r="A157" s="5775">
        <f t="shared" si="5"/>
        <v>156</v>
      </c>
      <c r="B157" s="5641">
        <v>44352</v>
      </c>
      <c r="C157" s="5650" t="str">
        <f t="shared" si="4"/>
        <v>Sabado</v>
      </c>
    </row>
    <row r="158" spans="1:3">
      <c r="A158" s="5775">
        <f t="shared" si="5"/>
        <v>157</v>
      </c>
      <c r="B158" s="5641">
        <v>44353</v>
      </c>
      <c r="C158" s="5650" t="str">
        <f t="shared" si="4"/>
        <v>Domingo</v>
      </c>
    </row>
    <row r="159" spans="1:3">
      <c r="A159" s="5775">
        <f t="shared" si="5"/>
        <v>158</v>
      </c>
      <c r="B159" s="5641">
        <v>44354</v>
      </c>
      <c r="C159" s="5650" t="str">
        <f t="shared" si="4"/>
        <v>Lunes</v>
      </c>
    </row>
    <row r="160" spans="1:3">
      <c r="A160" s="5775">
        <f t="shared" si="5"/>
        <v>159</v>
      </c>
      <c r="B160" s="5641">
        <v>44355</v>
      </c>
      <c r="C160" s="5650" t="str">
        <f t="shared" si="4"/>
        <v>Martes</v>
      </c>
    </row>
    <row r="161" spans="1:3">
      <c r="A161" s="5775">
        <f t="shared" si="5"/>
        <v>160</v>
      </c>
      <c r="B161" s="5641">
        <v>44356</v>
      </c>
      <c r="C161" s="5650" t="str">
        <f t="shared" si="4"/>
        <v>Miercoles</v>
      </c>
    </row>
    <row r="162" spans="1:3">
      <c r="A162" s="5775">
        <f t="shared" si="5"/>
        <v>161</v>
      </c>
      <c r="B162" s="5641">
        <v>44357</v>
      </c>
      <c r="C162" s="5650" t="str">
        <f t="shared" si="4"/>
        <v>Jueves</v>
      </c>
    </row>
    <row r="163" spans="1:3">
      <c r="A163" s="5775">
        <f t="shared" si="5"/>
        <v>162</v>
      </c>
      <c r="B163" s="5641">
        <v>44358</v>
      </c>
      <c r="C163" s="5650" t="str">
        <f t="shared" si="4"/>
        <v>Viernes</v>
      </c>
    </row>
    <row r="164" spans="1:3">
      <c r="A164" s="5775">
        <f t="shared" si="5"/>
        <v>163</v>
      </c>
      <c r="B164" s="5641">
        <v>44359</v>
      </c>
      <c r="C164" s="5650" t="str">
        <f t="shared" si="4"/>
        <v>Sabado</v>
      </c>
    </row>
    <row r="165" spans="1:3">
      <c r="A165" s="5775">
        <f t="shared" si="5"/>
        <v>164</v>
      </c>
      <c r="B165" s="5641">
        <v>44360</v>
      </c>
      <c r="C165" s="5650" t="str">
        <f t="shared" si="4"/>
        <v>Domingo</v>
      </c>
    </row>
    <row r="166" spans="1:3">
      <c r="A166" s="5775">
        <f t="shared" si="5"/>
        <v>165</v>
      </c>
      <c r="B166" s="5641">
        <v>44361</v>
      </c>
      <c r="C166" s="5650" t="str">
        <f t="shared" si="4"/>
        <v>Lunes</v>
      </c>
    </row>
    <row r="167" spans="1:3">
      <c r="A167" s="5775">
        <f t="shared" si="5"/>
        <v>166</v>
      </c>
      <c r="B167" s="5641">
        <v>44362</v>
      </c>
      <c r="C167" s="5650" t="str">
        <f t="shared" si="4"/>
        <v>Martes</v>
      </c>
    </row>
    <row r="168" spans="1:3">
      <c r="A168" s="5775">
        <f t="shared" si="5"/>
        <v>167</v>
      </c>
      <c r="B168" s="5641">
        <v>44363</v>
      </c>
      <c r="C168" s="5650" t="str">
        <f t="shared" si="4"/>
        <v>Miercoles</v>
      </c>
    </row>
    <row r="169" spans="1:3">
      <c r="A169" s="5775">
        <f t="shared" si="5"/>
        <v>168</v>
      </c>
      <c r="B169" s="5641">
        <v>44364</v>
      </c>
      <c r="C169" s="5650" t="str">
        <f t="shared" si="4"/>
        <v>Jueves</v>
      </c>
    </row>
    <row r="170" spans="1:3">
      <c r="A170" s="5775">
        <f t="shared" si="5"/>
        <v>169</v>
      </c>
      <c r="B170" s="5641">
        <v>44365</v>
      </c>
      <c r="C170" s="5650" t="str">
        <f t="shared" si="4"/>
        <v>Viernes</v>
      </c>
    </row>
    <row r="171" spans="1:3">
      <c r="A171" s="5775">
        <f t="shared" si="5"/>
        <v>170</v>
      </c>
      <c r="B171" s="5641">
        <v>44366</v>
      </c>
      <c r="C171" s="5650" t="str">
        <f t="shared" si="4"/>
        <v>Sabado</v>
      </c>
    </row>
    <row r="172" spans="1:3">
      <c r="A172" s="5775">
        <f t="shared" si="5"/>
        <v>171</v>
      </c>
      <c r="B172" s="5641">
        <v>44367</v>
      </c>
      <c r="C172" s="5650" t="str">
        <f t="shared" si="4"/>
        <v>Domingo</v>
      </c>
    </row>
    <row r="173" spans="1:3">
      <c r="A173" s="5775">
        <f t="shared" si="5"/>
        <v>172</v>
      </c>
      <c r="B173" s="5641">
        <v>44368</v>
      </c>
      <c r="C173" s="5650" t="str">
        <f t="shared" si="4"/>
        <v>Lunes</v>
      </c>
    </row>
    <row r="174" spans="1:3">
      <c r="A174" s="5775">
        <f t="shared" si="5"/>
        <v>173</v>
      </c>
      <c r="B174" s="5641">
        <v>44369</v>
      </c>
      <c r="C174" s="5650" t="str">
        <f t="shared" si="4"/>
        <v>Martes</v>
      </c>
    </row>
    <row r="175" spans="1:3">
      <c r="A175" s="5775">
        <f t="shared" si="5"/>
        <v>174</v>
      </c>
      <c r="B175" s="5641">
        <v>44370</v>
      </c>
      <c r="C175" s="5650" t="str">
        <f t="shared" si="4"/>
        <v>Miercoles</v>
      </c>
    </row>
    <row r="176" spans="1:3">
      <c r="A176" s="5775">
        <f t="shared" si="5"/>
        <v>175</v>
      </c>
      <c r="B176" s="5641">
        <v>44371</v>
      </c>
      <c r="C176" s="5650" t="str">
        <f t="shared" si="4"/>
        <v>Jueves</v>
      </c>
    </row>
    <row r="177" spans="1:3">
      <c r="A177" s="5775">
        <f t="shared" si="5"/>
        <v>176</v>
      </c>
      <c r="B177" s="5641">
        <v>44372</v>
      </c>
      <c r="C177" s="5650" t="str">
        <f t="shared" si="4"/>
        <v>Viernes</v>
      </c>
    </row>
    <row r="178" spans="1:3">
      <c r="A178" s="5775">
        <f t="shared" si="5"/>
        <v>177</v>
      </c>
      <c r="B178" s="5641">
        <v>44373</v>
      </c>
      <c r="C178" s="5650" t="str">
        <f t="shared" si="4"/>
        <v>Sabado</v>
      </c>
    </row>
    <row r="179" spans="1:3">
      <c r="A179" s="5775">
        <f t="shared" si="5"/>
        <v>178</v>
      </c>
      <c r="B179" s="5641">
        <v>44374</v>
      </c>
      <c r="C179" s="5650" t="str">
        <f t="shared" si="4"/>
        <v>Domingo</v>
      </c>
    </row>
    <row r="180" spans="1:3">
      <c r="A180" s="5775">
        <f t="shared" si="5"/>
        <v>179</v>
      </c>
      <c r="B180" s="5641">
        <v>44375</v>
      </c>
      <c r="C180" s="5650" t="str">
        <f t="shared" si="4"/>
        <v>Lunes</v>
      </c>
    </row>
    <row r="181" spans="1:3">
      <c r="A181" s="5775">
        <f t="shared" si="5"/>
        <v>180</v>
      </c>
      <c r="B181" s="5641">
        <v>44376</v>
      </c>
      <c r="C181" s="5650" t="str">
        <f t="shared" si="4"/>
        <v>Martes</v>
      </c>
    </row>
    <row r="182" spans="1:3" s="5642" customFormat="1">
      <c r="A182" s="5776">
        <f t="shared" si="5"/>
        <v>181</v>
      </c>
      <c r="B182" s="5644">
        <v>44377</v>
      </c>
      <c r="C182" s="5651" t="str">
        <f t="shared" si="4"/>
        <v>Miercoles</v>
      </c>
    </row>
    <row r="183" spans="1:3">
      <c r="A183" s="5775">
        <f t="shared" si="5"/>
        <v>182</v>
      </c>
      <c r="B183" s="5641">
        <v>44378</v>
      </c>
      <c r="C183" s="5650" t="str">
        <f t="shared" si="4"/>
        <v>Jueves</v>
      </c>
    </row>
    <row r="184" spans="1:3">
      <c r="A184" s="5775">
        <f t="shared" si="5"/>
        <v>183</v>
      </c>
      <c r="B184" s="5641">
        <v>44379</v>
      </c>
      <c r="C184" s="5650" t="str">
        <f t="shared" si="4"/>
        <v>Viernes</v>
      </c>
    </row>
    <row r="185" spans="1:3">
      <c r="A185" s="5775">
        <f t="shared" si="5"/>
        <v>184</v>
      </c>
      <c r="B185" s="5641">
        <v>44380</v>
      </c>
      <c r="C185" s="5650" t="str">
        <f t="shared" si="4"/>
        <v>Sabado</v>
      </c>
    </row>
    <row r="186" spans="1:3">
      <c r="A186" s="5775">
        <f t="shared" si="5"/>
        <v>185</v>
      </c>
      <c r="B186" s="5641">
        <v>44381</v>
      </c>
      <c r="C186" s="5650" t="str">
        <f t="shared" si="4"/>
        <v>Domingo</v>
      </c>
    </row>
    <row r="187" spans="1:3">
      <c r="A187" s="5775">
        <f t="shared" si="5"/>
        <v>186</v>
      </c>
      <c r="B187" s="5641">
        <v>44382</v>
      </c>
      <c r="C187" s="5650" t="str">
        <f t="shared" si="4"/>
        <v>Lunes</v>
      </c>
    </row>
    <row r="188" spans="1:3">
      <c r="A188" s="5775">
        <f t="shared" si="5"/>
        <v>187</v>
      </c>
      <c r="B188" s="5641">
        <v>44383</v>
      </c>
      <c r="C188" s="5650" t="str">
        <f t="shared" si="4"/>
        <v>Martes</v>
      </c>
    </row>
    <row r="189" spans="1:3">
      <c r="A189" s="5775">
        <f t="shared" si="5"/>
        <v>188</v>
      </c>
      <c r="B189" s="5641">
        <v>44384</v>
      </c>
      <c r="C189" s="5650" t="str">
        <f t="shared" si="4"/>
        <v>Miercoles</v>
      </c>
    </row>
    <row r="190" spans="1:3">
      <c r="A190" s="5775">
        <f t="shared" si="5"/>
        <v>189</v>
      </c>
      <c r="B190" s="5641">
        <v>44385</v>
      </c>
      <c r="C190" s="5650" t="str">
        <f t="shared" ref="C190:C253" si="6">VLOOKUP(WEEKDAY(B190,1), Table.DiasDeSemana,2,FALSE)</f>
        <v>Jueves</v>
      </c>
    </row>
    <row r="191" spans="1:3">
      <c r="A191" s="5775">
        <f t="shared" si="5"/>
        <v>190</v>
      </c>
      <c r="B191" s="5641">
        <v>44386</v>
      </c>
      <c r="C191" s="5650" t="str">
        <f t="shared" si="6"/>
        <v>Viernes</v>
      </c>
    </row>
    <row r="192" spans="1:3">
      <c r="A192" s="5775">
        <f t="shared" si="5"/>
        <v>191</v>
      </c>
      <c r="B192" s="5641">
        <v>44387</v>
      </c>
      <c r="C192" s="5650" t="str">
        <f t="shared" si="6"/>
        <v>Sabado</v>
      </c>
    </row>
    <row r="193" spans="1:3">
      <c r="A193" s="5775">
        <f t="shared" si="5"/>
        <v>192</v>
      </c>
      <c r="B193" s="5641">
        <v>44388</v>
      </c>
      <c r="C193" s="5650" t="str">
        <f t="shared" si="6"/>
        <v>Domingo</v>
      </c>
    </row>
    <row r="194" spans="1:3">
      <c r="A194" s="5775">
        <f t="shared" si="5"/>
        <v>193</v>
      </c>
      <c r="B194" s="5641">
        <v>44389</v>
      </c>
      <c r="C194" s="5650" t="str">
        <f t="shared" si="6"/>
        <v>Lunes</v>
      </c>
    </row>
    <row r="195" spans="1:3">
      <c r="A195" s="5775">
        <f t="shared" si="5"/>
        <v>194</v>
      </c>
      <c r="B195" s="5641">
        <v>44390</v>
      </c>
      <c r="C195" s="5650" t="str">
        <f t="shared" si="6"/>
        <v>Martes</v>
      </c>
    </row>
    <row r="196" spans="1:3">
      <c r="A196" s="5775">
        <f t="shared" ref="A196:A259" si="7">A195+1</f>
        <v>195</v>
      </c>
      <c r="B196" s="5641">
        <v>44391</v>
      </c>
      <c r="C196" s="5650" t="str">
        <f t="shared" si="6"/>
        <v>Miercoles</v>
      </c>
    </row>
    <row r="197" spans="1:3">
      <c r="A197" s="5775">
        <f t="shared" si="7"/>
        <v>196</v>
      </c>
      <c r="B197" s="5641">
        <v>44392</v>
      </c>
      <c r="C197" s="5650" t="str">
        <f t="shared" si="6"/>
        <v>Jueves</v>
      </c>
    </row>
    <row r="198" spans="1:3">
      <c r="A198" s="5775">
        <f t="shared" si="7"/>
        <v>197</v>
      </c>
      <c r="B198" s="5641">
        <v>44393</v>
      </c>
      <c r="C198" s="5650" t="str">
        <f t="shared" si="6"/>
        <v>Viernes</v>
      </c>
    </row>
    <row r="199" spans="1:3">
      <c r="A199" s="5775">
        <f t="shared" si="7"/>
        <v>198</v>
      </c>
      <c r="B199" s="5641">
        <v>44394</v>
      </c>
      <c r="C199" s="5650" t="str">
        <f t="shared" si="6"/>
        <v>Sabado</v>
      </c>
    </row>
    <row r="200" spans="1:3">
      <c r="A200" s="5775">
        <f t="shared" si="7"/>
        <v>199</v>
      </c>
      <c r="B200" s="5641">
        <v>44395</v>
      </c>
      <c r="C200" s="5650" t="str">
        <f t="shared" si="6"/>
        <v>Domingo</v>
      </c>
    </row>
    <row r="201" spans="1:3">
      <c r="A201" s="5775">
        <f t="shared" si="7"/>
        <v>200</v>
      </c>
      <c r="B201" s="5641">
        <v>44396</v>
      </c>
      <c r="C201" s="5650" t="str">
        <f t="shared" si="6"/>
        <v>Lunes</v>
      </c>
    </row>
    <row r="202" spans="1:3">
      <c r="A202" s="5775">
        <f t="shared" si="7"/>
        <v>201</v>
      </c>
      <c r="B202" s="5641">
        <v>44397</v>
      </c>
      <c r="C202" s="5650" t="str">
        <f t="shared" si="6"/>
        <v>Martes</v>
      </c>
    </row>
    <row r="203" spans="1:3">
      <c r="A203" s="5775">
        <f t="shared" si="7"/>
        <v>202</v>
      </c>
      <c r="B203" s="5641">
        <v>44398</v>
      </c>
      <c r="C203" s="5650" t="str">
        <f t="shared" si="6"/>
        <v>Miercoles</v>
      </c>
    </row>
    <row r="204" spans="1:3">
      <c r="A204" s="5775">
        <f t="shared" si="7"/>
        <v>203</v>
      </c>
      <c r="B204" s="5641">
        <v>44399</v>
      </c>
      <c r="C204" s="5650" t="str">
        <f t="shared" si="6"/>
        <v>Jueves</v>
      </c>
    </row>
    <row r="205" spans="1:3">
      <c r="A205" s="5775">
        <f t="shared" si="7"/>
        <v>204</v>
      </c>
      <c r="B205" s="5641">
        <v>44400</v>
      </c>
      <c r="C205" s="5650" t="str">
        <f t="shared" si="6"/>
        <v>Viernes</v>
      </c>
    </row>
    <row r="206" spans="1:3">
      <c r="A206" s="5775">
        <f t="shared" si="7"/>
        <v>205</v>
      </c>
      <c r="B206" s="5641">
        <v>44401</v>
      </c>
      <c r="C206" s="5650" t="str">
        <f t="shared" si="6"/>
        <v>Sabado</v>
      </c>
    </row>
    <row r="207" spans="1:3">
      <c r="A207" s="5775">
        <f t="shared" si="7"/>
        <v>206</v>
      </c>
      <c r="B207" s="5641">
        <v>44402</v>
      </c>
      <c r="C207" s="5650" t="str">
        <f t="shared" si="6"/>
        <v>Domingo</v>
      </c>
    </row>
    <row r="208" spans="1:3">
      <c r="A208" s="5775">
        <f t="shared" si="7"/>
        <v>207</v>
      </c>
      <c r="B208" s="5641">
        <v>44403</v>
      </c>
      <c r="C208" s="5650" t="str">
        <f t="shared" si="6"/>
        <v>Lunes</v>
      </c>
    </row>
    <row r="209" spans="1:3">
      <c r="A209" s="5775">
        <f t="shared" si="7"/>
        <v>208</v>
      </c>
      <c r="B209" s="5641">
        <v>44404</v>
      </c>
      <c r="C209" s="5650" t="str">
        <f t="shared" si="6"/>
        <v>Martes</v>
      </c>
    </row>
    <row r="210" spans="1:3">
      <c r="A210" s="5775">
        <f t="shared" si="7"/>
        <v>209</v>
      </c>
      <c r="B210" s="5641">
        <v>44405</v>
      </c>
      <c r="C210" s="5650" t="str">
        <f t="shared" si="6"/>
        <v>Miercoles</v>
      </c>
    </row>
    <row r="211" spans="1:3">
      <c r="A211" s="5775">
        <f t="shared" si="7"/>
        <v>210</v>
      </c>
      <c r="B211" s="5641">
        <v>44406</v>
      </c>
      <c r="C211" s="5650" t="str">
        <f t="shared" si="6"/>
        <v>Jueves</v>
      </c>
    </row>
    <row r="212" spans="1:3">
      <c r="A212" s="5775">
        <f t="shared" si="7"/>
        <v>211</v>
      </c>
      <c r="B212" s="5641">
        <v>44407</v>
      </c>
      <c r="C212" s="5650" t="str">
        <f t="shared" si="6"/>
        <v>Viernes</v>
      </c>
    </row>
    <row r="213" spans="1:3" s="5642" customFormat="1">
      <c r="A213" s="5776">
        <f t="shared" si="7"/>
        <v>212</v>
      </c>
      <c r="B213" s="5644">
        <v>44408</v>
      </c>
      <c r="C213" s="5651" t="str">
        <f t="shared" si="6"/>
        <v>Sabado</v>
      </c>
    </row>
    <row r="214" spans="1:3">
      <c r="A214" s="5775">
        <f t="shared" si="7"/>
        <v>213</v>
      </c>
      <c r="B214" s="5641">
        <v>44409</v>
      </c>
      <c r="C214" s="5650" t="str">
        <f t="shared" si="6"/>
        <v>Domingo</v>
      </c>
    </row>
    <row r="215" spans="1:3">
      <c r="A215" s="5775">
        <f t="shared" si="7"/>
        <v>214</v>
      </c>
      <c r="B215" s="5641">
        <v>44410</v>
      </c>
      <c r="C215" s="5650" t="str">
        <f t="shared" si="6"/>
        <v>Lunes</v>
      </c>
    </row>
    <row r="216" spans="1:3">
      <c r="A216" s="5775">
        <f t="shared" si="7"/>
        <v>215</v>
      </c>
      <c r="B216" s="5641">
        <v>44411</v>
      </c>
      <c r="C216" s="5650" t="str">
        <f t="shared" si="6"/>
        <v>Martes</v>
      </c>
    </row>
    <row r="217" spans="1:3">
      <c r="A217" s="5775">
        <f t="shared" si="7"/>
        <v>216</v>
      </c>
      <c r="B217" s="5641">
        <v>44412</v>
      </c>
      <c r="C217" s="5650" t="str">
        <f t="shared" si="6"/>
        <v>Miercoles</v>
      </c>
    </row>
    <row r="218" spans="1:3">
      <c r="A218" s="5775">
        <f t="shared" si="7"/>
        <v>217</v>
      </c>
      <c r="B218" s="5641">
        <v>44413</v>
      </c>
      <c r="C218" s="5650" t="str">
        <f t="shared" si="6"/>
        <v>Jueves</v>
      </c>
    </row>
    <row r="219" spans="1:3">
      <c r="A219" s="5775">
        <f t="shared" si="7"/>
        <v>218</v>
      </c>
      <c r="B219" s="5641">
        <v>44414</v>
      </c>
      <c r="C219" s="5650" t="str">
        <f t="shared" si="6"/>
        <v>Viernes</v>
      </c>
    </row>
    <row r="220" spans="1:3">
      <c r="A220" s="5775">
        <f t="shared" si="7"/>
        <v>219</v>
      </c>
      <c r="B220" s="5641">
        <v>44415</v>
      </c>
      <c r="C220" s="5650" t="str">
        <f t="shared" si="6"/>
        <v>Sabado</v>
      </c>
    </row>
    <row r="221" spans="1:3">
      <c r="A221" s="5775">
        <f t="shared" si="7"/>
        <v>220</v>
      </c>
      <c r="B221" s="5641">
        <v>44416</v>
      </c>
      <c r="C221" s="5650" t="str">
        <f t="shared" si="6"/>
        <v>Domingo</v>
      </c>
    </row>
    <row r="222" spans="1:3">
      <c r="A222" s="5775">
        <f t="shared" si="7"/>
        <v>221</v>
      </c>
      <c r="B222" s="5641">
        <v>44417</v>
      </c>
      <c r="C222" s="5650" t="str">
        <f t="shared" si="6"/>
        <v>Lunes</v>
      </c>
    </row>
    <row r="223" spans="1:3">
      <c r="A223" s="5775">
        <f t="shared" si="7"/>
        <v>222</v>
      </c>
      <c r="B223" s="5641">
        <v>44418</v>
      </c>
      <c r="C223" s="5650" t="str">
        <f t="shared" si="6"/>
        <v>Martes</v>
      </c>
    </row>
    <row r="224" spans="1:3">
      <c r="A224" s="5775">
        <f t="shared" si="7"/>
        <v>223</v>
      </c>
      <c r="B224" s="5641">
        <v>44419</v>
      </c>
      <c r="C224" s="5650" t="str">
        <f t="shared" si="6"/>
        <v>Miercoles</v>
      </c>
    </row>
    <row r="225" spans="1:3">
      <c r="A225" s="5775">
        <f t="shared" si="7"/>
        <v>224</v>
      </c>
      <c r="B225" s="5641">
        <v>44420</v>
      </c>
      <c r="C225" s="5650" t="str">
        <f t="shared" si="6"/>
        <v>Jueves</v>
      </c>
    </row>
    <row r="226" spans="1:3">
      <c r="A226" s="5775">
        <f t="shared" si="7"/>
        <v>225</v>
      </c>
      <c r="B226" s="5641">
        <v>44421</v>
      </c>
      <c r="C226" s="5650" t="str">
        <f t="shared" si="6"/>
        <v>Viernes</v>
      </c>
    </row>
    <row r="227" spans="1:3">
      <c r="A227" s="5775">
        <f t="shared" si="7"/>
        <v>226</v>
      </c>
      <c r="B227" s="5641">
        <v>44422</v>
      </c>
      <c r="C227" s="5650" t="str">
        <f t="shared" si="6"/>
        <v>Sabado</v>
      </c>
    </row>
    <row r="228" spans="1:3">
      <c r="A228" s="5775">
        <f t="shared" si="7"/>
        <v>227</v>
      </c>
      <c r="B228" s="5641">
        <v>44423</v>
      </c>
      <c r="C228" s="5650" t="str">
        <f t="shared" si="6"/>
        <v>Domingo</v>
      </c>
    </row>
    <row r="229" spans="1:3">
      <c r="A229" s="5775">
        <f t="shared" si="7"/>
        <v>228</v>
      </c>
      <c r="B229" s="5641">
        <v>44424</v>
      </c>
      <c r="C229" s="5650" t="str">
        <f t="shared" si="6"/>
        <v>Lunes</v>
      </c>
    </row>
    <row r="230" spans="1:3">
      <c r="A230" s="5775">
        <f t="shared" si="7"/>
        <v>229</v>
      </c>
      <c r="B230" s="5641">
        <v>44425</v>
      </c>
      <c r="C230" s="5650" t="str">
        <f t="shared" si="6"/>
        <v>Martes</v>
      </c>
    </row>
    <row r="231" spans="1:3">
      <c r="A231" s="5775">
        <f t="shared" si="7"/>
        <v>230</v>
      </c>
      <c r="B231" s="5641">
        <v>44426</v>
      </c>
      <c r="C231" s="5650" t="str">
        <f t="shared" si="6"/>
        <v>Miercoles</v>
      </c>
    </row>
    <row r="232" spans="1:3">
      <c r="A232" s="5775">
        <f t="shared" si="7"/>
        <v>231</v>
      </c>
      <c r="B232" s="5641">
        <v>44427</v>
      </c>
      <c r="C232" s="5650" t="str">
        <f t="shared" si="6"/>
        <v>Jueves</v>
      </c>
    </row>
    <row r="233" spans="1:3">
      <c r="A233" s="5775">
        <f t="shared" si="7"/>
        <v>232</v>
      </c>
      <c r="B233" s="5641">
        <v>44428</v>
      </c>
      <c r="C233" s="5650" t="str">
        <f t="shared" si="6"/>
        <v>Viernes</v>
      </c>
    </row>
    <row r="234" spans="1:3">
      <c r="A234" s="5775">
        <f t="shared" si="7"/>
        <v>233</v>
      </c>
      <c r="B234" s="5641">
        <v>44429</v>
      </c>
      <c r="C234" s="5650" t="str">
        <f t="shared" si="6"/>
        <v>Sabado</v>
      </c>
    </row>
    <row r="235" spans="1:3">
      <c r="A235" s="5775">
        <f t="shared" si="7"/>
        <v>234</v>
      </c>
      <c r="B235" s="5641">
        <v>44430</v>
      </c>
      <c r="C235" s="5650" t="str">
        <f t="shared" si="6"/>
        <v>Domingo</v>
      </c>
    </row>
    <row r="236" spans="1:3">
      <c r="A236" s="5775">
        <f t="shared" si="7"/>
        <v>235</v>
      </c>
      <c r="B236" s="5641">
        <v>44431</v>
      </c>
      <c r="C236" s="5650" t="str">
        <f t="shared" si="6"/>
        <v>Lunes</v>
      </c>
    </row>
    <row r="237" spans="1:3">
      <c r="A237" s="5775">
        <f t="shared" si="7"/>
        <v>236</v>
      </c>
      <c r="B237" s="5641">
        <v>44432</v>
      </c>
      <c r="C237" s="5650" t="str">
        <f t="shared" si="6"/>
        <v>Martes</v>
      </c>
    </row>
    <row r="238" spans="1:3">
      <c r="A238" s="5775">
        <f t="shared" si="7"/>
        <v>237</v>
      </c>
      <c r="B238" s="5641">
        <v>44433</v>
      </c>
      <c r="C238" s="5650" t="str">
        <f t="shared" si="6"/>
        <v>Miercoles</v>
      </c>
    </row>
    <row r="239" spans="1:3">
      <c r="A239" s="5775">
        <f t="shared" si="7"/>
        <v>238</v>
      </c>
      <c r="B239" s="5641">
        <v>44434</v>
      </c>
      <c r="C239" s="5650" t="str">
        <f t="shared" si="6"/>
        <v>Jueves</v>
      </c>
    </row>
    <row r="240" spans="1:3">
      <c r="A240" s="5775">
        <f t="shared" si="7"/>
        <v>239</v>
      </c>
      <c r="B240" s="5641">
        <v>44435</v>
      </c>
      <c r="C240" s="5650" t="str">
        <f t="shared" si="6"/>
        <v>Viernes</v>
      </c>
    </row>
    <row r="241" spans="1:3">
      <c r="A241" s="5775">
        <f t="shared" si="7"/>
        <v>240</v>
      </c>
      <c r="B241" s="5641">
        <v>44436</v>
      </c>
      <c r="C241" s="5650" t="str">
        <f t="shared" si="6"/>
        <v>Sabado</v>
      </c>
    </row>
    <row r="242" spans="1:3">
      <c r="A242" s="5775">
        <f t="shared" si="7"/>
        <v>241</v>
      </c>
      <c r="B242" s="5641">
        <v>44437</v>
      </c>
      <c r="C242" s="5650" t="str">
        <f t="shared" si="6"/>
        <v>Domingo</v>
      </c>
    </row>
    <row r="243" spans="1:3">
      <c r="A243" s="5775">
        <f t="shared" si="7"/>
        <v>242</v>
      </c>
      <c r="B243" s="5641">
        <v>44438</v>
      </c>
      <c r="C243" s="5650" t="str">
        <f t="shared" si="6"/>
        <v>Lunes</v>
      </c>
    </row>
    <row r="244" spans="1:3" s="5642" customFormat="1">
      <c r="A244" s="5776">
        <f t="shared" si="7"/>
        <v>243</v>
      </c>
      <c r="B244" s="5644">
        <v>44439</v>
      </c>
      <c r="C244" s="5651" t="str">
        <f t="shared" si="6"/>
        <v>Martes</v>
      </c>
    </row>
    <row r="245" spans="1:3">
      <c r="A245" s="5775">
        <f t="shared" si="7"/>
        <v>244</v>
      </c>
      <c r="B245" s="5641">
        <v>44440</v>
      </c>
      <c r="C245" s="5650" t="str">
        <f t="shared" si="6"/>
        <v>Miercoles</v>
      </c>
    </row>
    <row r="246" spans="1:3">
      <c r="A246" s="5775">
        <f t="shared" si="7"/>
        <v>245</v>
      </c>
      <c r="B246" s="5641">
        <v>44441</v>
      </c>
      <c r="C246" s="5650" t="str">
        <f t="shared" si="6"/>
        <v>Jueves</v>
      </c>
    </row>
    <row r="247" spans="1:3">
      <c r="A247" s="5775">
        <f t="shared" si="7"/>
        <v>246</v>
      </c>
      <c r="B247" s="5641">
        <v>44442</v>
      </c>
      <c r="C247" s="5650" t="str">
        <f t="shared" si="6"/>
        <v>Viernes</v>
      </c>
    </row>
    <row r="248" spans="1:3">
      <c r="A248" s="5775">
        <f t="shared" si="7"/>
        <v>247</v>
      </c>
      <c r="B248" s="5641">
        <v>44443</v>
      </c>
      <c r="C248" s="5650" t="str">
        <f t="shared" si="6"/>
        <v>Sabado</v>
      </c>
    </row>
    <row r="249" spans="1:3">
      <c r="A249" s="5775">
        <f t="shared" si="7"/>
        <v>248</v>
      </c>
      <c r="B249" s="5641">
        <v>44444</v>
      </c>
      <c r="C249" s="5650" t="str">
        <f t="shared" si="6"/>
        <v>Domingo</v>
      </c>
    </row>
    <row r="250" spans="1:3">
      <c r="A250" s="5775">
        <f t="shared" si="7"/>
        <v>249</v>
      </c>
      <c r="B250" s="5641">
        <v>44445</v>
      </c>
      <c r="C250" s="5650" t="str">
        <f t="shared" si="6"/>
        <v>Lunes</v>
      </c>
    </row>
    <row r="251" spans="1:3">
      <c r="A251" s="5775">
        <f t="shared" si="7"/>
        <v>250</v>
      </c>
      <c r="B251" s="5641">
        <v>44446</v>
      </c>
      <c r="C251" s="5650" t="str">
        <f t="shared" si="6"/>
        <v>Martes</v>
      </c>
    </row>
    <row r="252" spans="1:3">
      <c r="A252" s="5775">
        <f t="shared" si="7"/>
        <v>251</v>
      </c>
      <c r="B252" s="5641">
        <v>44447</v>
      </c>
      <c r="C252" s="5650" t="str">
        <f t="shared" si="6"/>
        <v>Miercoles</v>
      </c>
    </row>
    <row r="253" spans="1:3">
      <c r="A253" s="5775">
        <f t="shared" si="7"/>
        <v>252</v>
      </c>
      <c r="B253" s="5641">
        <v>44448</v>
      </c>
      <c r="C253" s="5650" t="str">
        <f t="shared" si="6"/>
        <v>Jueves</v>
      </c>
    </row>
    <row r="254" spans="1:3">
      <c r="A254" s="5775">
        <f t="shared" si="7"/>
        <v>253</v>
      </c>
      <c r="B254" s="5641">
        <v>44449</v>
      </c>
      <c r="C254" s="5650" t="str">
        <f t="shared" ref="C254:C317" si="8">VLOOKUP(WEEKDAY(B254,1), Table.DiasDeSemana,2,FALSE)</f>
        <v>Viernes</v>
      </c>
    </row>
    <row r="255" spans="1:3">
      <c r="A255" s="5775">
        <f t="shared" si="7"/>
        <v>254</v>
      </c>
      <c r="B255" s="5641">
        <v>44450</v>
      </c>
      <c r="C255" s="5650" t="str">
        <f t="shared" si="8"/>
        <v>Sabado</v>
      </c>
    </row>
    <row r="256" spans="1:3">
      <c r="A256" s="5775">
        <f t="shared" si="7"/>
        <v>255</v>
      </c>
      <c r="B256" s="5641">
        <v>44451</v>
      </c>
      <c r="C256" s="5650" t="str">
        <f t="shared" si="8"/>
        <v>Domingo</v>
      </c>
    </row>
    <row r="257" spans="1:3">
      <c r="A257" s="5775">
        <f t="shared" si="7"/>
        <v>256</v>
      </c>
      <c r="B257" s="5641">
        <v>44452</v>
      </c>
      <c r="C257" s="5650" t="str">
        <f t="shared" si="8"/>
        <v>Lunes</v>
      </c>
    </row>
    <row r="258" spans="1:3">
      <c r="A258" s="5775">
        <f t="shared" si="7"/>
        <v>257</v>
      </c>
      <c r="B258" s="5641">
        <v>44453</v>
      </c>
      <c r="C258" s="5650" t="str">
        <f t="shared" si="8"/>
        <v>Martes</v>
      </c>
    </row>
    <row r="259" spans="1:3">
      <c r="A259" s="5775">
        <f t="shared" si="7"/>
        <v>258</v>
      </c>
      <c r="B259" s="5641">
        <v>44454</v>
      </c>
      <c r="C259" s="5650" t="str">
        <f t="shared" si="8"/>
        <v>Miercoles</v>
      </c>
    </row>
    <row r="260" spans="1:3">
      <c r="A260" s="5775">
        <f t="shared" ref="A260:A323" si="9">A259+1</f>
        <v>259</v>
      </c>
      <c r="B260" s="5641">
        <v>44455</v>
      </c>
      <c r="C260" s="5650" t="str">
        <f t="shared" si="8"/>
        <v>Jueves</v>
      </c>
    </row>
    <row r="261" spans="1:3">
      <c r="A261" s="5775">
        <f t="shared" si="9"/>
        <v>260</v>
      </c>
      <c r="B261" s="5641">
        <v>44456</v>
      </c>
      <c r="C261" s="5650" t="str">
        <f t="shared" si="8"/>
        <v>Viernes</v>
      </c>
    </row>
    <row r="262" spans="1:3">
      <c r="A262" s="5775">
        <f t="shared" si="9"/>
        <v>261</v>
      </c>
      <c r="B262" s="5641">
        <v>44457</v>
      </c>
      <c r="C262" s="5650" t="str">
        <f t="shared" si="8"/>
        <v>Sabado</v>
      </c>
    </row>
    <row r="263" spans="1:3">
      <c r="A263" s="5775">
        <f t="shared" si="9"/>
        <v>262</v>
      </c>
      <c r="B263" s="5641">
        <v>44458</v>
      </c>
      <c r="C263" s="5650" t="str">
        <f t="shared" si="8"/>
        <v>Domingo</v>
      </c>
    </row>
    <row r="264" spans="1:3">
      <c r="A264" s="5775">
        <f t="shared" si="9"/>
        <v>263</v>
      </c>
      <c r="B264" s="5641">
        <v>44459</v>
      </c>
      <c r="C264" s="5650" t="str">
        <f t="shared" si="8"/>
        <v>Lunes</v>
      </c>
    </row>
    <row r="265" spans="1:3">
      <c r="A265" s="5775">
        <f t="shared" si="9"/>
        <v>264</v>
      </c>
      <c r="B265" s="5641">
        <v>44460</v>
      </c>
      <c r="C265" s="5650" t="str">
        <f t="shared" si="8"/>
        <v>Martes</v>
      </c>
    </row>
    <row r="266" spans="1:3">
      <c r="A266" s="5775">
        <f t="shared" si="9"/>
        <v>265</v>
      </c>
      <c r="B266" s="5641">
        <v>44461</v>
      </c>
      <c r="C266" s="5650" t="str">
        <f t="shared" si="8"/>
        <v>Miercoles</v>
      </c>
    </row>
    <row r="267" spans="1:3">
      <c r="A267" s="5775">
        <f t="shared" si="9"/>
        <v>266</v>
      </c>
      <c r="B267" s="5641">
        <v>44462</v>
      </c>
      <c r="C267" s="5650" t="str">
        <f t="shared" si="8"/>
        <v>Jueves</v>
      </c>
    </row>
    <row r="268" spans="1:3">
      <c r="A268" s="5775">
        <f t="shared" si="9"/>
        <v>267</v>
      </c>
      <c r="B268" s="5641">
        <v>44463</v>
      </c>
      <c r="C268" s="5650" t="str">
        <f t="shared" si="8"/>
        <v>Viernes</v>
      </c>
    </row>
    <row r="269" spans="1:3">
      <c r="A269" s="5775">
        <f t="shared" si="9"/>
        <v>268</v>
      </c>
      <c r="B269" s="5641">
        <v>44464</v>
      </c>
      <c r="C269" s="5650" t="str">
        <f t="shared" si="8"/>
        <v>Sabado</v>
      </c>
    </row>
    <row r="270" spans="1:3">
      <c r="A270" s="5775">
        <f t="shared" si="9"/>
        <v>269</v>
      </c>
      <c r="B270" s="5641">
        <v>44465</v>
      </c>
      <c r="C270" s="5650" t="str">
        <f t="shared" si="8"/>
        <v>Domingo</v>
      </c>
    </row>
    <row r="271" spans="1:3">
      <c r="A271" s="5775">
        <f t="shared" si="9"/>
        <v>270</v>
      </c>
      <c r="B271" s="5641">
        <v>44466</v>
      </c>
      <c r="C271" s="5650" t="str">
        <f t="shared" si="8"/>
        <v>Lunes</v>
      </c>
    </row>
    <row r="272" spans="1:3">
      <c r="A272" s="5775">
        <f t="shared" si="9"/>
        <v>271</v>
      </c>
      <c r="B272" s="5641">
        <v>44467</v>
      </c>
      <c r="C272" s="5650" t="str">
        <f t="shared" si="8"/>
        <v>Martes</v>
      </c>
    </row>
    <row r="273" spans="1:3">
      <c r="A273" s="5775">
        <f t="shared" si="9"/>
        <v>272</v>
      </c>
      <c r="B273" s="5641">
        <v>44468</v>
      </c>
      <c r="C273" s="5650" t="str">
        <f t="shared" si="8"/>
        <v>Miercoles</v>
      </c>
    </row>
    <row r="274" spans="1:3" s="5642" customFormat="1">
      <c r="A274" s="5776">
        <f t="shared" si="9"/>
        <v>273</v>
      </c>
      <c r="B274" s="5644">
        <v>44469</v>
      </c>
      <c r="C274" s="5651" t="str">
        <f t="shared" si="8"/>
        <v>Jueves</v>
      </c>
    </row>
    <row r="275" spans="1:3">
      <c r="A275" s="5775">
        <f t="shared" si="9"/>
        <v>274</v>
      </c>
      <c r="B275" s="5641">
        <v>44470</v>
      </c>
      <c r="C275" s="5650" t="str">
        <f t="shared" si="8"/>
        <v>Viernes</v>
      </c>
    </row>
    <row r="276" spans="1:3">
      <c r="A276" s="5775">
        <f t="shared" si="9"/>
        <v>275</v>
      </c>
      <c r="B276" s="5641">
        <v>44471</v>
      </c>
      <c r="C276" s="5650" t="str">
        <f t="shared" si="8"/>
        <v>Sabado</v>
      </c>
    </row>
    <row r="277" spans="1:3">
      <c r="A277" s="5775">
        <f t="shared" si="9"/>
        <v>276</v>
      </c>
      <c r="B277" s="5641">
        <v>44472</v>
      </c>
      <c r="C277" s="5650" t="str">
        <f t="shared" si="8"/>
        <v>Domingo</v>
      </c>
    </row>
    <row r="278" spans="1:3">
      <c r="A278" s="5775">
        <f t="shared" si="9"/>
        <v>277</v>
      </c>
      <c r="B278" s="5641">
        <v>44473</v>
      </c>
      <c r="C278" s="5650" t="str">
        <f t="shared" si="8"/>
        <v>Lunes</v>
      </c>
    </row>
    <row r="279" spans="1:3">
      <c r="A279" s="5775">
        <f t="shared" si="9"/>
        <v>278</v>
      </c>
      <c r="B279" s="5641">
        <v>44474</v>
      </c>
      <c r="C279" s="5650" t="str">
        <f t="shared" si="8"/>
        <v>Martes</v>
      </c>
    </row>
    <row r="280" spans="1:3">
      <c r="A280" s="5775">
        <f t="shared" si="9"/>
        <v>279</v>
      </c>
      <c r="B280" s="5641">
        <v>44475</v>
      </c>
      <c r="C280" s="5650" t="str">
        <f t="shared" si="8"/>
        <v>Miercoles</v>
      </c>
    </row>
    <row r="281" spans="1:3">
      <c r="A281" s="5775">
        <f t="shared" si="9"/>
        <v>280</v>
      </c>
      <c r="B281" s="5641">
        <v>44476</v>
      </c>
      <c r="C281" s="5650" t="str">
        <f t="shared" si="8"/>
        <v>Jueves</v>
      </c>
    </row>
    <row r="282" spans="1:3">
      <c r="A282" s="5775">
        <f t="shared" si="9"/>
        <v>281</v>
      </c>
      <c r="B282" s="5641">
        <v>44477</v>
      </c>
      <c r="C282" s="5650" t="str">
        <f t="shared" si="8"/>
        <v>Viernes</v>
      </c>
    </row>
    <row r="283" spans="1:3">
      <c r="A283" s="5775">
        <f t="shared" si="9"/>
        <v>282</v>
      </c>
      <c r="B283" s="5641">
        <v>44478</v>
      </c>
      <c r="C283" s="5650" t="str">
        <f t="shared" si="8"/>
        <v>Sabado</v>
      </c>
    </row>
    <row r="284" spans="1:3">
      <c r="A284" s="5775">
        <f t="shared" si="9"/>
        <v>283</v>
      </c>
      <c r="B284" s="5641">
        <v>44479</v>
      </c>
      <c r="C284" s="5650" t="str">
        <f t="shared" si="8"/>
        <v>Domingo</v>
      </c>
    </row>
    <row r="285" spans="1:3">
      <c r="A285" s="5775">
        <f t="shared" si="9"/>
        <v>284</v>
      </c>
      <c r="B285" s="5641">
        <v>44480</v>
      </c>
      <c r="C285" s="5650" t="str">
        <f t="shared" si="8"/>
        <v>Lunes</v>
      </c>
    </row>
    <row r="286" spans="1:3">
      <c r="A286" s="5775">
        <f t="shared" si="9"/>
        <v>285</v>
      </c>
      <c r="B286" s="5641">
        <v>44481</v>
      </c>
      <c r="C286" s="5650" t="str">
        <f t="shared" si="8"/>
        <v>Martes</v>
      </c>
    </row>
    <row r="287" spans="1:3">
      <c r="A287" s="5775">
        <f t="shared" si="9"/>
        <v>286</v>
      </c>
      <c r="B287" s="5641">
        <v>44482</v>
      </c>
      <c r="C287" s="5650" t="str">
        <f t="shared" si="8"/>
        <v>Miercoles</v>
      </c>
    </row>
    <row r="288" spans="1:3">
      <c r="A288" s="5775">
        <f t="shared" si="9"/>
        <v>287</v>
      </c>
      <c r="B288" s="5641">
        <v>44483</v>
      </c>
      <c r="C288" s="5650" t="str">
        <f t="shared" si="8"/>
        <v>Jueves</v>
      </c>
    </row>
    <row r="289" spans="1:3">
      <c r="A289" s="5775">
        <f t="shared" si="9"/>
        <v>288</v>
      </c>
      <c r="B289" s="5641">
        <v>44484</v>
      </c>
      <c r="C289" s="5650" t="str">
        <f t="shared" si="8"/>
        <v>Viernes</v>
      </c>
    </row>
    <row r="290" spans="1:3">
      <c r="A290" s="5775">
        <f t="shared" si="9"/>
        <v>289</v>
      </c>
      <c r="B290" s="5641">
        <v>44485</v>
      </c>
      <c r="C290" s="5650" t="str">
        <f t="shared" si="8"/>
        <v>Sabado</v>
      </c>
    </row>
    <row r="291" spans="1:3">
      <c r="A291" s="5775">
        <f t="shared" si="9"/>
        <v>290</v>
      </c>
      <c r="B291" s="5641">
        <v>44486</v>
      </c>
      <c r="C291" s="5650" t="str">
        <f t="shared" si="8"/>
        <v>Domingo</v>
      </c>
    </row>
    <row r="292" spans="1:3">
      <c r="A292" s="5775">
        <f t="shared" si="9"/>
        <v>291</v>
      </c>
      <c r="B292" s="5641">
        <v>44487</v>
      </c>
      <c r="C292" s="5650" t="str">
        <f t="shared" si="8"/>
        <v>Lunes</v>
      </c>
    </row>
    <row r="293" spans="1:3">
      <c r="A293" s="5775">
        <f t="shared" si="9"/>
        <v>292</v>
      </c>
      <c r="B293" s="5641">
        <v>44488</v>
      </c>
      <c r="C293" s="5650" t="str">
        <f t="shared" si="8"/>
        <v>Martes</v>
      </c>
    </row>
    <row r="294" spans="1:3">
      <c r="A294" s="5775">
        <f t="shared" si="9"/>
        <v>293</v>
      </c>
      <c r="B294" s="5641">
        <v>44489</v>
      </c>
      <c r="C294" s="5650" t="str">
        <f t="shared" si="8"/>
        <v>Miercoles</v>
      </c>
    </row>
    <row r="295" spans="1:3">
      <c r="A295" s="5775">
        <f t="shared" si="9"/>
        <v>294</v>
      </c>
      <c r="B295" s="5641">
        <v>44490</v>
      </c>
      <c r="C295" s="5650" t="str">
        <f t="shared" si="8"/>
        <v>Jueves</v>
      </c>
    </row>
    <row r="296" spans="1:3">
      <c r="A296" s="5775">
        <f t="shared" si="9"/>
        <v>295</v>
      </c>
      <c r="B296" s="5641">
        <v>44491</v>
      </c>
      <c r="C296" s="5650" t="str">
        <f t="shared" si="8"/>
        <v>Viernes</v>
      </c>
    </row>
    <row r="297" spans="1:3">
      <c r="A297" s="5775">
        <f t="shared" si="9"/>
        <v>296</v>
      </c>
      <c r="B297" s="5641">
        <v>44492</v>
      </c>
      <c r="C297" s="5650" t="str">
        <f t="shared" si="8"/>
        <v>Sabado</v>
      </c>
    </row>
    <row r="298" spans="1:3">
      <c r="A298" s="5775">
        <f t="shared" si="9"/>
        <v>297</v>
      </c>
      <c r="B298" s="5641">
        <v>44493</v>
      </c>
      <c r="C298" s="5650" t="str">
        <f t="shared" si="8"/>
        <v>Domingo</v>
      </c>
    </row>
    <row r="299" spans="1:3">
      <c r="A299" s="5775">
        <f t="shared" si="9"/>
        <v>298</v>
      </c>
      <c r="B299" s="5641">
        <v>44494</v>
      </c>
      <c r="C299" s="5650" t="str">
        <f t="shared" si="8"/>
        <v>Lunes</v>
      </c>
    </row>
    <row r="300" spans="1:3">
      <c r="A300" s="5775">
        <f t="shared" si="9"/>
        <v>299</v>
      </c>
      <c r="B300" s="5641">
        <v>44495</v>
      </c>
      <c r="C300" s="5650" t="str">
        <f t="shared" si="8"/>
        <v>Martes</v>
      </c>
    </row>
    <row r="301" spans="1:3">
      <c r="A301" s="5775">
        <f t="shared" si="9"/>
        <v>300</v>
      </c>
      <c r="B301" s="5641">
        <v>44496</v>
      </c>
      <c r="C301" s="5650" t="str">
        <f t="shared" si="8"/>
        <v>Miercoles</v>
      </c>
    </row>
    <row r="302" spans="1:3">
      <c r="A302" s="5775">
        <f t="shared" si="9"/>
        <v>301</v>
      </c>
      <c r="B302" s="5641">
        <v>44497</v>
      </c>
      <c r="C302" s="5650" t="str">
        <f t="shared" si="8"/>
        <v>Jueves</v>
      </c>
    </row>
    <row r="303" spans="1:3">
      <c r="A303" s="5775">
        <f t="shared" si="9"/>
        <v>302</v>
      </c>
      <c r="B303" s="5641">
        <v>44498</v>
      </c>
      <c r="C303" s="5650" t="str">
        <f t="shared" si="8"/>
        <v>Viernes</v>
      </c>
    </row>
    <row r="304" spans="1:3">
      <c r="A304" s="5775">
        <f t="shared" si="9"/>
        <v>303</v>
      </c>
      <c r="B304" s="5641">
        <v>44499</v>
      </c>
      <c r="C304" s="5650" t="str">
        <f t="shared" si="8"/>
        <v>Sabado</v>
      </c>
    </row>
    <row r="305" spans="1:3" s="5642" customFormat="1">
      <c r="A305" s="5776">
        <f t="shared" si="9"/>
        <v>304</v>
      </c>
      <c r="B305" s="5644">
        <v>44500</v>
      </c>
      <c r="C305" s="5651" t="str">
        <f t="shared" si="8"/>
        <v>Domingo</v>
      </c>
    </row>
    <row r="306" spans="1:3">
      <c r="A306" s="5775">
        <f t="shared" si="9"/>
        <v>305</v>
      </c>
      <c r="B306" s="5641">
        <v>44501</v>
      </c>
      <c r="C306" s="5650" t="str">
        <f t="shared" si="8"/>
        <v>Lunes</v>
      </c>
    </row>
    <row r="307" spans="1:3">
      <c r="A307" s="5775">
        <f t="shared" si="9"/>
        <v>306</v>
      </c>
      <c r="B307" s="5641">
        <v>44502</v>
      </c>
      <c r="C307" s="5650" t="str">
        <f t="shared" si="8"/>
        <v>Martes</v>
      </c>
    </row>
    <row r="308" spans="1:3">
      <c r="A308" s="5775">
        <f t="shared" si="9"/>
        <v>307</v>
      </c>
      <c r="B308" s="5641">
        <v>44503</v>
      </c>
      <c r="C308" s="5650" t="str">
        <f t="shared" si="8"/>
        <v>Miercoles</v>
      </c>
    </row>
    <row r="309" spans="1:3">
      <c r="A309" s="5775">
        <f t="shared" si="9"/>
        <v>308</v>
      </c>
      <c r="B309" s="5641">
        <v>44504</v>
      </c>
      <c r="C309" s="5650" t="str">
        <f t="shared" si="8"/>
        <v>Jueves</v>
      </c>
    </row>
    <row r="310" spans="1:3">
      <c r="A310" s="5775">
        <f t="shared" si="9"/>
        <v>309</v>
      </c>
      <c r="B310" s="5641">
        <v>44505</v>
      </c>
      <c r="C310" s="5650" t="str">
        <f t="shared" si="8"/>
        <v>Viernes</v>
      </c>
    </row>
    <row r="311" spans="1:3">
      <c r="A311" s="5775">
        <f t="shared" si="9"/>
        <v>310</v>
      </c>
      <c r="B311" s="5641">
        <v>44506</v>
      </c>
      <c r="C311" s="5650" t="str">
        <f t="shared" si="8"/>
        <v>Sabado</v>
      </c>
    </row>
    <row r="312" spans="1:3">
      <c r="A312" s="5775">
        <f t="shared" si="9"/>
        <v>311</v>
      </c>
      <c r="B312" s="5641">
        <v>44507</v>
      </c>
      <c r="C312" s="5650" t="str">
        <f t="shared" si="8"/>
        <v>Domingo</v>
      </c>
    </row>
    <row r="313" spans="1:3">
      <c r="A313" s="5775">
        <f t="shared" si="9"/>
        <v>312</v>
      </c>
      <c r="B313" s="5641">
        <v>44508</v>
      </c>
      <c r="C313" s="5650" t="str">
        <f t="shared" si="8"/>
        <v>Lunes</v>
      </c>
    </row>
    <row r="314" spans="1:3">
      <c r="A314" s="5775">
        <f t="shared" si="9"/>
        <v>313</v>
      </c>
      <c r="B314" s="5641">
        <v>44509</v>
      </c>
      <c r="C314" s="5650" t="str">
        <f t="shared" si="8"/>
        <v>Martes</v>
      </c>
    </row>
    <row r="315" spans="1:3">
      <c r="A315" s="5775">
        <f t="shared" si="9"/>
        <v>314</v>
      </c>
      <c r="B315" s="5641">
        <v>44510</v>
      </c>
      <c r="C315" s="5650" t="str">
        <f t="shared" si="8"/>
        <v>Miercoles</v>
      </c>
    </row>
    <row r="316" spans="1:3">
      <c r="A316" s="5775">
        <f t="shared" si="9"/>
        <v>315</v>
      </c>
      <c r="B316" s="5641">
        <v>44511</v>
      </c>
      <c r="C316" s="5650" t="str">
        <f t="shared" si="8"/>
        <v>Jueves</v>
      </c>
    </row>
    <row r="317" spans="1:3">
      <c r="A317" s="5775">
        <f t="shared" si="9"/>
        <v>316</v>
      </c>
      <c r="B317" s="5641">
        <v>44512</v>
      </c>
      <c r="C317" s="5650" t="str">
        <f t="shared" si="8"/>
        <v>Viernes</v>
      </c>
    </row>
    <row r="318" spans="1:3">
      <c r="A318" s="5775">
        <f t="shared" si="9"/>
        <v>317</v>
      </c>
      <c r="B318" s="5641">
        <v>44513</v>
      </c>
      <c r="C318" s="5650" t="str">
        <f t="shared" ref="C318:C381" si="10">VLOOKUP(WEEKDAY(B318,1), Table.DiasDeSemana,2,FALSE)</f>
        <v>Sabado</v>
      </c>
    </row>
    <row r="319" spans="1:3">
      <c r="A319" s="5775">
        <f t="shared" si="9"/>
        <v>318</v>
      </c>
      <c r="B319" s="5641">
        <v>44514</v>
      </c>
      <c r="C319" s="5650" t="str">
        <f t="shared" si="10"/>
        <v>Domingo</v>
      </c>
    </row>
    <row r="320" spans="1:3">
      <c r="A320" s="5775">
        <f t="shared" si="9"/>
        <v>319</v>
      </c>
      <c r="B320" s="5641">
        <v>44515</v>
      </c>
      <c r="C320" s="5650" t="str">
        <f t="shared" si="10"/>
        <v>Lunes</v>
      </c>
    </row>
    <row r="321" spans="1:3">
      <c r="A321" s="5775">
        <f t="shared" si="9"/>
        <v>320</v>
      </c>
      <c r="B321" s="5641">
        <v>44516</v>
      </c>
      <c r="C321" s="5650" t="str">
        <f t="shared" si="10"/>
        <v>Martes</v>
      </c>
    </row>
    <row r="322" spans="1:3">
      <c r="A322" s="5775">
        <f t="shared" si="9"/>
        <v>321</v>
      </c>
      <c r="B322" s="5641">
        <v>44517</v>
      </c>
      <c r="C322" s="5650" t="str">
        <f t="shared" si="10"/>
        <v>Miercoles</v>
      </c>
    </row>
    <row r="323" spans="1:3">
      <c r="A323" s="5775">
        <f t="shared" si="9"/>
        <v>322</v>
      </c>
      <c r="B323" s="5641">
        <v>44518</v>
      </c>
      <c r="C323" s="5650" t="str">
        <f t="shared" si="10"/>
        <v>Jueves</v>
      </c>
    </row>
    <row r="324" spans="1:3">
      <c r="A324" s="5775">
        <f t="shared" ref="A324:A387" si="11">A323+1</f>
        <v>323</v>
      </c>
      <c r="B324" s="5641">
        <v>44519</v>
      </c>
      <c r="C324" s="5650" t="str">
        <f t="shared" si="10"/>
        <v>Viernes</v>
      </c>
    </row>
    <row r="325" spans="1:3">
      <c r="A325" s="5775">
        <f t="shared" si="11"/>
        <v>324</v>
      </c>
      <c r="B325" s="5641">
        <v>44520</v>
      </c>
      <c r="C325" s="5650" t="str">
        <f t="shared" si="10"/>
        <v>Sabado</v>
      </c>
    </row>
    <row r="326" spans="1:3">
      <c r="A326" s="5775">
        <f t="shared" si="11"/>
        <v>325</v>
      </c>
      <c r="B326" s="5641">
        <v>44521</v>
      </c>
      <c r="C326" s="5650" t="str">
        <f t="shared" si="10"/>
        <v>Domingo</v>
      </c>
    </row>
    <row r="327" spans="1:3">
      <c r="A327" s="5775">
        <f t="shared" si="11"/>
        <v>326</v>
      </c>
      <c r="B327" s="5641">
        <v>44522</v>
      </c>
      <c r="C327" s="5650" t="str">
        <f t="shared" si="10"/>
        <v>Lunes</v>
      </c>
    </row>
    <row r="328" spans="1:3">
      <c r="A328" s="5775">
        <f t="shared" si="11"/>
        <v>327</v>
      </c>
      <c r="B328" s="5641">
        <v>44523</v>
      </c>
      <c r="C328" s="5650" t="str">
        <f t="shared" si="10"/>
        <v>Martes</v>
      </c>
    </row>
    <row r="329" spans="1:3">
      <c r="A329" s="5775">
        <f t="shared" si="11"/>
        <v>328</v>
      </c>
      <c r="B329" s="5641">
        <v>44524</v>
      </c>
      <c r="C329" s="5650" t="str">
        <f t="shared" si="10"/>
        <v>Miercoles</v>
      </c>
    </row>
    <row r="330" spans="1:3">
      <c r="A330" s="5775">
        <f t="shared" si="11"/>
        <v>329</v>
      </c>
      <c r="B330" s="5641">
        <v>44525</v>
      </c>
      <c r="C330" s="5650" t="str">
        <f t="shared" si="10"/>
        <v>Jueves</v>
      </c>
    </row>
    <row r="331" spans="1:3">
      <c r="A331" s="5775">
        <f t="shared" si="11"/>
        <v>330</v>
      </c>
      <c r="B331" s="5641">
        <v>44526</v>
      </c>
      <c r="C331" s="5650" t="str">
        <f t="shared" si="10"/>
        <v>Viernes</v>
      </c>
    </row>
    <row r="332" spans="1:3">
      <c r="A332" s="5775">
        <f t="shared" si="11"/>
        <v>331</v>
      </c>
      <c r="B332" s="5641">
        <v>44527</v>
      </c>
      <c r="C332" s="5650" t="str">
        <f t="shared" si="10"/>
        <v>Sabado</v>
      </c>
    </row>
    <row r="333" spans="1:3">
      <c r="A333" s="5775">
        <f t="shared" si="11"/>
        <v>332</v>
      </c>
      <c r="B333" s="5641">
        <v>44528</v>
      </c>
      <c r="C333" s="5650" t="str">
        <f t="shared" si="10"/>
        <v>Domingo</v>
      </c>
    </row>
    <row r="334" spans="1:3">
      <c r="A334" s="5775">
        <f t="shared" si="11"/>
        <v>333</v>
      </c>
      <c r="B334" s="5641">
        <v>44529</v>
      </c>
      <c r="C334" s="5650" t="str">
        <f t="shared" si="10"/>
        <v>Lunes</v>
      </c>
    </row>
    <row r="335" spans="1:3" s="5642" customFormat="1">
      <c r="A335" s="5776">
        <f t="shared" si="11"/>
        <v>334</v>
      </c>
      <c r="B335" s="5644">
        <v>44530</v>
      </c>
      <c r="C335" s="5651" t="str">
        <f t="shared" si="10"/>
        <v>Martes</v>
      </c>
    </row>
    <row r="336" spans="1:3">
      <c r="A336" s="5775">
        <f t="shared" si="11"/>
        <v>335</v>
      </c>
      <c r="B336" s="5641">
        <v>44531</v>
      </c>
      <c r="C336" s="5650" t="str">
        <f t="shared" si="10"/>
        <v>Miercoles</v>
      </c>
    </row>
    <row r="337" spans="1:3">
      <c r="A337" s="5775">
        <f t="shared" si="11"/>
        <v>336</v>
      </c>
      <c r="B337" s="5641">
        <v>44532</v>
      </c>
      <c r="C337" s="5650" t="str">
        <f t="shared" si="10"/>
        <v>Jueves</v>
      </c>
    </row>
    <row r="338" spans="1:3">
      <c r="A338" s="5775">
        <f t="shared" si="11"/>
        <v>337</v>
      </c>
      <c r="B338" s="5641">
        <v>44533</v>
      </c>
      <c r="C338" s="5650" t="str">
        <f t="shared" si="10"/>
        <v>Viernes</v>
      </c>
    </row>
    <row r="339" spans="1:3">
      <c r="A339" s="5775">
        <f t="shared" si="11"/>
        <v>338</v>
      </c>
      <c r="B339" s="5641">
        <v>44534</v>
      </c>
      <c r="C339" s="5650" t="str">
        <f t="shared" si="10"/>
        <v>Sabado</v>
      </c>
    </row>
    <row r="340" spans="1:3">
      <c r="A340" s="5775">
        <f t="shared" si="11"/>
        <v>339</v>
      </c>
      <c r="B340" s="5641">
        <v>44535</v>
      </c>
      <c r="C340" s="5650" t="str">
        <f t="shared" si="10"/>
        <v>Domingo</v>
      </c>
    </row>
    <row r="341" spans="1:3">
      <c r="A341" s="5775">
        <f t="shared" si="11"/>
        <v>340</v>
      </c>
      <c r="B341" s="5641">
        <v>44536</v>
      </c>
      <c r="C341" s="5650" t="str">
        <f t="shared" si="10"/>
        <v>Lunes</v>
      </c>
    </row>
    <row r="342" spans="1:3">
      <c r="A342" s="5775">
        <f t="shared" si="11"/>
        <v>341</v>
      </c>
      <c r="B342" s="5641">
        <v>44537</v>
      </c>
      <c r="C342" s="5650" t="str">
        <f t="shared" si="10"/>
        <v>Martes</v>
      </c>
    </row>
    <row r="343" spans="1:3">
      <c r="A343" s="5775">
        <f t="shared" si="11"/>
        <v>342</v>
      </c>
      <c r="B343" s="5641">
        <v>44538</v>
      </c>
      <c r="C343" s="5650" t="str">
        <f t="shared" si="10"/>
        <v>Miercoles</v>
      </c>
    </row>
    <row r="344" spans="1:3">
      <c r="A344" s="5775">
        <f t="shared" si="11"/>
        <v>343</v>
      </c>
      <c r="B344" s="5641">
        <v>44539</v>
      </c>
      <c r="C344" s="5650" t="str">
        <f t="shared" si="10"/>
        <v>Jueves</v>
      </c>
    </row>
    <row r="345" spans="1:3">
      <c r="A345" s="5775">
        <f t="shared" si="11"/>
        <v>344</v>
      </c>
      <c r="B345" s="5641">
        <v>44540</v>
      </c>
      <c r="C345" s="5650" t="str">
        <f t="shared" si="10"/>
        <v>Viernes</v>
      </c>
    </row>
    <row r="346" spans="1:3">
      <c r="A346" s="5775">
        <f t="shared" si="11"/>
        <v>345</v>
      </c>
      <c r="B346" s="5641">
        <v>44541</v>
      </c>
      <c r="C346" s="5650" t="str">
        <f t="shared" si="10"/>
        <v>Sabado</v>
      </c>
    </row>
    <row r="347" spans="1:3">
      <c r="A347" s="5775">
        <f t="shared" si="11"/>
        <v>346</v>
      </c>
      <c r="B347" s="5641">
        <v>44542</v>
      </c>
      <c r="C347" s="5650" t="str">
        <f t="shared" si="10"/>
        <v>Domingo</v>
      </c>
    </row>
    <row r="348" spans="1:3">
      <c r="A348" s="5775">
        <f t="shared" si="11"/>
        <v>347</v>
      </c>
      <c r="B348" s="5641">
        <v>44543</v>
      </c>
      <c r="C348" s="5650" t="str">
        <f t="shared" si="10"/>
        <v>Lunes</v>
      </c>
    </row>
    <row r="349" spans="1:3">
      <c r="A349" s="5775">
        <f t="shared" si="11"/>
        <v>348</v>
      </c>
      <c r="B349" s="5641">
        <v>44544</v>
      </c>
      <c r="C349" s="5650" t="str">
        <f t="shared" si="10"/>
        <v>Martes</v>
      </c>
    </row>
    <row r="350" spans="1:3">
      <c r="A350" s="5775">
        <f t="shared" si="11"/>
        <v>349</v>
      </c>
      <c r="B350" s="5641">
        <v>44545</v>
      </c>
      <c r="C350" s="5650" t="str">
        <f t="shared" si="10"/>
        <v>Miercoles</v>
      </c>
    </row>
    <row r="351" spans="1:3">
      <c r="A351" s="5775">
        <f t="shared" si="11"/>
        <v>350</v>
      </c>
      <c r="B351" s="5641">
        <v>44546</v>
      </c>
      <c r="C351" s="5650" t="str">
        <f t="shared" si="10"/>
        <v>Jueves</v>
      </c>
    </row>
    <row r="352" spans="1:3">
      <c r="A352" s="5775">
        <f t="shared" si="11"/>
        <v>351</v>
      </c>
      <c r="B352" s="5641">
        <v>44547</v>
      </c>
      <c r="C352" s="5650" t="str">
        <f t="shared" si="10"/>
        <v>Viernes</v>
      </c>
    </row>
    <row r="353" spans="1:3">
      <c r="A353" s="5775">
        <f t="shared" si="11"/>
        <v>352</v>
      </c>
      <c r="B353" s="5641">
        <v>44548</v>
      </c>
      <c r="C353" s="5650" t="str">
        <f t="shared" si="10"/>
        <v>Sabado</v>
      </c>
    </row>
    <row r="354" spans="1:3">
      <c r="A354" s="5775">
        <f t="shared" si="11"/>
        <v>353</v>
      </c>
      <c r="B354" s="5641">
        <v>44549</v>
      </c>
      <c r="C354" s="5650" t="str">
        <f t="shared" si="10"/>
        <v>Domingo</v>
      </c>
    </row>
    <row r="355" spans="1:3">
      <c r="A355" s="5775">
        <f t="shared" si="11"/>
        <v>354</v>
      </c>
      <c r="B355" s="5641">
        <v>44550</v>
      </c>
      <c r="C355" s="5650" t="str">
        <f t="shared" si="10"/>
        <v>Lunes</v>
      </c>
    </row>
    <row r="356" spans="1:3">
      <c r="A356" s="5775">
        <f t="shared" si="11"/>
        <v>355</v>
      </c>
      <c r="B356" s="5641">
        <v>44551</v>
      </c>
      <c r="C356" s="5650" t="str">
        <f t="shared" si="10"/>
        <v>Martes</v>
      </c>
    </row>
    <row r="357" spans="1:3">
      <c r="A357" s="5775">
        <f t="shared" si="11"/>
        <v>356</v>
      </c>
      <c r="B357" s="5641">
        <v>44552</v>
      </c>
      <c r="C357" s="5650" t="str">
        <f t="shared" si="10"/>
        <v>Miercoles</v>
      </c>
    </row>
    <row r="358" spans="1:3">
      <c r="A358" s="5775">
        <f t="shared" si="11"/>
        <v>357</v>
      </c>
      <c r="B358" s="5641">
        <v>44553</v>
      </c>
      <c r="C358" s="5650" t="str">
        <f t="shared" si="10"/>
        <v>Jueves</v>
      </c>
    </row>
    <row r="359" spans="1:3">
      <c r="A359" s="5775">
        <f t="shared" si="11"/>
        <v>358</v>
      </c>
      <c r="B359" s="5641">
        <v>44554</v>
      </c>
      <c r="C359" s="5650" t="str">
        <f t="shared" si="10"/>
        <v>Viernes</v>
      </c>
    </row>
    <row r="360" spans="1:3">
      <c r="A360" s="5775">
        <f t="shared" si="11"/>
        <v>359</v>
      </c>
      <c r="B360" s="5641">
        <v>44555</v>
      </c>
      <c r="C360" s="5650" t="str">
        <f t="shared" si="10"/>
        <v>Sabado</v>
      </c>
    </row>
    <row r="361" spans="1:3">
      <c r="A361" s="5775">
        <f t="shared" si="11"/>
        <v>360</v>
      </c>
      <c r="B361" s="5641">
        <v>44556</v>
      </c>
      <c r="C361" s="5650" t="str">
        <f t="shared" si="10"/>
        <v>Domingo</v>
      </c>
    </row>
    <row r="362" spans="1:3">
      <c r="A362" s="5775">
        <f t="shared" si="11"/>
        <v>361</v>
      </c>
      <c r="B362" s="5641">
        <v>44557</v>
      </c>
      <c r="C362" s="5650" t="str">
        <f t="shared" si="10"/>
        <v>Lunes</v>
      </c>
    </row>
    <row r="363" spans="1:3">
      <c r="A363" s="5775">
        <f t="shared" si="11"/>
        <v>362</v>
      </c>
      <c r="B363" s="5641">
        <v>44558</v>
      </c>
      <c r="C363" s="5650" t="str">
        <f t="shared" si="10"/>
        <v>Martes</v>
      </c>
    </row>
    <row r="364" spans="1:3">
      <c r="A364" s="5775">
        <f t="shared" si="11"/>
        <v>363</v>
      </c>
      <c r="B364" s="5641">
        <v>44559</v>
      </c>
      <c r="C364" s="5650" t="str">
        <f t="shared" si="10"/>
        <v>Miercoles</v>
      </c>
    </row>
    <row r="365" spans="1:3">
      <c r="A365" s="5775">
        <f t="shared" si="11"/>
        <v>364</v>
      </c>
      <c r="B365" s="5641">
        <v>44560</v>
      </c>
      <c r="C365" s="5650" t="str">
        <f t="shared" si="10"/>
        <v>Jueves</v>
      </c>
    </row>
    <row r="366" spans="1:3" s="5639" customFormat="1" ht="13.15" thickBot="1">
      <c r="A366" s="5777">
        <f t="shared" si="11"/>
        <v>365</v>
      </c>
      <c r="B366" s="5643">
        <v>44561</v>
      </c>
      <c r="C366" s="5652" t="str">
        <f t="shared" si="10"/>
        <v>Viernes</v>
      </c>
    </row>
    <row r="367" spans="1:3" ht="13.15" thickTop="1">
      <c r="A367" s="5778">
        <f t="shared" si="11"/>
        <v>366</v>
      </c>
      <c r="B367" s="5640">
        <v>44562</v>
      </c>
      <c r="C367" s="5653" t="str">
        <f t="shared" si="10"/>
        <v>Sabado</v>
      </c>
    </row>
    <row r="368" spans="1:3">
      <c r="A368" s="5778">
        <f t="shared" si="11"/>
        <v>367</v>
      </c>
      <c r="B368" s="5640">
        <v>44563</v>
      </c>
      <c r="C368" s="5653" t="str">
        <f t="shared" si="10"/>
        <v>Domingo</v>
      </c>
    </row>
    <row r="369" spans="1:3">
      <c r="A369" s="5778">
        <f t="shared" si="11"/>
        <v>368</v>
      </c>
      <c r="B369" s="5640">
        <v>44564</v>
      </c>
      <c r="C369" s="5653" t="str">
        <f t="shared" si="10"/>
        <v>Lunes</v>
      </c>
    </row>
    <row r="370" spans="1:3">
      <c r="A370" s="5778">
        <f t="shared" si="11"/>
        <v>369</v>
      </c>
      <c r="B370" s="5640">
        <v>44565</v>
      </c>
      <c r="C370" s="5653" t="str">
        <f t="shared" si="10"/>
        <v>Martes</v>
      </c>
    </row>
    <row r="371" spans="1:3">
      <c r="A371" s="5778">
        <f t="shared" si="11"/>
        <v>370</v>
      </c>
      <c r="B371" s="5640">
        <v>44566</v>
      </c>
      <c r="C371" s="5653" t="str">
        <f t="shared" si="10"/>
        <v>Miercoles</v>
      </c>
    </row>
    <row r="372" spans="1:3">
      <c r="A372" s="5778">
        <f t="shared" si="11"/>
        <v>371</v>
      </c>
      <c r="B372" s="5640">
        <v>44567</v>
      </c>
      <c r="C372" s="5653" t="str">
        <f t="shared" si="10"/>
        <v>Jueves</v>
      </c>
    </row>
    <row r="373" spans="1:3">
      <c r="A373" s="5778">
        <f t="shared" si="11"/>
        <v>372</v>
      </c>
      <c r="B373" s="5640">
        <v>44568</v>
      </c>
      <c r="C373" s="5653" t="str">
        <f t="shared" si="10"/>
        <v>Viernes</v>
      </c>
    </row>
    <row r="374" spans="1:3">
      <c r="A374" s="5778">
        <f t="shared" si="11"/>
        <v>373</v>
      </c>
      <c r="B374" s="5640">
        <v>44569</v>
      </c>
      <c r="C374" s="5653" t="str">
        <f t="shared" si="10"/>
        <v>Sabado</v>
      </c>
    </row>
    <row r="375" spans="1:3">
      <c r="A375" s="5778">
        <f t="shared" si="11"/>
        <v>374</v>
      </c>
      <c r="B375" s="5640">
        <v>44570</v>
      </c>
      <c r="C375" s="5653" t="str">
        <f t="shared" si="10"/>
        <v>Domingo</v>
      </c>
    </row>
    <row r="376" spans="1:3">
      <c r="A376" s="5778">
        <f t="shared" si="11"/>
        <v>375</v>
      </c>
      <c r="B376" s="5640">
        <v>44571</v>
      </c>
      <c r="C376" s="5653" t="str">
        <f t="shared" si="10"/>
        <v>Lunes</v>
      </c>
    </row>
    <row r="377" spans="1:3">
      <c r="A377" s="5778">
        <f t="shared" si="11"/>
        <v>376</v>
      </c>
      <c r="B377" s="5640">
        <v>44572</v>
      </c>
      <c r="C377" s="5653" t="str">
        <f t="shared" si="10"/>
        <v>Martes</v>
      </c>
    </row>
    <row r="378" spans="1:3">
      <c r="A378" s="5778">
        <f t="shared" si="11"/>
        <v>377</v>
      </c>
      <c r="B378" s="5640">
        <v>44573</v>
      </c>
      <c r="C378" s="5653" t="str">
        <f t="shared" si="10"/>
        <v>Miercoles</v>
      </c>
    </row>
    <row r="379" spans="1:3">
      <c r="A379" s="5778">
        <f t="shared" si="11"/>
        <v>378</v>
      </c>
      <c r="B379" s="5640">
        <v>44574</v>
      </c>
      <c r="C379" s="5653" t="str">
        <f t="shared" si="10"/>
        <v>Jueves</v>
      </c>
    </row>
    <row r="380" spans="1:3">
      <c r="A380" s="5778">
        <f t="shared" si="11"/>
        <v>379</v>
      </c>
      <c r="B380" s="5640">
        <v>44575</v>
      </c>
      <c r="C380" s="5653" t="str">
        <f t="shared" si="10"/>
        <v>Viernes</v>
      </c>
    </row>
    <row r="381" spans="1:3">
      <c r="A381" s="5778">
        <f t="shared" si="11"/>
        <v>380</v>
      </c>
      <c r="B381" s="5640">
        <v>44576</v>
      </c>
      <c r="C381" s="5653" t="str">
        <f t="shared" si="10"/>
        <v>Sabado</v>
      </c>
    </row>
    <row r="382" spans="1:3">
      <c r="A382" s="5778">
        <f t="shared" si="11"/>
        <v>381</v>
      </c>
      <c r="B382" s="5640">
        <v>44577</v>
      </c>
      <c r="C382" s="5653" t="str">
        <f t="shared" ref="C382:C445" si="12">VLOOKUP(WEEKDAY(B382,1), Table.DiasDeSemana,2,FALSE)</f>
        <v>Domingo</v>
      </c>
    </row>
    <row r="383" spans="1:3">
      <c r="A383" s="5778">
        <f t="shared" si="11"/>
        <v>382</v>
      </c>
      <c r="B383" s="5640">
        <v>44578</v>
      </c>
      <c r="C383" s="5653" t="str">
        <f t="shared" si="12"/>
        <v>Lunes</v>
      </c>
    </row>
    <row r="384" spans="1:3">
      <c r="A384" s="5778">
        <f t="shared" si="11"/>
        <v>383</v>
      </c>
      <c r="B384" s="5640">
        <v>44579</v>
      </c>
      <c r="C384" s="5653" t="str">
        <f t="shared" si="12"/>
        <v>Martes</v>
      </c>
    </row>
    <row r="385" spans="1:3">
      <c r="A385" s="5778">
        <f t="shared" si="11"/>
        <v>384</v>
      </c>
      <c r="B385" s="5640">
        <v>44580</v>
      </c>
      <c r="C385" s="5653" t="str">
        <f t="shared" si="12"/>
        <v>Miercoles</v>
      </c>
    </row>
    <row r="386" spans="1:3">
      <c r="A386" s="5778">
        <f t="shared" si="11"/>
        <v>385</v>
      </c>
      <c r="B386" s="5640">
        <v>44581</v>
      </c>
      <c r="C386" s="5653" t="str">
        <f t="shared" si="12"/>
        <v>Jueves</v>
      </c>
    </row>
    <row r="387" spans="1:3">
      <c r="A387" s="5778">
        <f t="shared" si="11"/>
        <v>386</v>
      </c>
      <c r="B387" s="5640">
        <v>44582</v>
      </c>
      <c r="C387" s="5653" t="str">
        <f t="shared" si="12"/>
        <v>Viernes</v>
      </c>
    </row>
    <row r="388" spans="1:3">
      <c r="A388" s="5778">
        <f t="shared" ref="A388:A451" si="13">A387+1</f>
        <v>387</v>
      </c>
      <c r="B388" s="5640">
        <v>44583</v>
      </c>
      <c r="C388" s="5653" t="str">
        <f t="shared" si="12"/>
        <v>Sabado</v>
      </c>
    </row>
    <row r="389" spans="1:3">
      <c r="A389" s="5778">
        <f t="shared" si="13"/>
        <v>388</v>
      </c>
      <c r="B389" s="5640">
        <v>44584</v>
      </c>
      <c r="C389" s="5653" t="str">
        <f t="shared" si="12"/>
        <v>Domingo</v>
      </c>
    </row>
    <row r="390" spans="1:3">
      <c r="A390" s="5778">
        <f t="shared" si="13"/>
        <v>389</v>
      </c>
      <c r="B390" s="5640">
        <v>44585</v>
      </c>
      <c r="C390" s="5653" t="str">
        <f t="shared" si="12"/>
        <v>Lunes</v>
      </c>
    </row>
    <row r="391" spans="1:3">
      <c r="A391" s="5778">
        <f t="shared" si="13"/>
        <v>390</v>
      </c>
      <c r="B391" s="5640">
        <v>44586</v>
      </c>
      <c r="C391" s="5653" t="str">
        <f t="shared" si="12"/>
        <v>Martes</v>
      </c>
    </row>
    <row r="392" spans="1:3">
      <c r="A392" s="5778">
        <f t="shared" si="13"/>
        <v>391</v>
      </c>
      <c r="B392" s="5640">
        <v>44587</v>
      </c>
      <c r="C392" s="5653" t="str">
        <f t="shared" si="12"/>
        <v>Miercoles</v>
      </c>
    </row>
    <row r="393" spans="1:3">
      <c r="A393" s="5778">
        <f t="shared" si="13"/>
        <v>392</v>
      </c>
      <c r="B393" s="5640">
        <v>44588</v>
      </c>
      <c r="C393" s="5653" t="str">
        <f t="shared" si="12"/>
        <v>Jueves</v>
      </c>
    </row>
    <row r="394" spans="1:3">
      <c r="A394" s="5778">
        <f t="shared" si="13"/>
        <v>393</v>
      </c>
      <c r="B394" s="5640">
        <v>44589</v>
      </c>
      <c r="C394" s="5653" t="str">
        <f t="shared" si="12"/>
        <v>Viernes</v>
      </c>
    </row>
    <row r="395" spans="1:3">
      <c r="A395" s="5778">
        <f t="shared" si="13"/>
        <v>394</v>
      </c>
      <c r="B395" s="5640">
        <v>44590</v>
      </c>
      <c r="C395" s="5653" t="str">
        <f t="shared" si="12"/>
        <v>Sabado</v>
      </c>
    </row>
    <row r="396" spans="1:3">
      <c r="A396" s="5778">
        <f t="shared" si="13"/>
        <v>395</v>
      </c>
      <c r="B396" s="5640">
        <v>44591</v>
      </c>
      <c r="C396" s="5653" t="str">
        <f t="shared" si="12"/>
        <v>Domingo</v>
      </c>
    </row>
    <row r="397" spans="1:3" s="5642" customFormat="1">
      <c r="A397" s="5779">
        <f t="shared" si="13"/>
        <v>396</v>
      </c>
      <c r="B397" s="5646">
        <v>44592</v>
      </c>
      <c r="C397" s="5654" t="str">
        <f t="shared" si="12"/>
        <v>Lunes</v>
      </c>
    </row>
    <row r="398" spans="1:3">
      <c r="A398" s="5778">
        <f t="shared" si="13"/>
        <v>397</v>
      </c>
      <c r="B398" s="5640">
        <v>44593</v>
      </c>
      <c r="C398" s="5653" t="str">
        <f t="shared" si="12"/>
        <v>Martes</v>
      </c>
    </row>
    <row r="399" spans="1:3">
      <c r="A399" s="5778">
        <f t="shared" si="13"/>
        <v>398</v>
      </c>
      <c r="B399" s="5640">
        <v>44594</v>
      </c>
      <c r="C399" s="5653" t="str">
        <f t="shared" si="12"/>
        <v>Miercoles</v>
      </c>
    </row>
    <row r="400" spans="1:3">
      <c r="A400" s="5778">
        <f t="shared" si="13"/>
        <v>399</v>
      </c>
      <c r="B400" s="5640">
        <v>44595</v>
      </c>
      <c r="C400" s="5653" t="str">
        <f t="shared" si="12"/>
        <v>Jueves</v>
      </c>
    </row>
    <row r="401" spans="1:3">
      <c r="A401" s="5778">
        <f t="shared" si="13"/>
        <v>400</v>
      </c>
      <c r="B401" s="5640">
        <v>44596</v>
      </c>
      <c r="C401" s="5653" t="str">
        <f t="shared" si="12"/>
        <v>Viernes</v>
      </c>
    </row>
    <row r="402" spans="1:3">
      <c r="A402" s="5778">
        <f t="shared" si="13"/>
        <v>401</v>
      </c>
      <c r="B402" s="5640">
        <v>44597</v>
      </c>
      <c r="C402" s="5653" t="str">
        <f t="shared" si="12"/>
        <v>Sabado</v>
      </c>
    </row>
    <row r="403" spans="1:3">
      <c r="A403" s="5778">
        <f t="shared" si="13"/>
        <v>402</v>
      </c>
      <c r="B403" s="5640">
        <v>44598</v>
      </c>
      <c r="C403" s="5653" t="str">
        <f t="shared" si="12"/>
        <v>Domingo</v>
      </c>
    </row>
    <row r="404" spans="1:3">
      <c r="A404" s="5778">
        <f t="shared" si="13"/>
        <v>403</v>
      </c>
      <c r="B404" s="5640">
        <v>44599</v>
      </c>
      <c r="C404" s="5653" t="str">
        <f t="shared" si="12"/>
        <v>Lunes</v>
      </c>
    </row>
    <row r="405" spans="1:3">
      <c r="A405" s="5778">
        <f t="shared" si="13"/>
        <v>404</v>
      </c>
      <c r="B405" s="5640">
        <v>44600</v>
      </c>
      <c r="C405" s="5653" t="str">
        <f t="shared" si="12"/>
        <v>Martes</v>
      </c>
    </row>
    <row r="406" spans="1:3">
      <c r="A406" s="5778">
        <f t="shared" si="13"/>
        <v>405</v>
      </c>
      <c r="B406" s="5640">
        <v>44601</v>
      </c>
      <c r="C406" s="5653" t="str">
        <f t="shared" si="12"/>
        <v>Miercoles</v>
      </c>
    </row>
    <row r="407" spans="1:3">
      <c r="A407" s="5778">
        <f t="shared" si="13"/>
        <v>406</v>
      </c>
      <c r="B407" s="5640">
        <v>44602</v>
      </c>
      <c r="C407" s="5653" t="str">
        <f t="shared" si="12"/>
        <v>Jueves</v>
      </c>
    </row>
    <row r="408" spans="1:3">
      <c r="A408" s="5778">
        <f t="shared" si="13"/>
        <v>407</v>
      </c>
      <c r="B408" s="5640">
        <v>44603</v>
      </c>
      <c r="C408" s="5653" t="str">
        <f t="shared" si="12"/>
        <v>Viernes</v>
      </c>
    </row>
    <row r="409" spans="1:3">
      <c r="A409" s="5778">
        <f t="shared" si="13"/>
        <v>408</v>
      </c>
      <c r="B409" s="5640">
        <v>44604</v>
      </c>
      <c r="C409" s="5653" t="str">
        <f t="shared" si="12"/>
        <v>Sabado</v>
      </c>
    </row>
    <row r="410" spans="1:3">
      <c r="A410" s="5778">
        <f t="shared" si="13"/>
        <v>409</v>
      </c>
      <c r="B410" s="5640">
        <v>44605</v>
      </c>
      <c r="C410" s="5653" t="str">
        <f t="shared" si="12"/>
        <v>Domingo</v>
      </c>
    </row>
    <row r="411" spans="1:3">
      <c r="A411" s="5778">
        <f t="shared" si="13"/>
        <v>410</v>
      </c>
      <c r="B411" s="5640">
        <v>44606</v>
      </c>
      <c r="C411" s="5653" t="str">
        <f t="shared" si="12"/>
        <v>Lunes</v>
      </c>
    </row>
    <row r="412" spans="1:3">
      <c r="A412" s="5778">
        <f t="shared" si="13"/>
        <v>411</v>
      </c>
      <c r="B412" s="5640">
        <v>44607</v>
      </c>
      <c r="C412" s="5653" t="str">
        <f t="shared" si="12"/>
        <v>Martes</v>
      </c>
    </row>
    <row r="413" spans="1:3">
      <c r="A413" s="5778">
        <f t="shared" si="13"/>
        <v>412</v>
      </c>
      <c r="B413" s="5640">
        <v>44608</v>
      </c>
      <c r="C413" s="5653" t="str">
        <f t="shared" si="12"/>
        <v>Miercoles</v>
      </c>
    </row>
    <row r="414" spans="1:3">
      <c r="A414" s="5778">
        <f t="shared" si="13"/>
        <v>413</v>
      </c>
      <c r="B414" s="5640">
        <v>44609</v>
      </c>
      <c r="C414" s="5653" t="str">
        <f t="shared" si="12"/>
        <v>Jueves</v>
      </c>
    </row>
    <row r="415" spans="1:3">
      <c r="A415" s="5778">
        <f t="shared" si="13"/>
        <v>414</v>
      </c>
      <c r="B415" s="5640">
        <v>44610</v>
      </c>
      <c r="C415" s="5653" t="str">
        <f t="shared" si="12"/>
        <v>Viernes</v>
      </c>
    </row>
    <row r="416" spans="1:3">
      <c r="A416" s="5778">
        <f t="shared" si="13"/>
        <v>415</v>
      </c>
      <c r="B416" s="5640">
        <v>44611</v>
      </c>
      <c r="C416" s="5653" t="str">
        <f t="shared" si="12"/>
        <v>Sabado</v>
      </c>
    </row>
    <row r="417" spans="1:3">
      <c r="A417" s="5778">
        <f t="shared" si="13"/>
        <v>416</v>
      </c>
      <c r="B417" s="5640">
        <v>44612</v>
      </c>
      <c r="C417" s="5653" t="str">
        <f t="shared" si="12"/>
        <v>Domingo</v>
      </c>
    </row>
    <row r="418" spans="1:3">
      <c r="A418" s="5778">
        <f t="shared" si="13"/>
        <v>417</v>
      </c>
      <c r="B418" s="5640">
        <v>44613</v>
      </c>
      <c r="C418" s="5653" t="str">
        <f t="shared" si="12"/>
        <v>Lunes</v>
      </c>
    </row>
    <row r="419" spans="1:3">
      <c r="A419" s="5778">
        <f t="shared" si="13"/>
        <v>418</v>
      </c>
      <c r="B419" s="5640">
        <v>44614</v>
      </c>
      <c r="C419" s="5653" t="str">
        <f t="shared" si="12"/>
        <v>Martes</v>
      </c>
    </row>
    <row r="420" spans="1:3">
      <c r="A420" s="5778">
        <f t="shared" si="13"/>
        <v>419</v>
      </c>
      <c r="B420" s="5640">
        <v>44615</v>
      </c>
      <c r="C420" s="5653" t="str">
        <f t="shared" si="12"/>
        <v>Miercoles</v>
      </c>
    </row>
    <row r="421" spans="1:3">
      <c r="A421" s="5778">
        <f t="shared" si="13"/>
        <v>420</v>
      </c>
      <c r="B421" s="5640">
        <v>44616</v>
      </c>
      <c r="C421" s="5653" t="str">
        <f t="shared" si="12"/>
        <v>Jueves</v>
      </c>
    </row>
    <row r="422" spans="1:3">
      <c r="A422" s="5778">
        <f t="shared" si="13"/>
        <v>421</v>
      </c>
      <c r="B422" s="5640">
        <v>44617</v>
      </c>
      <c r="C422" s="5653" t="str">
        <f t="shared" si="12"/>
        <v>Viernes</v>
      </c>
    </row>
    <row r="423" spans="1:3">
      <c r="A423" s="5778">
        <f t="shared" si="13"/>
        <v>422</v>
      </c>
      <c r="B423" s="5640">
        <v>44618</v>
      </c>
      <c r="C423" s="5653" t="str">
        <f t="shared" si="12"/>
        <v>Sabado</v>
      </c>
    </row>
    <row r="424" spans="1:3">
      <c r="A424" s="5778">
        <f t="shared" si="13"/>
        <v>423</v>
      </c>
      <c r="B424" s="5640">
        <v>44619</v>
      </c>
      <c r="C424" s="5653" t="str">
        <f t="shared" si="12"/>
        <v>Domingo</v>
      </c>
    </row>
    <row r="425" spans="1:3" s="5642" customFormat="1">
      <c r="A425" s="5779">
        <f t="shared" si="13"/>
        <v>424</v>
      </c>
      <c r="B425" s="5646">
        <v>44620</v>
      </c>
      <c r="C425" s="5654" t="str">
        <f t="shared" si="12"/>
        <v>Lunes</v>
      </c>
    </row>
    <row r="426" spans="1:3">
      <c r="A426" s="5778">
        <f t="shared" si="13"/>
        <v>425</v>
      </c>
      <c r="B426" s="5640">
        <v>44621</v>
      </c>
      <c r="C426" s="5653" t="str">
        <f t="shared" si="12"/>
        <v>Martes</v>
      </c>
    </row>
    <row r="427" spans="1:3">
      <c r="A427" s="5778">
        <f t="shared" si="13"/>
        <v>426</v>
      </c>
      <c r="B427" s="5640">
        <v>44622</v>
      </c>
      <c r="C427" s="5653" t="str">
        <f t="shared" si="12"/>
        <v>Miercoles</v>
      </c>
    </row>
    <row r="428" spans="1:3">
      <c r="A428" s="5778">
        <f t="shared" si="13"/>
        <v>427</v>
      </c>
      <c r="B428" s="5640">
        <v>44623</v>
      </c>
      <c r="C428" s="5653" t="str">
        <f t="shared" si="12"/>
        <v>Jueves</v>
      </c>
    </row>
    <row r="429" spans="1:3">
      <c r="A429" s="5778">
        <f t="shared" si="13"/>
        <v>428</v>
      </c>
      <c r="B429" s="5640">
        <v>44624</v>
      </c>
      <c r="C429" s="5653" t="str">
        <f t="shared" si="12"/>
        <v>Viernes</v>
      </c>
    </row>
    <row r="430" spans="1:3">
      <c r="A430" s="5778">
        <f t="shared" si="13"/>
        <v>429</v>
      </c>
      <c r="B430" s="5640">
        <v>44625</v>
      </c>
      <c r="C430" s="5653" t="str">
        <f t="shared" si="12"/>
        <v>Sabado</v>
      </c>
    </row>
    <row r="431" spans="1:3">
      <c r="A431" s="5778">
        <f t="shared" si="13"/>
        <v>430</v>
      </c>
      <c r="B431" s="5640">
        <v>44626</v>
      </c>
      <c r="C431" s="5653" t="str">
        <f t="shared" si="12"/>
        <v>Domingo</v>
      </c>
    </row>
    <row r="432" spans="1:3">
      <c r="A432" s="5778">
        <f t="shared" si="13"/>
        <v>431</v>
      </c>
      <c r="B432" s="5640">
        <v>44627</v>
      </c>
      <c r="C432" s="5653" t="str">
        <f t="shared" si="12"/>
        <v>Lunes</v>
      </c>
    </row>
    <row r="433" spans="1:3">
      <c r="A433" s="5778">
        <f t="shared" si="13"/>
        <v>432</v>
      </c>
      <c r="B433" s="5640">
        <v>44628</v>
      </c>
      <c r="C433" s="5653" t="str">
        <f t="shared" si="12"/>
        <v>Martes</v>
      </c>
    </row>
    <row r="434" spans="1:3">
      <c r="A434" s="5778">
        <f t="shared" si="13"/>
        <v>433</v>
      </c>
      <c r="B434" s="5640">
        <v>44629</v>
      </c>
      <c r="C434" s="5653" t="str">
        <f t="shared" si="12"/>
        <v>Miercoles</v>
      </c>
    </row>
    <row r="435" spans="1:3">
      <c r="A435" s="5778">
        <f t="shared" si="13"/>
        <v>434</v>
      </c>
      <c r="B435" s="5640">
        <v>44630</v>
      </c>
      <c r="C435" s="5653" t="str">
        <f t="shared" si="12"/>
        <v>Jueves</v>
      </c>
    </row>
    <row r="436" spans="1:3">
      <c r="A436" s="5778">
        <f t="shared" si="13"/>
        <v>435</v>
      </c>
      <c r="B436" s="5640">
        <v>44631</v>
      </c>
      <c r="C436" s="5653" t="str">
        <f t="shared" si="12"/>
        <v>Viernes</v>
      </c>
    </row>
    <row r="437" spans="1:3">
      <c r="A437" s="5778">
        <f t="shared" si="13"/>
        <v>436</v>
      </c>
      <c r="B437" s="5640">
        <v>44632</v>
      </c>
      <c r="C437" s="5653" t="str">
        <f t="shared" si="12"/>
        <v>Sabado</v>
      </c>
    </row>
    <row r="438" spans="1:3">
      <c r="A438" s="5778">
        <f t="shared" si="13"/>
        <v>437</v>
      </c>
      <c r="B438" s="5640">
        <v>44633</v>
      </c>
      <c r="C438" s="5653" t="str">
        <f t="shared" si="12"/>
        <v>Domingo</v>
      </c>
    </row>
    <row r="439" spans="1:3">
      <c r="A439" s="5778">
        <f t="shared" si="13"/>
        <v>438</v>
      </c>
      <c r="B439" s="5640">
        <v>44634</v>
      </c>
      <c r="C439" s="5653" t="str">
        <f t="shared" si="12"/>
        <v>Lunes</v>
      </c>
    </row>
    <row r="440" spans="1:3">
      <c r="A440" s="5778">
        <f t="shared" si="13"/>
        <v>439</v>
      </c>
      <c r="B440" s="5640">
        <v>44635</v>
      </c>
      <c r="C440" s="5653" t="str">
        <f t="shared" si="12"/>
        <v>Martes</v>
      </c>
    </row>
    <row r="441" spans="1:3">
      <c r="A441" s="5778">
        <f t="shared" si="13"/>
        <v>440</v>
      </c>
      <c r="B441" s="5640">
        <v>44636</v>
      </c>
      <c r="C441" s="5653" t="str">
        <f t="shared" si="12"/>
        <v>Miercoles</v>
      </c>
    </row>
    <row r="442" spans="1:3">
      <c r="A442" s="5778">
        <f t="shared" si="13"/>
        <v>441</v>
      </c>
      <c r="B442" s="5640">
        <v>44637</v>
      </c>
      <c r="C442" s="5653" t="str">
        <f t="shared" si="12"/>
        <v>Jueves</v>
      </c>
    </row>
    <row r="443" spans="1:3">
      <c r="A443" s="5778">
        <f t="shared" si="13"/>
        <v>442</v>
      </c>
      <c r="B443" s="5640">
        <v>44638</v>
      </c>
      <c r="C443" s="5653" t="str">
        <f t="shared" si="12"/>
        <v>Viernes</v>
      </c>
    </row>
    <row r="444" spans="1:3">
      <c r="A444" s="5778">
        <f t="shared" si="13"/>
        <v>443</v>
      </c>
      <c r="B444" s="5640">
        <v>44639</v>
      </c>
      <c r="C444" s="5653" t="str">
        <f t="shared" si="12"/>
        <v>Sabado</v>
      </c>
    </row>
    <row r="445" spans="1:3">
      <c r="A445" s="5778">
        <f t="shared" si="13"/>
        <v>444</v>
      </c>
      <c r="B445" s="5640">
        <v>44640</v>
      </c>
      <c r="C445" s="5653" t="str">
        <f t="shared" si="12"/>
        <v>Domingo</v>
      </c>
    </row>
    <row r="446" spans="1:3">
      <c r="A446" s="5778">
        <f t="shared" si="13"/>
        <v>445</v>
      </c>
      <c r="B446" s="5640">
        <v>44641</v>
      </c>
      <c r="C446" s="5653" t="str">
        <f t="shared" ref="C446:C509" si="14">VLOOKUP(WEEKDAY(B446,1), Table.DiasDeSemana,2,FALSE)</f>
        <v>Lunes</v>
      </c>
    </row>
    <row r="447" spans="1:3">
      <c r="A447" s="5778">
        <f t="shared" si="13"/>
        <v>446</v>
      </c>
      <c r="B447" s="5640">
        <v>44642</v>
      </c>
      <c r="C447" s="5653" t="str">
        <f t="shared" si="14"/>
        <v>Martes</v>
      </c>
    </row>
    <row r="448" spans="1:3">
      <c r="A448" s="5778">
        <f t="shared" si="13"/>
        <v>447</v>
      </c>
      <c r="B448" s="5640">
        <v>44643</v>
      </c>
      <c r="C448" s="5653" t="str">
        <f t="shared" si="14"/>
        <v>Miercoles</v>
      </c>
    </row>
    <row r="449" spans="1:3">
      <c r="A449" s="5778">
        <f t="shared" si="13"/>
        <v>448</v>
      </c>
      <c r="B449" s="5640">
        <v>44644</v>
      </c>
      <c r="C449" s="5653" t="str">
        <f t="shared" si="14"/>
        <v>Jueves</v>
      </c>
    </row>
    <row r="450" spans="1:3">
      <c r="A450" s="5778">
        <f t="shared" si="13"/>
        <v>449</v>
      </c>
      <c r="B450" s="5640">
        <v>44645</v>
      </c>
      <c r="C450" s="5653" t="str">
        <f t="shared" si="14"/>
        <v>Viernes</v>
      </c>
    </row>
    <row r="451" spans="1:3">
      <c r="A451" s="5778">
        <f t="shared" si="13"/>
        <v>450</v>
      </c>
      <c r="B451" s="5640">
        <v>44646</v>
      </c>
      <c r="C451" s="5653" t="str">
        <f t="shared" si="14"/>
        <v>Sabado</v>
      </c>
    </row>
    <row r="452" spans="1:3">
      <c r="A452" s="5778">
        <f t="shared" ref="A452:A515" si="15">A451+1</f>
        <v>451</v>
      </c>
      <c r="B452" s="5640">
        <v>44647</v>
      </c>
      <c r="C452" s="5653" t="str">
        <f t="shared" si="14"/>
        <v>Domingo</v>
      </c>
    </row>
    <row r="453" spans="1:3">
      <c r="A453" s="5778">
        <f t="shared" si="15"/>
        <v>452</v>
      </c>
      <c r="B453" s="5640">
        <v>44648</v>
      </c>
      <c r="C453" s="5653" t="str">
        <f t="shared" si="14"/>
        <v>Lunes</v>
      </c>
    </row>
    <row r="454" spans="1:3">
      <c r="A454" s="5778">
        <f t="shared" si="15"/>
        <v>453</v>
      </c>
      <c r="B454" s="5640">
        <v>44649</v>
      </c>
      <c r="C454" s="5653" t="str">
        <f t="shared" si="14"/>
        <v>Martes</v>
      </c>
    </row>
    <row r="455" spans="1:3">
      <c r="A455" s="5778">
        <f t="shared" si="15"/>
        <v>454</v>
      </c>
      <c r="B455" s="5640">
        <v>44650</v>
      </c>
      <c r="C455" s="5653" t="str">
        <f t="shared" si="14"/>
        <v>Miercoles</v>
      </c>
    </row>
    <row r="456" spans="1:3" s="5642" customFormat="1">
      <c r="A456" s="5779">
        <f t="shared" si="15"/>
        <v>455</v>
      </c>
      <c r="B456" s="5646">
        <v>44651</v>
      </c>
      <c r="C456" s="5654" t="str">
        <f t="shared" si="14"/>
        <v>Jueves</v>
      </c>
    </row>
    <row r="457" spans="1:3">
      <c r="A457" s="5778">
        <f t="shared" si="15"/>
        <v>456</v>
      </c>
      <c r="B457" s="5640">
        <v>44652</v>
      </c>
      <c r="C457" s="5653" t="str">
        <f t="shared" si="14"/>
        <v>Viernes</v>
      </c>
    </row>
    <row r="458" spans="1:3">
      <c r="A458" s="5778">
        <f t="shared" si="15"/>
        <v>457</v>
      </c>
      <c r="B458" s="5640">
        <v>44653</v>
      </c>
      <c r="C458" s="5653" t="str">
        <f t="shared" si="14"/>
        <v>Sabado</v>
      </c>
    </row>
    <row r="459" spans="1:3">
      <c r="A459" s="5778">
        <f t="shared" si="15"/>
        <v>458</v>
      </c>
      <c r="B459" s="5640">
        <v>44654</v>
      </c>
      <c r="C459" s="5653" t="str">
        <f t="shared" si="14"/>
        <v>Domingo</v>
      </c>
    </row>
    <row r="460" spans="1:3">
      <c r="A460" s="5778">
        <f t="shared" si="15"/>
        <v>459</v>
      </c>
      <c r="B460" s="5640">
        <v>44655</v>
      </c>
      <c r="C460" s="5653" t="str">
        <f t="shared" si="14"/>
        <v>Lunes</v>
      </c>
    </row>
    <row r="461" spans="1:3">
      <c r="A461" s="5778">
        <f t="shared" si="15"/>
        <v>460</v>
      </c>
      <c r="B461" s="5640">
        <v>44656</v>
      </c>
      <c r="C461" s="5653" t="str">
        <f t="shared" si="14"/>
        <v>Martes</v>
      </c>
    </row>
    <row r="462" spans="1:3">
      <c r="A462" s="5778">
        <f t="shared" si="15"/>
        <v>461</v>
      </c>
      <c r="B462" s="5640">
        <v>44657</v>
      </c>
      <c r="C462" s="5653" t="str">
        <f t="shared" si="14"/>
        <v>Miercoles</v>
      </c>
    </row>
    <row r="463" spans="1:3">
      <c r="A463" s="5778">
        <f t="shared" si="15"/>
        <v>462</v>
      </c>
      <c r="B463" s="5640">
        <v>44658</v>
      </c>
      <c r="C463" s="5653" t="str">
        <f t="shared" si="14"/>
        <v>Jueves</v>
      </c>
    </row>
    <row r="464" spans="1:3">
      <c r="A464" s="5778">
        <f t="shared" si="15"/>
        <v>463</v>
      </c>
      <c r="B464" s="5640">
        <v>44659</v>
      </c>
      <c r="C464" s="5653" t="str">
        <f t="shared" si="14"/>
        <v>Viernes</v>
      </c>
    </row>
    <row r="465" spans="1:3">
      <c r="A465" s="5778">
        <f t="shared" si="15"/>
        <v>464</v>
      </c>
      <c r="B465" s="5640">
        <v>44660</v>
      </c>
      <c r="C465" s="5653" t="str">
        <f t="shared" si="14"/>
        <v>Sabado</v>
      </c>
    </row>
    <row r="466" spans="1:3">
      <c r="A466" s="5778">
        <f t="shared" si="15"/>
        <v>465</v>
      </c>
      <c r="B466" s="5640">
        <v>44661</v>
      </c>
      <c r="C466" s="5653" t="str">
        <f t="shared" si="14"/>
        <v>Domingo</v>
      </c>
    </row>
    <row r="467" spans="1:3">
      <c r="A467" s="5778">
        <f t="shared" si="15"/>
        <v>466</v>
      </c>
      <c r="B467" s="5640">
        <v>44662</v>
      </c>
      <c r="C467" s="5653" t="str">
        <f t="shared" si="14"/>
        <v>Lunes</v>
      </c>
    </row>
    <row r="468" spans="1:3">
      <c r="A468" s="5778">
        <f t="shared" si="15"/>
        <v>467</v>
      </c>
      <c r="B468" s="5640">
        <v>44663</v>
      </c>
      <c r="C468" s="5653" t="str">
        <f t="shared" si="14"/>
        <v>Martes</v>
      </c>
    </row>
    <row r="469" spans="1:3">
      <c r="A469" s="5778">
        <f t="shared" si="15"/>
        <v>468</v>
      </c>
      <c r="B469" s="5640">
        <v>44664</v>
      </c>
      <c r="C469" s="5653" t="str">
        <f t="shared" si="14"/>
        <v>Miercoles</v>
      </c>
    </row>
    <row r="470" spans="1:3">
      <c r="A470" s="5778">
        <f t="shared" si="15"/>
        <v>469</v>
      </c>
      <c r="B470" s="5640">
        <v>44665</v>
      </c>
      <c r="C470" s="5653" t="str">
        <f t="shared" si="14"/>
        <v>Jueves</v>
      </c>
    </row>
    <row r="471" spans="1:3">
      <c r="A471" s="5778">
        <f t="shared" si="15"/>
        <v>470</v>
      </c>
      <c r="B471" s="5640">
        <v>44666</v>
      </c>
      <c r="C471" s="5653" t="str">
        <f t="shared" si="14"/>
        <v>Viernes</v>
      </c>
    </row>
    <row r="472" spans="1:3">
      <c r="A472" s="5778">
        <f t="shared" si="15"/>
        <v>471</v>
      </c>
      <c r="B472" s="5640">
        <v>44667</v>
      </c>
      <c r="C472" s="5653" t="str">
        <f t="shared" si="14"/>
        <v>Sabado</v>
      </c>
    </row>
    <row r="473" spans="1:3">
      <c r="A473" s="5778">
        <f t="shared" si="15"/>
        <v>472</v>
      </c>
      <c r="B473" s="5640">
        <v>44668</v>
      </c>
      <c r="C473" s="5653" t="str">
        <f t="shared" si="14"/>
        <v>Domingo</v>
      </c>
    </row>
    <row r="474" spans="1:3">
      <c r="A474" s="5778">
        <f t="shared" si="15"/>
        <v>473</v>
      </c>
      <c r="B474" s="5640">
        <v>44669</v>
      </c>
      <c r="C474" s="5653" t="str">
        <f t="shared" si="14"/>
        <v>Lunes</v>
      </c>
    </row>
    <row r="475" spans="1:3">
      <c r="A475" s="5778">
        <f t="shared" si="15"/>
        <v>474</v>
      </c>
      <c r="B475" s="5640">
        <v>44670</v>
      </c>
      <c r="C475" s="5653" t="str">
        <f t="shared" si="14"/>
        <v>Martes</v>
      </c>
    </row>
    <row r="476" spans="1:3">
      <c r="A476" s="5778">
        <f t="shared" si="15"/>
        <v>475</v>
      </c>
      <c r="B476" s="5640">
        <v>44671</v>
      </c>
      <c r="C476" s="5653" t="str">
        <f t="shared" si="14"/>
        <v>Miercoles</v>
      </c>
    </row>
    <row r="477" spans="1:3">
      <c r="A477" s="5778">
        <f t="shared" si="15"/>
        <v>476</v>
      </c>
      <c r="B477" s="5640">
        <v>44672</v>
      </c>
      <c r="C477" s="5653" t="str">
        <f t="shared" si="14"/>
        <v>Jueves</v>
      </c>
    </row>
    <row r="478" spans="1:3">
      <c r="A478" s="5778">
        <f t="shared" si="15"/>
        <v>477</v>
      </c>
      <c r="B478" s="5640">
        <v>44673</v>
      </c>
      <c r="C478" s="5653" t="str">
        <f t="shared" si="14"/>
        <v>Viernes</v>
      </c>
    </row>
    <row r="479" spans="1:3">
      <c r="A479" s="5778">
        <f t="shared" si="15"/>
        <v>478</v>
      </c>
      <c r="B479" s="5640">
        <v>44674</v>
      </c>
      <c r="C479" s="5653" t="str">
        <f t="shared" si="14"/>
        <v>Sabado</v>
      </c>
    </row>
    <row r="480" spans="1:3">
      <c r="A480" s="5778">
        <f t="shared" si="15"/>
        <v>479</v>
      </c>
      <c r="B480" s="5640">
        <v>44675</v>
      </c>
      <c r="C480" s="5653" t="str">
        <f t="shared" si="14"/>
        <v>Domingo</v>
      </c>
    </row>
    <row r="481" spans="1:3">
      <c r="A481" s="5778">
        <f t="shared" si="15"/>
        <v>480</v>
      </c>
      <c r="B481" s="5640">
        <v>44676</v>
      </c>
      <c r="C481" s="5653" t="str">
        <f t="shared" si="14"/>
        <v>Lunes</v>
      </c>
    </row>
    <row r="482" spans="1:3">
      <c r="A482" s="5778">
        <f t="shared" si="15"/>
        <v>481</v>
      </c>
      <c r="B482" s="5640">
        <v>44677</v>
      </c>
      <c r="C482" s="5653" t="str">
        <f t="shared" si="14"/>
        <v>Martes</v>
      </c>
    </row>
    <row r="483" spans="1:3">
      <c r="A483" s="5778">
        <f t="shared" si="15"/>
        <v>482</v>
      </c>
      <c r="B483" s="5640">
        <v>44678</v>
      </c>
      <c r="C483" s="5653" t="str">
        <f t="shared" si="14"/>
        <v>Miercoles</v>
      </c>
    </row>
    <row r="484" spans="1:3">
      <c r="A484" s="5778">
        <f t="shared" si="15"/>
        <v>483</v>
      </c>
      <c r="B484" s="5640">
        <v>44679</v>
      </c>
      <c r="C484" s="5653" t="str">
        <f t="shared" si="14"/>
        <v>Jueves</v>
      </c>
    </row>
    <row r="485" spans="1:3">
      <c r="A485" s="5778">
        <f t="shared" si="15"/>
        <v>484</v>
      </c>
      <c r="B485" s="5640">
        <v>44680</v>
      </c>
      <c r="C485" s="5653" t="str">
        <f t="shared" si="14"/>
        <v>Viernes</v>
      </c>
    </row>
    <row r="486" spans="1:3" s="5642" customFormat="1">
      <c r="A486" s="5779">
        <f t="shared" si="15"/>
        <v>485</v>
      </c>
      <c r="B486" s="5646">
        <v>44681</v>
      </c>
      <c r="C486" s="5654" t="str">
        <f t="shared" si="14"/>
        <v>Sabado</v>
      </c>
    </row>
    <row r="487" spans="1:3">
      <c r="A487" s="5778">
        <f t="shared" si="15"/>
        <v>486</v>
      </c>
      <c r="B487" s="5640">
        <v>44682</v>
      </c>
      <c r="C487" s="5653" t="str">
        <f t="shared" si="14"/>
        <v>Domingo</v>
      </c>
    </row>
    <row r="488" spans="1:3">
      <c r="A488" s="5778">
        <f t="shared" si="15"/>
        <v>487</v>
      </c>
      <c r="B488" s="5640">
        <v>44683</v>
      </c>
      <c r="C488" s="5653" t="str">
        <f t="shared" si="14"/>
        <v>Lunes</v>
      </c>
    </row>
    <row r="489" spans="1:3">
      <c r="A489" s="5778">
        <f t="shared" si="15"/>
        <v>488</v>
      </c>
      <c r="B489" s="5640">
        <v>44684</v>
      </c>
      <c r="C489" s="5653" t="str">
        <f t="shared" si="14"/>
        <v>Martes</v>
      </c>
    </row>
    <row r="490" spans="1:3">
      <c r="A490" s="5778">
        <f t="shared" si="15"/>
        <v>489</v>
      </c>
      <c r="B490" s="5640">
        <v>44685</v>
      </c>
      <c r="C490" s="5653" t="str">
        <f t="shared" si="14"/>
        <v>Miercoles</v>
      </c>
    </row>
    <row r="491" spans="1:3">
      <c r="A491" s="5778">
        <f t="shared" si="15"/>
        <v>490</v>
      </c>
      <c r="B491" s="5640">
        <v>44686</v>
      </c>
      <c r="C491" s="5653" t="str">
        <f t="shared" si="14"/>
        <v>Jueves</v>
      </c>
    </row>
    <row r="492" spans="1:3">
      <c r="A492" s="5778">
        <f t="shared" si="15"/>
        <v>491</v>
      </c>
      <c r="B492" s="5640">
        <v>44687</v>
      </c>
      <c r="C492" s="5653" t="str">
        <f t="shared" si="14"/>
        <v>Viernes</v>
      </c>
    </row>
    <row r="493" spans="1:3">
      <c r="A493" s="5778">
        <f t="shared" si="15"/>
        <v>492</v>
      </c>
      <c r="B493" s="5640">
        <v>44688</v>
      </c>
      <c r="C493" s="5653" t="str">
        <f t="shared" si="14"/>
        <v>Sabado</v>
      </c>
    </row>
    <row r="494" spans="1:3">
      <c r="A494" s="5778">
        <f t="shared" si="15"/>
        <v>493</v>
      </c>
      <c r="B494" s="5640">
        <v>44689</v>
      </c>
      <c r="C494" s="5653" t="str">
        <f t="shared" si="14"/>
        <v>Domingo</v>
      </c>
    </row>
    <row r="495" spans="1:3">
      <c r="A495" s="5778">
        <f t="shared" si="15"/>
        <v>494</v>
      </c>
      <c r="B495" s="5640">
        <v>44690</v>
      </c>
      <c r="C495" s="5653" t="str">
        <f t="shared" si="14"/>
        <v>Lunes</v>
      </c>
    </row>
    <row r="496" spans="1:3">
      <c r="A496" s="5778">
        <f t="shared" si="15"/>
        <v>495</v>
      </c>
      <c r="B496" s="5640">
        <v>44691</v>
      </c>
      <c r="C496" s="5653" t="str">
        <f t="shared" si="14"/>
        <v>Martes</v>
      </c>
    </row>
    <row r="497" spans="1:3">
      <c r="A497" s="5778">
        <f t="shared" si="15"/>
        <v>496</v>
      </c>
      <c r="B497" s="5640">
        <v>44692</v>
      </c>
      <c r="C497" s="5653" t="str">
        <f t="shared" si="14"/>
        <v>Miercoles</v>
      </c>
    </row>
    <row r="498" spans="1:3">
      <c r="A498" s="5778">
        <f t="shared" si="15"/>
        <v>497</v>
      </c>
      <c r="B498" s="5640">
        <v>44693</v>
      </c>
      <c r="C498" s="5653" t="str">
        <f t="shared" si="14"/>
        <v>Jueves</v>
      </c>
    </row>
    <row r="499" spans="1:3">
      <c r="A499" s="5778">
        <f t="shared" si="15"/>
        <v>498</v>
      </c>
      <c r="B499" s="5640">
        <v>44694</v>
      </c>
      <c r="C499" s="5653" t="str">
        <f t="shared" si="14"/>
        <v>Viernes</v>
      </c>
    </row>
    <row r="500" spans="1:3">
      <c r="A500" s="5778">
        <f t="shared" si="15"/>
        <v>499</v>
      </c>
      <c r="B500" s="5640">
        <v>44695</v>
      </c>
      <c r="C500" s="5653" t="str">
        <f t="shared" si="14"/>
        <v>Sabado</v>
      </c>
    </row>
    <row r="501" spans="1:3">
      <c r="A501" s="5778">
        <f t="shared" si="15"/>
        <v>500</v>
      </c>
      <c r="B501" s="5640">
        <v>44696</v>
      </c>
      <c r="C501" s="5653" t="str">
        <f t="shared" si="14"/>
        <v>Domingo</v>
      </c>
    </row>
    <row r="502" spans="1:3">
      <c r="A502" s="5778">
        <f t="shared" si="15"/>
        <v>501</v>
      </c>
      <c r="B502" s="5640">
        <v>44697</v>
      </c>
      <c r="C502" s="5653" t="str">
        <f t="shared" si="14"/>
        <v>Lunes</v>
      </c>
    </row>
    <row r="503" spans="1:3">
      <c r="A503" s="5778">
        <f t="shared" si="15"/>
        <v>502</v>
      </c>
      <c r="B503" s="5640">
        <v>44698</v>
      </c>
      <c r="C503" s="5653" t="str">
        <f t="shared" si="14"/>
        <v>Martes</v>
      </c>
    </row>
    <row r="504" spans="1:3">
      <c r="A504" s="5778">
        <f t="shared" si="15"/>
        <v>503</v>
      </c>
      <c r="B504" s="5640">
        <v>44699</v>
      </c>
      <c r="C504" s="5653" t="str">
        <f t="shared" si="14"/>
        <v>Miercoles</v>
      </c>
    </row>
    <row r="505" spans="1:3">
      <c r="A505" s="5778">
        <f t="shared" si="15"/>
        <v>504</v>
      </c>
      <c r="B505" s="5640">
        <v>44700</v>
      </c>
      <c r="C505" s="5653" t="str">
        <f t="shared" si="14"/>
        <v>Jueves</v>
      </c>
    </row>
    <row r="506" spans="1:3">
      <c r="A506" s="5778">
        <f t="shared" si="15"/>
        <v>505</v>
      </c>
      <c r="B506" s="5640">
        <v>44701</v>
      </c>
      <c r="C506" s="5653" t="str">
        <f t="shared" si="14"/>
        <v>Viernes</v>
      </c>
    </row>
    <row r="507" spans="1:3">
      <c r="A507" s="5778">
        <f t="shared" si="15"/>
        <v>506</v>
      </c>
      <c r="B507" s="5640">
        <v>44702</v>
      </c>
      <c r="C507" s="5653" t="str">
        <f t="shared" si="14"/>
        <v>Sabado</v>
      </c>
    </row>
    <row r="508" spans="1:3">
      <c r="A508" s="5778">
        <f t="shared" si="15"/>
        <v>507</v>
      </c>
      <c r="B508" s="5640">
        <v>44703</v>
      </c>
      <c r="C508" s="5653" t="str">
        <f t="shared" si="14"/>
        <v>Domingo</v>
      </c>
    </row>
    <row r="509" spans="1:3">
      <c r="A509" s="5778">
        <f t="shared" si="15"/>
        <v>508</v>
      </c>
      <c r="B509" s="5640">
        <v>44704</v>
      </c>
      <c r="C509" s="5653" t="str">
        <f t="shared" si="14"/>
        <v>Lunes</v>
      </c>
    </row>
    <row r="510" spans="1:3">
      <c r="A510" s="5778">
        <f t="shared" si="15"/>
        <v>509</v>
      </c>
      <c r="B510" s="5640">
        <v>44705</v>
      </c>
      <c r="C510" s="5653" t="str">
        <f t="shared" ref="C510:C573" si="16">VLOOKUP(WEEKDAY(B510,1), Table.DiasDeSemana,2,FALSE)</f>
        <v>Martes</v>
      </c>
    </row>
    <row r="511" spans="1:3">
      <c r="A511" s="5778">
        <f t="shared" si="15"/>
        <v>510</v>
      </c>
      <c r="B511" s="5640">
        <v>44706</v>
      </c>
      <c r="C511" s="5653" t="str">
        <f t="shared" si="16"/>
        <v>Miercoles</v>
      </c>
    </row>
    <row r="512" spans="1:3">
      <c r="A512" s="5778">
        <f t="shared" si="15"/>
        <v>511</v>
      </c>
      <c r="B512" s="5640">
        <v>44707</v>
      </c>
      <c r="C512" s="5653" t="str">
        <f t="shared" si="16"/>
        <v>Jueves</v>
      </c>
    </row>
    <row r="513" spans="1:3">
      <c r="A513" s="5778">
        <f t="shared" si="15"/>
        <v>512</v>
      </c>
      <c r="B513" s="5640">
        <v>44708</v>
      </c>
      <c r="C513" s="5653" t="str">
        <f t="shared" si="16"/>
        <v>Viernes</v>
      </c>
    </row>
    <row r="514" spans="1:3">
      <c r="A514" s="5778">
        <f t="shared" si="15"/>
        <v>513</v>
      </c>
      <c r="B514" s="5640">
        <v>44709</v>
      </c>
      <c r="C514" s="5653" t="str">
        <f t="shared" si="16"/>
        <v>Sabado</v>
      </c>
    </row>
    <row r="515" spans="1:3">
      <c r="A515" s="5778">
        <f t="shared" si="15"/>
        <v>514</v>
      </c>
      <c r="B515" s="5640">
        <v>44710</v>
      </c>
      <c r="C515" s="5653" t="str">
        <f t="shared" si="16"/>
        <v>Domingo</v>
      </c>
    </row>
    <row r="516" spans="1:3">
      <c r="A516" s="5778">
        <f t="shared" ref="A516:A579" si="17">A515+1</f>
        <v>515</v>
      </c>
      <c r="B516" s="5640">
        <v>44711</v>
      </c>
      <c r="C516" s="5653" t="str">
        <f t="shared" si="16"/>
        <v>Lunes</v>
      </c>
    </row>
    <row r="517" spans="1:3" s="5642" customFormat="1">
      <c r="A517" s="5779">
        <f t="shared" si="17"/>
        <v>516</v>
      </c>
      <c r="B517" s="5646">
        <v>44712</v>
      </c>
      <c r="C517" s="5654" t="str">
        <f t="shared" si="16"/>
        <v>Martes</v>
      </c>
    </row>
    <row r="518" spans="1:3">
      <c r="A518" s="5778">
        <f t="shared" si="17"/>
        <v>517</v>
      </c>
      <c r="B518" s="5640">
        <v>44713</v>
      </c>
      <c r="C518" s="5653" t="str">
        <f t="shared" si="16"/>
        <v>Miercoles</v>
      </c>
    </row>
    <row r="519" spans="1:3">
      <c r="A519" s="5778">
        <f t="shared" si="17"/>
        <v>518</v>
      </c>
      <c r="B519" s="5640">
        <v>44714</v>
      </c>
      <c r="C519" s="5653" t="str">
        <f t="shared" si="16"/>
        <v>Jueves</v>
      </c>
    </row>
    <row r="520" spans="1:3">
      <c r="A520" s="5778">
        <f t="shared" si="17"/>
        <v>519</v>
      </c>
      <c r="B520" s="5640">
        <v>44715</v>
      </c>
      <c r="C520" s="5653" t="str">
        <f t="shared" si="16"/>
        <v>Viernes</v>
      </c>
    </row>
    <row r="521" spans="1:3">
      <c r="A521" s="5778">
        <f t="shared" si="17"/>
        <v>520</v>
      </c>
      <c r="B521" s="5640">
        <v>44716</v>
      </c>
      <c r="C521" s="5653" t="str">
        <f t="shared" si="16"/>
        <v>Sabado</v>
      </c>
    </row>
    <row r="522" spans="1:3">
      <c r="A522" s="5778">
        <f t="shared" si="17"/>
        <v>521</v>
      </c>
      <c r="B522" s="5640">
        <v>44717</v>
      </c>
      <c r="C522" s="5653" t="str">
        <f t="shared" si="16"/>
        <v>Domingo</v>
      </c>
    </row>
    <row r="523" spans="1:3">
      <c r="A523" s="5778">
        <f t="shared" si="17"/>
        <v>522</v>
      </c>
      <c r="B523" s="5640">
        <v>44718</v>
      </c>
      <c r="C523" s="5653" t="str">
        <f t="shared" si="16"/>
        <v>Lunes</v>
      </c>
    </row>
    <row r="524" spans="1:3">
      <c r="A524" s="5778">
        <f t="shared" si="17"/>
        <v>523</v>
      </c>
      <c r="B524" s="5640">
        <v>44719</v>
      </c>
      <c r="C524" s="5653" t="str">
        <f t="shared" si="16"/>
        <v>Martes</v>
      </c>
    </row>
    <row r="525" spans="1:3">
      <c r="A525" s="5778">
        <f t="shared" si="17"/>
        <v>524</v>
      </c>
      <c r="B525" s="5640">
        <v>44720</v>
      </c>
      <c r="C525" s="5653" t="str">
        <f t="shared" si="16"/>
        <v>Miercoles</v>
      </c>
    </row>
    <row r="526" spans="1:3">
      <c r="A526" s="5778">
        <f t="shared" si="17"/>
        <v>525</v>
      </c>
      <c r="B526" s="5640">
        <v>44721</v>
      </c>
      <c r="C526" s="5653" t="str">
        <f t="shared" si="16"/>
        <v>Jueves</v>
      </c>
    </row>
    <row r="527" spans="1:3">
      <c r="A527" s="5778">
        <f t="shared" si="17"/>
        <v>526</v>
      </c>
      <c r="B527" s="5640">
        <v>44722</v>
      </c>
      <c r="C527" s="5653" t="str">
        <f t="shared" si="16"/>
        <v>Viernes</v>
      </c>
    </row>
    <row r="528" spans="1:3">
      <c r="A528" s="5778">
        <f t="shared" si="17"/>
        <v>527</v>
      </c>
      <c r="B528" s="5640">
        <v>44723</v>
      </c>
      <c r="C528" s="5653" t="str">
        <f t="shared" si="16"/>
        <v>Sabado</v>
      </c>
    </row>
    <row r="529" spans="1:3">
      <c r="A529" s="5778">
        <f t="shared" si="17"/>
        <v>528</v>
      </c>
      <c r="B529" s="5640">
        <v>44724</v>
      </c>
      <c r="C529" s="5653" t="str">
        <f t="shared" si="16"/>
        <v>Domingo</v>
      </c>
    </row>
    <row r="530" spans="1:3">
      <c r="A530" s="5778">
        <f t="shared" si="17"/>
        <v>529</v>
      </c>
      <c r="B530" s="5640">
        <v>44725</v>
      </c>
      <c r="C530" s="5653" t="str">
        <f t="shared" si="16"/>
        <v>Lunes</v>
      </c>
    </row>
    <row r="531" spans="1:3">
      <c r="A531" s="5778">
        <f t="shared" si="17"/>
        <v>530</v>
      </c>
      <c r="B531" s="5640">
        <v>44726</v>
      </c>
      <c r="C531" s="5653" t="str">
        <f t="shared" si="16"/>
        <v>Martes</v>
      </c>
    </row>
    <row r="532" spans="1:3">
      <c r="A532" s="5778">
        <f t="shared" si="17"/>
        <v>531</v>
      </c>
      <c r="B532" s="5640">
        <v>44727</v>
      </c>
      <c r="C532" s="5653" t="str">
        <f t="shared" si="16"/>
        <v>Miercoles</v>
      </c>
    </row>
    <row r="533" spans="1:3">
      <c r="A533" s="5778">
        <f t="shared" si="17"/>
        <v>532</v>
      </c>
      <c r="B533" s="5640">
        <v>44728</v>
      </c>
      <c r="C533" s="5653" t="str">
        <f t="shared" si="16"/>
        <v>Jueves</v>
      </c>
    </row>
    <row r="534" spans="1:3">
      <c r="A534" s="5778">
        <f t="shared" si="17"/>
        <v>533</v>
      </c>
      <c r="B534" s="5640">
        <v>44729</v>
      </c>
      <c r="C534" s="5653" t="str">
        <f t="shared" si="16"/>
        <v>Viernes</v>
      </c>
    </row>
    <row r="535" spans="1:3">
      <c r="A535" s="5778">
        <f t="shared" si="17"/>
        <v>534</v>
      </c>
      <c r="B535" s="5640">
        <v>44730</v>
      </c>
      <c r="C535" s="5653" t="str">
        <f t="shared" si="16"/>
        <v>Sabado</v>
      </c>
    </row>
    <row r="536" spans="1:3">
      <c r="A536" s="5778">
        <f t="shared" si="17"/>
        <v>535</v>
      </c>
      <c r="B536" s="5640">
        <v>44731</v>
      </c>
      <c r="C536" s="5653" t="str">
        <f t="shared" si="16"/>
        <v>Domingo</v>
      </c>
    </row>
    <row r="537" spans="1:3">
      <c r="A537" s="5778">
        <f t="shared" si="17"/>
        <v>536</v>
      </c>
      <c r="B537" s="5640">
        <v>44732</v>
      </c>
      <c r="C537" s="5653" t="str">
        <f t="shared" si="16"/>
        <v>Lunes</v>
      </c>
    </row>
    <row r="538" spans="1:3">
      <c r="A538" s="5778">
        <f t="shared" si="17"/>
        <v>537</v>
      </c>
      <c r="B538" s="5640">
        <v>44733</v>
      </c>
      <c r="C538" s="5653" t="str">
        <f t="shared" si="16"/>
        <v>Martes</v>
      </c>
    </row>
    <row r="539" spans="1:3">
      <c r="A539" s="5778">
        <f t="shared" si="17"/>
        <v>538</v>
      </c>
      <c r="B539" s="5640">
        <v>44734</v>
      </c>
      <c r="C539" s="5653" t="str">
        <f t="shared" si="16"/>
        <v>Miercoles</v>
      </c>
    </row>
    <row r="540" spans="1:3">
      <c r="A540" s="5778">
        <f t="shared" si="17"/>
        <v>539</v>
      </c>
      <c r="B540" s="5640">
        <v>44735</v>
      </c>
      <c r="C540" s="5653" t="str">
        <f t="shared" si="16"/>
        <v>Jueves</v>
      </c>
    </row>
    <row r="541" spans="1:3">
      <c r="A541" s="5778">
        <f t="shared" si="17"/>
        <v>540</v>
      </c>
      <c r="B541" s="5640">
        <v>44736</v>
      </c>
      <c r="C541" s="5653" t="str">
        <f t="shared" si="16"/>
        <v>Viernes</v>
      </c>
    </row>
    <row r="542" spans="1:3">
      <c r="A542" s="5778">
        <f t="shared" si="17"/>
        <v>541</v>
      </c>
      <c r="B542" s="5640">
        <v>44737</v>
      </c>
      <c r="C542" s="5653" t="str">
        <f t="shared" si="16"/>
        <v>Sabado</v>
      </c>
    </row>
    <row r="543" spans="1:3">
      <c r="A543" s="5778">
        <f t="shared" si="17"/>
        <v>542</v>
      </c>
      <c r="B543" s="5640">
        <v>44738</v>
      </c>
      <c r="C543" s="5653" t="str">
        <f t="shared" si="16"/>
        <v>Domingo</v>
      </c>
    </row>
    <row r="544" spans="1:3">
      <c r="A544" s="5778">
        <f t="shared" si="17"/>
        <v>543</v>
      </c>
      <c r="B544" s="5640">
        <v>44739</v>
      </c>
      <c r="C544" s="5653" t="str">
        <f t="shared" si="16"/>
        <v>Lunes</v>
      </c>
    </row>
    <row r="545" spans="1:3">
      <c r="A545" s="5778">
        <f t="shared" si="17"/>
        <v>544</v>
      </c>
      <c r="B545" s="5640">
        <v>44740</v>
      </c>
      <c r="C545" s="5653" t="str">
        <f t="shared" si="16"/>
        <v>Martes</v>
      </c>
    </row>
    <row r="546" spans="1:3">
      <c r="A546" s="5778">
        <f t="shared" si="17"/>
        <v>545</v>
      </c>
      <c r="B546" s="5640">
        <v>44741</v>
      </c>
      <c r="C546" s="5653" t="str">
        <f t="shared" si="16"/>
        <v>Miercoles</v>
      </c>
    </row>
    <row r="547" spans="1:3" s="5642" customFormat="1">
      <c r="A547" s="5779">
        <f t="shared" si="17"/>
        <v>546</v>
      </c>
      <c r="B547" s="5646">
        <v>44742</v>
      </c>
      <c r="C547" s="5654" t="str">
        <f t="shared" si="16"/>
        <v>Jueves</v>
      </c>
    </row>
    <row r="548" spans="1:3">
      <c r="A548" s="5778">
        <f t="shared" si="17"/>
        <v>547</v>
      </c>
      <c r="B548" s="5640">
        <v>44743</v>
      </c>
      <c r="C548" s="5653" t="str">
        <f t="shared" si="16"/>
        <v>Viernes</v>
      </c>
    </row>
    <row r="549" spans="1:3">
      <c r="A549" s="5778">
        <f t="shared" si="17"/>
        <v>548</v>
      </c>
      <c r="B549" s="5640">
        <v>44744</v>
      </c>
      <c r="C549" s="5653" t="str">
        <f t="shared" si="16"/>
        <v>Sabado</v>
      </c>
    </row>
    <row r="550" spans="1:3">
      <c r="A550" s="5778">
        <f t="shared" si="17"/>
        <v>549</v>
      </c>
      <c r="B550" s="5640">
        <v>44745</v>
      </c>
      <c r="C550" s="5653" t="str">
        <f t="shared" si="16"/>
        <v>Domingo</v>
      </c>
    </row>
    <row r="551" spans="1:3">
      <c r="A551" s="5778">
        <f t="shared" si="17"/>
        <v>550</v>
      </c>
      <c r="B551" s="5640">
        <v>44746</v>
      </c>
      <c r="C551" s="5653" t="str">
        <f t="shared" si="16"/>
        <v>Lunes</v>
      </c>
    </row>
    <row r="552" spans="1:3">
      <c r="A552" s="5778">
        <f t="shared" si="17"/>
        <v>551</v>
      </c>
      <c r="B552" s="5640">
        <v>44747</v>
      </c>
      <c r="C552" s="5653" t="str">
        <f t="shared" si="16"/>
        <v>Martes</v>
      </c>
    </row>
    <row r="553" spans="1:3">
      <c r="A553" s="5778">
        <f t="shared" si="17"/>
        <v>552</v>
      </c>
      <c r="B553" s="5640">
        <v>44748</v>
      </c>
      <c r="C553" s="5653" t="str">
        <f t="shared" si="16"/>
        <v>Miercoles</v>
      </c>
    </row>
    <row r="554" spans="1:3">
      <c r="A554" s="5778">
        <f t="shared" si="17"/>
        <v>553</v>
      </c>
      <c r="B554" s="5640">
        <v>44749</v>
      </c>
      <c r="C554" s="5653" t="str">
        <f t="shared" si="16"/>
        <v>Jueves</v>
      </c>
    </row>
    <row r="555" spans="1:3">
      <c r="A555" s="5778">
        <f t="shared" si="17"/>
        <v>554</v>
      </c>
      <c r="B555" s="5640">
        <v>44750</v>
      </c>
      <c r="C555" s="5653" t="str">
        <f t="shared" si="16"/>
        <v>Viernes</v>
      </c>
    </row>
    <row r="556" spans="1:3">
      <c r="A556" s="5778">
        <f t="shared" si="17"/>
        <v>555</v>
      </c>
      <c r="B556" s="5640">
        <v>44751</v>
      </c>
      <c r="C556" s="5653" t="str">
        <f t="shared" si="16"/>
        <v>Sabado</v>
      </c>
    </row>
    <row r="557" spans="1:3">
      <c r="A557" s="5778">
        <f t="shared" si="17"/>
        <v>556</v>
      </c>
      <c r="B557" s="5640">
        <v>44752</v>
      </c>
      <c r="C557" s="5653" t="str">
        <f t="shared" si="16"/>
        <v>Domingo</v>
      </c>
    </row>
    <row r="558" spans="1:3">
      <c r="A558" s="5778">
        <f t="shared" si="17"/>
        <v>557</v>
      </c>
      <c r="B558" s="5640">
        <v>44753</v>
      </c>
      <c r="C558" s="5653" t="str">
        <f t="shared" si="16"/>
        <v>Lunes</v>
      </c>
    </row>
    <row r="559" spans="1:3">
      <c r="A559" s="5778">
        <f t="shared" si="17"/>
        <v>558</v>
      </c>
      <c r="B559" s="5640">
        <v>44754</v>
      </c>
      <c r="C559" s="5653" t="str">
        <f t="shared" si="16"/>
        <v>Martes</v>
      </c>
    </row>
    <row r="560" spans="1:3">
      <c r="A560" s="5778">
        <f t="shared" si="17"/>
        <v>559</v>
      </c>
      <c r="B560" s="5640">
        <v>44755</v>
      </c>
      <c r="C560" s="5653" t="str">
        <f t="shared" si="16"/>
        <v>Miercoles</v>
      </c>
    </row>
    <row r="561" spans="1:3">
      <c r="A561" s="5778">
        <f t="shared" si="17"/>
        <v>560</v>
      </c>
      <c r="B561" s="5640">
        <v>44756</v>
      </c>
      <c r="C561" s="5653" t="str">
        <f t="shared" si="16"/>
        <v>Jueves</v>
      </c>
    </row>
    <row r="562" spans="1:3">
      <c r="A562" s="5778">
        <f t="shared" si="17"/>
        <v>561</v>
      </c>
      <c r="B562" s="5640">
        <v>44757</v>
      </c>
      <c r="C562" s="5653" t="str">
        <f t="shared" si="16"/>
        <v>Viernes</v>
      </c>
    </row>
    <row r="563" spans="1:3">
      <c r="A563" s="5778">
        <f t="shared" si="17"/>
        <v>562</v>
      </c>
      <c r="B563" s="5640">
        <v>44758</v>
      </c>
      <c r="C563" s="5653" t="str">
        <f t="shared" si="16"/>
        <v>Sabado</v>
      </c>
    </row>
    <row r="564" spans="1:3">
      <c r="A564" s="5778">
        <f t="shared" si="17"/>
        <v>563</v>
      </c>
      <c r="B564" s="5640">
        <v>44759</v>
      </c>
      <c r="C564" s="5653" t="str">
        <f t="shared" si="16"/>
        <v>Domingo</v>
      </c>
    </row>
    <row r="565" spans="1:3">
      <c r="A565" s="5778">
        <f t="shared" si="17"/>
        <v>564</v>
      </c>
      <c r="B565" s="5640">
        <v>44760</v>
      </c>
      <c r="C565" s="5653" t="str">
        <f t="shared" si="16"/>
        <v>Lunes</v>
      </c>
    </row>
    <row r="566" spans="1:3">
      <c r="A566" s="5778">
        <f t="shared" si="17"/>
        <v>565</v>
      </c>
      <c r="B566" s="5640">
        <v>44761</v>
      </c>
      <c r="C566" s="5653" t="str">
        <f t="shared" si="16"/>
        <v>Martes</v>
      </c>
    </row>
    <row r="567" spans="1:3">
      <c r="A567" s="5778">
        <f t="shared" si="17"/>
        <v>566</v>
      </c>
      <c r="B567" s="5640">
        <v>44762</v>
      </c>
      <c r="C567" s="5653" t="str">
        <f t="shared" si="16"/>
        <v>Miercoles</v>
      </c>
    </row>
    <row r="568" spans="1:3">
      <c r="A568" s="5778">
        <f t="shared" si="17"/>
        <v>567</v>
      </c>
      <c r="B568" s="5640">
        <v>44763</v>
      </c>
      <c r="C568" s="5653" t="str">
        <f t="shared" si="16"/>
        <v>Jueves</v>
      </c>
    </row>
    <row r="569" spans="1:3">
      <c r="A569" s="5778">
        <f t="shared" si="17"/>
        <v>568</v>
      </c>
      <c r="B569" s="5640">
        <v>44764</v>
      </c>
      <c r="C569" s="5653" t="str">
        <f t="shared" si="16"/>
        <v>Viernes</v>
      </c>
    </row>
    <row r="570" spans="1:3">
      <c r="A570" s="5778">
        <f t="shared" si="17"/>
        <v>569</v>
      </c>
      <c r="B570" s="5640">
        <v>44765</v>
      </c>
      <c r="C570" s="5653" t="str">
        <f t="shared" si="16"/>
        <v>Sabado</v>
      </c>
    </row>
    <row r="571" spans="1:3">
      <c r="A571" s="5778">
        <f t="shared" si="17"/>
        <v>570</v>
      </c>
      <c r="B571" s="5640">
        <v>44766</v>
      </c>
      <c r="C571" s="5653" t="str">
        <f t="shared" si="16"/>
        <v>Domingo</v>
      </c>
    </row>
    <row r="572" spans="1:3">
      <c r="A572" s="5778">
        <f t="shared" si="17"/>
        <v>571</v>
      </c>
      <c r="B572" s="5640">
        <v>44767</v>
      </c>
      <c r="C572" s="5653" t="str">
        <f t="shared" si="16"/>
        <v>Lunes</v>
      </c>
    </row>
    <row r="573" spans="1:3">
      <c r="A573" s="5778">
        <f t="shared" si="17"/>
        <v>572</v>
      </c>
      <c r="B573" s="5640">
        <v>44768</v>
      </c>
      <c r="C573" s="5653" t="str">
        <f t="shared" si="16"/>
        <v>Martes</v>
      </c>
    </row>
    <row r="574" spans="1:3">
      <c r="A574" s="5778">
        <f t="shared" si="17"/>
        <v>573</v>
      </c>
      <c r="B574" s="5640">
        <v>44769</v>
      </c>
      <c r="C574" s="5653" t="str">
        <f t="shared" ref="C574:C637" si="18">VLOOKUP(WEEKDAY(B574,1), Table.DiasDeSemana,2,FALSE)</f>
        <v>Miercoles</v>
      </c>
    </row>
    <row r="575" spans="1:3">
      <c r="A575" s="5778">
        <f t="shared" si="17"/>
        <v>574</v>
      </c>
      <c r="B575" s="5640">
        <v>44770</v>
      </c>
      <c r="C575" s="5653" t="str">
        <f t="shared" si="18"/>
        <v>Jueves</v>
      </c>
    </row>
    <row r="576" spans="1:3">
      <c r="A576" s="5778">
        <f t="shared" si="17"/>
        <v>575</v>
      </c>
      <c r="B576" s="5640">
        <v>44771</v>
      </c>
      <c r="C576" s="5653" t="str">
        <f t="shared" si="18"/>
        <v>Viernes</v>
      </c>
    </row>
    <row r="577" spans="1:3">
      <c r="A577" s="5778">
        <f t="shared" si="17"/>
        <v>576</v>
      </c>
      <c r="B577" s="5640">
        <v>44772</v>
      </c>
      <c r="C577" s="5653" t="str">
        <f t="shared" si="18"/>
        <v>Sabado</v>
      </c>
    </row>
    <row r="578" spans="1:3" s="5642" customFormat="1">
      <c r="A578" s="5779">
        <f t="shared" si="17"/>
        <v>577</v>
      </c>
      <c r="B578" s="5646">
        <v>44773</v>
      </c>
      <c r="C578" s="5654" t="str">
        <f t="shared" si="18"/>
        <v>Domingo</v>
      </c>
    </row>
    <row r="579" spans="1:3">
      <c r="A579" s="5778">
        <f t="shared" si="17"/>
        <v>578</v>
      </c>
      <c r="B579" s="5640">
        <v>44774</v>
      </c>
      <c r="C579" s="5653" t="str">
        <f t="shared" si="18"/>
        <v>Lunes</v>
      </c>
    </row>
    <row r="580" spans="1:3">
      <c r="A580" s="5778">
        <f t="shared" ref="A580:A643" si="19">A579+1</f>
        <v>579</v>
      </c>
      <c r="B580" s="5640">
        <v>44775</v>
      </c>
      <c r="C580" s="5653" t="str">
        <f t="shared" si="18"/>
        <v>Martes</v>
      </c>
    </row>
    <row r="581" spans="1:3">
      <c r="A581" s="5778">
        <f t="shared" si="19"/>
        <v>580</v>
      </c>
      <c r="B581" s="5640">
        <v>44776</v>
      </c>
      <c r="C581" s="5653" t="str">
        <f t="shared" si="18"/>
        <v>Miercoles</v>
      </c>
    </row>
    <row r="582" spans="1:3">
      <c r="A582" s="5778">
        <f t="shared" si="19"/>
        <v>581</v>
      </c>
      <c r="B582" s="5640">
        <v>44777</v>
      </c>
      <c r="C582" s="5653" t="str">
        <f t="shared" si="18"/>
        <v>Jueves</v>
      </c>
    </row>
    <row r="583" spans="1:3">
      <c r="A583" s="5778">
        <f t="shared" si="19"/>
        <v>582</v>
      </c>
      <c r="B583" s="5640">
        <v>44778</v>
      </c>
      <c r="C583" s="5653" t="str">
        <f t="shared" si="18"/>
        <v>Viernes</v>
      </c>
    </row>
    <row r="584" spans="1:3">
      <c r="A584" s="5778">
        <f t="shared" si="19"/>
        <v>583</v>
      </c>
      <c r="B584" s="5640">
        <v>44779</v>
      </c>
      <c r="C584" s="5653" t="str">
        <f t="shared" si="18"/>
        <v>Sabado</v>
      </c>
    </row>
    <row r="585" spans="1:3">
      <c r="A585" s="5778">
        <f t="shared" si="19"/>
        <v>584</v>
      </c>
      <c r="B585" s="5640">
        <v>44780</v>
      </c>
      <c r="C585" s="5653" t="str">
        <f t="shared" si="18"/>
        <v>Domingo</v>
      </c>
    </row>
    <row r="586" spans="1:3">
      <c r="A586" s="5778">
        <f t="shared" si="19"/>
        <v>585</v>
      </c>
      <c r="B586" s="5640">
        <v>44781</v>
      </c>
      <c r="C586" s="5653" t="str">
        <f t="shared" si="18"/>
        <v>Lunes</v>
      </c>
    </row>
    <row r="587" spans="1:3">
      <c r="A587" s="5778">
        <f t="shared" si="19"/>
        <v>586</v>
      </c>
      <c r="B587" s="5640">
        <v>44782</v>
      </c>
      <c r="C587" s="5653" t="str">
        <f t="shared" si="18"/>
        <v>Martes</v>
      </c>
    </row>
    <row r="588" spans="1:3">
      <c r="A588" s="5778">
        <f t="shared" si="19"/>
        <v>587</v>
      </c>
      <c r="B588" s="5640">
        <v>44783</v>
      </c>
      <c r="C588" s="5653" t="str">
        <f t="shared" si="18"/>
        <v>Miercoles</v>
      </c>
    </row>
    <row r="589" spans="1:3">
      <c r="A589" s="5778">
        <f t="shared" si="19"/>
        <v>588</v>
      </c>
      <c r="B589" s="5640">
        <v>44784</v>
      </c>
      <c r="C589" s="5653" t="str">
        <f t="shared" si="18"/>
        <v>Jueves</v>
      </c>
    </row>
    <row r="590" spans="1:3">
      <c r="A590" s="5778">
        <f t="shared" si="19"/>
        <v>589</v>
      </c>
      <c r="B590" s="5640">
        <v>44785</v>
      </c>
      <c r="C590" s="5653" t="str">
        <f t="shared" si="18"/>
        <v>Viernes</v>
      </c>
    </row>
    <row r="591" spans="1:3">
      <c r="A591" s="5778">
        <f t="shared" si="19"/>
        <v>590</v>
      </c>
      <c r="B591" s="5640">
        <v>44786</v>
      </c>
      <c r="C591" s="5653" t="str">
        <f t="shared" si="18"/>
        <v>Sabado</v>
      </c>
    </row>
    <row r="592" spans="1:3">
      <c r="A592" s="5778">
        <f t="shared" si="19"/>
        <v>591</v>
      </c>
      <c r="B592" s="5640">
        <v>44787</v>
      </c>
      <c r="C592" s="5653" t="str">
        <f t="shared" si="18"/>
        <v>Domingo</v>
      </c>
    </row>
    <row r="593" spans="1:3">
      <c r="A593" s="5778">
        <f t="shared" si="19"/>
        <v>592</v>
      </c>
      <c r="B593" s="5640">
        <v>44788</v>
      </c>
      <c r="C593" s="5653" t="str">
        <f t="shared" si="18"/>
        <v>Lunes</v>
      </c>
    </row>
    <row r="594" spans="1:3">
      <c r="A594" s="5778">
        <f t="shared" si="19"/>
        <v>593</v>
      </c>
      <c r="B594" s="5640">
        <v>44789</v>
      </c>
      <c r="C594" s="5653" t="str">
        <f t="shared" si="18"/>
        <v>Martes</v>
      </c>
    </row>
    <row r="595" spans="1:3">
      <c r="A595" s="5778">
        <f t="shared" si="19"/>
        <v>594</v>
      </c>
      <c r="B595" s="5640">
        <v>44790</v>
      </c>
      <c r="C595" s="5653" t="str">
        <f t="shared" si="18"/>
        <v>Miercoles</v>
      </c>
    </row>
    <row r="596" spans="1:3">
      <c r="A596" s="5778">
        <f t="shared" si="19"/>
        <v>595</v>
      </c>
      <c r="B596" s="5640">
        <v>44791</v>
      </c>
      <c r="C596" s="5653" t="str">
        <f t="shared" si="18"/>
        <v>Jueves</v>
      </c>
    </row>
    <row r="597" spans="1:3">
      <c r="A597" s="5778">
        <f t="shared" si="19"/>
        <v>596</v>
      </c>
      <c r="B597" s="5640">
        <v>44792</v>
      </c>
      <c r="C597" s="5653" t="str">
        <f t="shared" si="18"/>
        <v>Viernes</v>
      </c>
    </row>
    <row r="598" spans="1:3">
      <c r="A598" s="5778">
        <f t="shared" si="19"/>
        <v>597</v>
      </c>
      <c r="B598" s="5640">
        <v>44793</v>
      </c>
      <c r="C598" s="5653" t="str">
        <f t="shared" si="18"/>
        <v>Sabado</v>
      </c>
    </row>
    <row r="599" spans="1:3">
      <c r="A599" s="5778">
        <f t="shared" si="19"/>
        <v>598</v>
      </c>
      <c r="B599" s="5640">
        <v>44794</v>
      </c>
      <c r="C599" s="5653" t="str">
        <f t="shared" si="18"/>
        <v>Domingo</v>
      </c>
    </row>
    <row r="600" spans="1:3">
      <c r="A600" s="5778">
        <f t="shared" si="19"/>
        <v>599</v>
      </c>
      <c r="B600" s="5640">
        <v>44795</v>
      </c>
      <c r="C600" s="5653" t="str">
        <f t="shared" si="18"/>
        <v>Lunes</v>
      </c>
    </row>
    <row r="601" spans="1:3">
      <c r="A601" s="5778">
        <f t="shared" si="19"/>
        <v>600</v>
      </c>
      <c r="B601" s="5640">
        <v>44796</v>
      </c>
      <c r="C601" s="5653" t="str">
        <f t="shared" si="18"/>
        <v>Martes</v>
      </c>
    </row>
    <row r="602" spans="1:3">
      <c r="A602" s="5778">
        <f t="shared" si="19"/>
        <v>601</v>
      </c>
      <c r="B602" s="5640">
        <v>44797</v>
      </c>
      <c r="C602" s="5653" t="str">
        <f t="shared" si="18"/>
        <v>Miercoles</v>
      </c>
    </row>
    <row r="603" spans="1:3">
      <c r="A603" s="5778">
        <f t="shared" si="19"/>
        <v>602</v>
      </c>
      <c r="B603" s="5640">
        <v>44798</v>
      </c>
      <c r="C603" s="5653" t="str">
        <f t="shared" si="18"/>
        <v>Jueves</v>
      </c>
    </row>
    <row r="604" spans="1:3">
      <c r="A604" s="5778">
        <f t="shared" si="19"/>
        <v>603</v>
      </c>
      <c r="B604" s="5640">
        <v>44799</v>
      </c>
      <c r="C604" s="5653" t="str">
        <f t="shared" si="18"/>
        <v>Viernes</v>
      </c>
    </row>
    <row r="605" spans="1:3">
      <c r="A605" s="5778">
        <f t="shared" si="19"/>
        <v>604</v>
      </c>
      <c r="B605" s="5640">
        <v>44800</v>
      </c>
      <c r="C605" s="5653" t="str">
        <f t="shared" si="18"/>
        <v>Sabado</v>
      </c>
    </row>
    <row r="606" spans="1:3">
      <c r="A606" s="5778">
        <f t="shared" si="19"/>
        <v>605</v>
      </c>
      <c r="B606" s="5640">
        <v>44801</v>
      </c>
      <c r="C606" s="5653" t="str">
        <f t="shared" si="18"/>
        <v>Domingo</v>
      </c>
    </row>
    <row r="607" spans="1:3">
      <c r="A607" s="5778">
        <f t="shared" si="19"/>
        <v>606</v>
      </c>
      <c r="B607" s="5640">
        <v>44802</v>
      </c>
      <c r="C607" s="5653" t="str">
        <f t="shared" si="18"/>
        <v>Lunes</v>
      </c>
    </row>
    <row r="608" spans="1:3">
      <c r="A608" s="5778">
        <f t="shared" si="19"/>
        <v>607</v>
      </c>
      <c r="B608" s="5640">
        <v>44803</v>
      </c>
      <c r="C608" s="5653" t="str">
        <f t="shared" si="18"/>
        <v>Martes</v>
      </c>
    </row>
    <row r="609" spans="1:3" s="5642" customFormat="1">
      <c r="A609" s="5779">
        <f t="shared" si="19"/>
        <v>608</v>
      </c>
      <c r="B609" s="5646">
        <v>44804</v>
      </c>
      <c r="C609" s="5654" t="str">
        <f t="shared" si="18"/>
        <v>Miercoles</v>
      </c>
    </row>
    <row r="610" spans="1:3">
      <c r="A610" s="5778">
        <f t="shared" si="19"/>
        <v>609</v>
      </c>
      <c r="B610" s="5640">
        <v>44805</v>
      </c>
      <c r="C610" s="5653" t="str">
        <f t="shared" si="18"/>
        <v>Jueves</v>
      </c>
    </row>
    <row r="611" spans="1:3">
      <c r="A611" s="5778">
        <f t="shared" si="19"/>
        <v>610</v>
      </c>
      <c r="B611" s="5640">
        <v>44806</v>
      </c>
      <c r="C611" s="5653" t="str">
        <f t="shared" si="18"/>
        <v>Viernes</v>
      </c>
    </row>
    <row r="612" spans="1:3">
      <c r="A612" s="5778">
        <f t="shared" si="19"/>
        <v>611</v>
      </c>
      <c r="B612" s="5640">
        <v>44807</v>
      </c>
      <c r="C612" s="5653" t="str">
        <f t="shared" si="18"/>
        <v>Sabado</v>
      </c>
    </row>
    <row r="613" spans="1:3">
      <c r="A613" s="5778">
        <f t="shared" si="19"/>
        <v>612</v>
      </c>
      <c r="B613" s="5640">
        <v>44808</v>
      </c>
      <c r="C613" s="5653" t="str">
        <f t="shared" si="18"/>
        <v>Domingo</v>
      </c>
    </row>
    <row r="614" spans="1:3">
      <c r="A614" s="5778">
        <f t="shared" si="19"/>
        <v>613</v>
      </c>
      <c r="B614" s="5640">
        <v>44809</v>
      </c>
      <c r="C614" s="5653" t="str">
        <f t="shared" si="18"/>
        <v>Lunes</v>
      </c>
    </row>
    <row r="615" spans="1:3">
      <c r="A615" s="5778">
        <f t="shared" si="19"/>
        <v>614</v>
      </c>
      <c r="B615" s="5640">
        <v>44810</v>
      </c>
      <c r="C615" s="5653" t="str">
        <f t="shared" si="18"/>
        <v>Martes</v>
      </c>
    </row>
    <row r="616" spans="1:3">
      <c r="A616" s="5778">
        <f t="shared" si="19"/>
        <v>615</v>
      </c>
      <c r="B616" s="5640">
        <v>44811</v>
      </c>
      <c r="C616" s="5653" t="str">
        <f t="shared" si="18"/>
        <v>Miercoles</v>
      </c>
    </row>
    <row r="617" spans="1:3">
      <c r="A617" s="5778">
        <f t="shared" si="19"/>
        <v>616</v>
      </c>
      <c r="B617" s="5640">
        <v>44812</v>
      </c>
      <c r="C617" s="5653" t="str">
        <f t="shared" si="18"/>
        <v>Jueves</v>
      </c>
    </row>
    <row r="618" spans="1:3">
      <c r="A618" s="5778">
        <f t="shared" si="19"/>
        <v>617</v>
      </c>
      <c r="B618" s="5640">
        <v>44813</v>
      </c>
      <c r="C618" s="5653" t="str">
        <f t="shared" si="18"/>
        <v>Viernes</v>
      </c>
    </row>
    <row r="619" spans="1:3">
      <c r="A619" s="5778">
        <f t="shared" si="19"/>
        <v>618</v>
      </c>
      <c r="B619" s="5640">
        <v>44814</v>
      </c>
      <c r="C619" s="5653" t="str">
        <f t="shared" si="18"/>
        <v>Sabado</v>
      </c>
    </row>
    <row r="620" spans="1:3">
      <c r="A620" s="5778">
        <f t="shared" si="19"/>
        <v>619</v>
      </c>
      <c r="B620" s="5640">
        <v>44815</v>
      </c>
      <c r="C620" s="5653" t="str">
        <f t="shared" si="18"/>
        <v>Domingo</v>
      </c>
    </row>
    <row r="621" spans="1:3">
      <c r="A621" s="5778">
        <f t="shared" si="19"/>
        <v>620</v>
      </c>
      <c r="B621" s="5640">
        <v>44816</v>
      </c>
      <c r="C621" s="5653" t="str">
        <f t="shared" si="18"/>
        <v>Lunes</v>
      </c>
    </row>
    <row r="622" spans="1:3">
      <c r="A622" s="5778">
        <f t="shared" si="19"/>
        <v>621</v>
      </c>
      <c r="B622" s="5640">
        <v>44817</v>
      </c>
      <c r="C622" s="5653" t="str">
        <f t="shared" si="18"/>
        <v>Martes</v>
      </c>
    </row>
    <row r="623" spans="1:3">
      <c r="A623" s="5778">
        <f t="shared" si="19"/>
        <v>622</v>
      </c>
      <c r="B623" s="5640">
        <v>44818</v>
      </c>
      <c r="C623" s="5653" t="str">
        <f t="shared" si="18"/>
        <v>Miercoles</v>
      </c>
    </row>
    <row r="624" spans="1:3">
      <c r="A624" s="5778">
        <f t="shared" si="19"/>
        <v>623</v>
      </c>
      <c r="B624" s="5640">
        <v>44819</v>
      </c>
      <c r="C624" s="5653" t="str">
        <f t="shared" si="18"/>
        <v>Jueves</v>
      </c>
    </row>
    <row r="625" spans="1:3">
      <c r="A625" s="5778">
        <f t="shared" si="19"/>
        <v>624</v>
      </c>
      <c r="B625" s="5640">
        <v>44820</v>
      </c>
      <c r="C625" s="5653" t="str">
        <f t="shared" si="18"/>
        <v>Viernes</v>
      </c>
    </row>
    <row r="626" spans="1:3">
      <c r="A626" s="5778">
        <f t="shared" si="19"/>
        <v>625</v>
      </c>
      <c r="B626" s="5640">
        <v>44821</v>
      </c>
      <c r="C626" s="5653" t="str">
        <f t="shared" si="18"/>
        <v>Sabado</v>
      </c>
    </row>
    <row r="627" spans="1:3">
      <c r="A627" s="5778">
        <f t="shared" si="19"/>
        <v>626</v>
      </c>
      <c r="B627" s="5640">
        <v>44822</v>
      </c>
      <c r="C627" s="5653" t="str">
        <f t="shared" si="18"/>
        <v>Domingo</v>
      </c>
    </row>
    <row r="628" spans="1:3">
      <c r="A628" s="5778">
        <f t="shared" si="19"/>
        <v>627</v>
      </c>
      <c r="B628" s="5640">
        <v>44823</v>
      </c>
      <c r="C628" s="5653" t="str">
        <f t="shared" si="18"/>
        <v>Lunes</v>
      </c>
    </row>
    <row r="629" spans="1:3">
      <c r="A629" s="5778">
        <f t="shared" si="19"/>
        <v>628</v>
      </c>
      <c r="B629" s="5640">
        <v>44824</v>
      </c>
      <c r="C629" s="5653" t="str">
        <f t="shared" si="18"/>
        <v>Martes</v>
      </c>
    </row>
    <row r="630" spans="1:3">
      <c r="A630" s="5778">
        <f t="shared" si="19"/>
        <v>629</v>
      </c>
      <c r="B630" s="5640">
        <v>44825</v>
      </c>
      <c r="C630" s="5653" t="str">
        <f t="shared" si="18"/>
        <v>Miercoles</v>
      </c>
    </row>
    <row r="631" spans="1:3">
      <c r="A631" s="5778">
        <f t="shared" si="19"/>
        <v>630</v>
      </c>
      <c r="B631" s="5640">
        <v>44826</v>
      </c>
      <c r="C631" s="5653" t="str">
        <f t="shared" si="18"/>
        <v>Jueves</v>
      </c>
    </row>
    <row r="632" spans="1:3">
      <c r="A632" s="5778">
        <f t="shared" si="19"/>
        <v>631</v>
      </c>
      <c r="B632" s="5640">
        <v>44827</v>
      </c>
      <c r="C632" s="5653" t="str">
        <f t="shared" si="18"/>
        <v>Viernes</v>
      </c>
    </row>
    <row r="633" spans="1:3">
      <c r="A633" s="5778">
        <f t="shared" si="19"/>
        <v>632</v>
      </c>
      <c r="B633" s="5640">
        <v>44828</v>
      </c>
      <c r="C633" s="5653" t="str">
        <f t="shared" si="18"/>
        <v>Sabado</v>
      </c>
    </row>
    <row r="634" spans="1:3">
      <c r="A634" s="5778">
        <f t="shared" si="19"/>
        <v>633</v>
      </c>
      <c r="B634" s="5640">
        <v>44829</v>
      </c>
      <c r="C634" s="5653" t="str">
        <f t="shared" si="18"/>
        <v>Domingo</v>
      </c>
    </row>
    <row r="635" spans="1:3">
      <c r="A635" s="5778">
        <f t="shared" si="19"/>
        <v>634</v>
      </c>
      <c r="B635" s="5640">
        <v>44830</v>
      </c>
      <c r="C635" s="5653" t="str">
        <f t="shared" si="18"/>
        <v>Lunes</v>
      </c>
    </row>
    <row r="636" spans="1:3">
      <c r="A636" s="5778">
        <f t="shared" si="19"/>
        <v>635</v>
      </c>
      <c r="B636" s="5640">
        <v>44831</v>
      </c>
      <c r="C636" s="5653" t="str">
        <f t="shared" si="18"/>
        <v>Martes</v>
      </c>
    </row>
    <row r="637" spans="1:3">
      <c r="A637" s="5778">
        <f t="shared" si="19"/>
        <v>636</v>
      </c>
      <c r="B637" s="5640">
        <v>44832</v>
      </c>
      <c r="C637" s="5653" t="str">
        <f t="shared" si="18"/>
        <v>Miercoles</v>
      </c>
    </row>
    <row r="638" spans="1:3">
      <c r="A638" s="5778">
        <f t="shared" si="19"/>
        <v>637</v>
      </c>
      <c r="B638" s="5640">
        <v>44833</v>
      </c>
      <c r="C638" s="5653" t="str">
        <f t="shared" ref="C638:C701" si="20">VLOOKUP(WEEKDAY(B638,1), Table.DiasDeSemana,2,FALSE)</f>
        <v>Jueves</v>
      </c>
    </row>
    <row r="639" spans="1:3" s="5642" customFormat="1">
      <c r="A639" s="5779">
        <f t="shared" si="19"/>
        <v>638</v>
      </c>
      <c r="B639" s="5646">
        <v>44834</v>
      </c>
      <c r="C639" s="5654" t="str">
        <f t="shared" si="20"/>
        <v>Viernes</v>
      </c>
    </row>
    <row r="640" spans="1:3">
      <c r="A640" s="5778">
        <f t="shared" si="19"/>
        <v>639</v>
      </c>
      <c r="B640" s="5640">
        <v>44835</v>
      </c>
      <c r="C640" s="5653" t="str">
        <f t="shared" si="20"/>
        <v>Sabado</v>
      </c>
    </row>
    <row r="641" spans="1:3">
      <c r="A641" s="5778">
        <f t="shared" si="19"/>
        <v>640</v>
      </c>
      <c r="B641" s="5640">
        <v>44836</v>
      </c>
      <c r="C641" s="5653" t="str">
        <f t="shared" si="20"/>
        <v>Domingo</v>
      </c>
    </row>
    <row r="642" spans="1:3">
      <c r="A642" s="5778">
        <f t="shared" si="19"/>
        <v>641</v>
      </c>
      <c r="B642" s="5640">
        <v>44837</v>
      </c>
      <c r="C642" s="5653" t="str">
        <f t="shared" si="20"/>
        <v>Lunes</v>
      </c>
    </row>
    <row r="643" spans="1:3">
      <c r="A643" s="5778">
        <f t="shared" si="19"/>
        <v>642</v>
      </c>
      <c r="B643" s="5640">
        <v>44838</v>
      </c>
      <c r="C643" s="5653" t="str">
        <f t="shared" si="20"/>
        <v>Martes</v>
      </c>
    </row>
    <row r="644" spans="1:3">
      <c r="A644" s="5778">
        <f t="shared" ref="A644:A707" si="21">A643+1</f>
        <v>643</v>
      </c>
      <c r="B644" s="5640">
        <v>44839</v>
      </c>
      <c r="C644" s="5653" t="str">
        <f t="shared" si="20"/>
        <v>Miercoles</v>
      </c>
    </row>
    <row r="645" spans="1:3">
      <c r="A645" s="5778">
        <f t="shared" si="21"/>
        <v>644</v>
      </c>
      <c r="B645" s="5640">
        <v>44840</v>
      </c>
      <c r="C645" s="5653" t="str">
        <f t="shared" si="20"/>
        <v>Jueves</v>
      </c>
    </row>
    <row r="646" spans="1:3">
      <c r="A646" s="5778">
        <f t="shared" si="21"/>
        <v>645</v>
      </c>
      <c r="B646" s="5640">
        <v>44841</v>
      </c>
      <c r="C646" s="5653" t="str">
        <f t="shared" si="20"/>
        <v>Viernes</v>
      </c>
    </row>
    <row r="647" spans="1:3">
      <c r="A647" s="5778">
        <f t="shared" si="21"/>
        <v>646</v>
      </c>
      <c r="B647" s="5640">
        <v>44842</v>
      </c>
      <c r="C647" s="5653" t="str">
        <f t="shared" si="20"/>
        <v>Sabado</v>
      </c>
    </row>
    <row r="648" spans="1:3">
      <c r="A648" s="5778">
        <f t="shared" si="21"/>
        <v>647</v>
      </c>
      <c r="B648" s="5640">
        <v>44843</v>
      </c>
      <c r="C648" s="5653" t="str">
        <f t="shared" si="20"/>
        <v>Domingo</v>
      </c>
    </row>
    <row r="649" spans="1:3">
      <c r="A649" s="5778">
        <f t="shared" si="21"/>
        <v>648</v>
      </c>
      <c r="B649" s="5640">
        <v>44844</v>
      </c>
      <c r="C649" s="5653" t="str">
        <f t="shared" si="20"/>
        <v>Lunes</v>
      </c>
    </row>
    <row r="650" spans="1:3">
      <c r="A650" s="5778">
        <f t="shared" si="21"/>
        <v>649</v>
      </c>
      <c r="B650" s="5640">
        <v>44845</v>
      </c>
      <c r="C650" s="5653" t="str">
        <f t="shared" si="20"/>
        <v>Martes</v>
      </c>
    </row>
    <row r="651" spans="1:3">
      <c r="A651" s="5778">
        <f t="shared" si="21"/>
        <v>650</v>
      </c>
      <c r="B651" s="5640">
        <v>44846</v>
      </c>
      <c r="C651" s="5653" t="str">
        <f t="shared" si="20"/>
        <v>Miercoles</v>
      </c>
    </row>
    <row r="652" spans="1:3">
      <c r="A652" s="5778">
        <f t="shared" si="21"/>
        <v>651</v>
      </c>
      <c r="B652" s="5640">
        <v>44847</v>
      </c>
      <c r="C652" s="5653" t="str">
        <f t="shared" si="20"/>
        <v>Jueves</v>
      </c>
    </row>
    <row r="653" spans="1:3">
      <c r="A653" s="5778">
        <f t="shared" si="21"/>
        <v>652</v>
      </c>
      <c r="B653" s="5640">
        <v>44848</v>
      </c>
      <c r="C653" s="5653" t="str">
        <f t="shared" si="20"/>
        <v>Viernes</v>
      </c>
    </row>
    <row r="654" spans="1:3">
      <c r="A654" s="5778">
        <f t="shared" si="21"/>
        <v>653</v>
      </c>
      <c r="B654" s="5640">
        <v>44849</v>
      </c>
      <c r="C654" s="5653" t="str">
        <f t="shared" si="20"/>
        <v>Sabado</v>
      </c>
    </row>
    <row r="655" spans="1:3">
      <c r="A655" s="5778">
        <f t="shared" si="21"/>
        <v>654</v>
      </c>
      <c r="B655" s="5640">
        <v>44850</v>
      </c>
      <c r="C655" s="5653" t="str">
        <f t="shared" si="20"/>
        <v>Domingo</v>
      </c>
    </row>
    <row r="656" spans="1:3">
      <c r="A656" s="5778">
        <f t="shared" si="21"/>
        <v>655</v>
      </c>
      <c r="B656" s="5640">
        <v>44851</v>
      </c>
      <c r="C656" s="5653" t="str">
        <f t="shared" si="20"/>
        <v>Lunes</v>
      </c>
    </row>
    <row r="657" spans="1:3">
      <c r="A657" s="5778">
        <f t="shared" si="21"/>
        <v>656</v>
      </c>
      <c r="B657" s="5640">
        <v>44852</v>
      </c>
      <c r="C657" s="5653" t="str">
        <f t="shared" si="20"/>
        <v>Martes</v>
      </c>
    </row>
    <row r="658" spans="1:3">
      <c r="A658" s="5778">
        <f t="shared" si="21"/>
        <v>657</v>
      </c>
      <c r="B658" s="5640">
        <v>44853</v>
      </c>
      <c r="C658" s="5653" t="str">
        <f t="shared" si="20"/>
        <v>Miercoles</v>
      </c>
    </row>
    <row r="659" spans="1:3">
      <c r="A659" s="5778">
        <f t="shared" si="21"/>
        <v>658</v>
      </c>
      <c r="B659" s="5640">
        <v>44854</v>
      </c>
      <c r="C659" s="5653" t="str">
        <f t="shared" si="20"/>
        <v>Jueves</v>
      </c>
    </row>
    <row r="660" spans="1:3">
      <c r="A660" s="5778">
        <f t="shared" si="21"/>
        <v>659</v>
      </c>
      <c r="B660" s="5640">
        <v>44855</v>
      </c>
      <c r="C660" s="5653" t="str">
        <f t="shared" si="20"/>
        <v>Viernes</v>
      </c>
    </row>
    <row r="661" spans="1:3">
      <c r="A661" s="5778">
        <f t="shared" si="21"/>
        <v>660</v>
      </c>
      <c r="B661" s="5640">
        <v>44856</v>
      </c>
      <c r="C661" s="5653" t="str">
        <f t="shared" si="20"/>
        <v>Sabado</v>
      </c>
    </row>
    <row r="662" spans="1:3">
      <c r="A662" s="5778">
        <f t="shared" si="21"/>
        <v>661</v>
      </c>
      <c r="B662" s="5640">
        <v>44857</v>
      </c>
      <c r="C662" s="5653" t="str">
        <f t="shared" si="20"/>
        <v>Domingo</v>
      </c>
    </row>
    <row r="663" spans="1:3">
      <c r="A663" s="5778">
        <f t="shared" si="21"/>
        <v>662</v>
      </c>
      <c r="B663" s="5640">
        <v>44858</v>
      </c>
      <c r="C663" s="5653" t="str">
        <f t="shared" si="20"/>
        <v>Lunes</v>
      </c>
    </row>
    <row r="664" spans="1:3">
      <c r="A664" s="5778">
        <f t="shared" si="21"/>
        <v>663</v>
      </c>
      <c r="B664" s="5640">
        <v>44859</v>
      </c>
      <c r="C664" s="5653" t="str">
        <f t="shared" si="20"/>
        <v>Martes</v>
      </c>
    </row>
    <row r="665" spans="1:3">
      <c r="A665" s="5778">
        <f t="shared" si="21"/>
        <v>664</v>
      </c>
      <c r="B665" s="5640">
        <v>44860</v>
      </c>
      <c r="C665" s="5653" t="str">
        <f t="shared" si="20"/>
        <v>Miercoles</v>
      </c>
    </row>
    <row r="666" spans="1:3">
      <c r="A666" s="5778">
        <f t="shared" si="21"/>
        <v>665</v>
      </c>
      <c r="B666" s="5640">
        <v>44861</v>
      </c>
      <c r="C666" s="5653" t="str">
        <f t="shared" si="20"/>
        <v>Jueves</v>
      </c>
    </row>
    <row r="667" spans="1:3">
      <c r="A667" s="5778">
        <f t="shared" si="21"/>
        <v>666</v>
      </c>
      <c r="B667" s="5640">
        <v>44862</v>
      </c>
      <c r="C667" s="5653" t="str">
        <f t="shared" si="20"/>
        <v>Viernes</v>
      </c>
    </row>
    <row r="668" spans="1:3">
      <c r="A668" s="5778">
        <f t="shared" si="21"/>
        <v>667</v>
      </c>
      <c r="B668" s="5640">
        <v>44863</v>
      </c>
      <c r="C668" s="5653" t="str">
        <f t="shared" si="20"/>
        <v>Sabado</v>
      </c>
    </row>
    <row r="669" spans="1:3">
      <c r="A669" s="5778">
        <f t="shared" si="21"/>
        <v>668</v>
      </c>
      <c r="B669" s="5640">
        <v>44864</v>
      </c>
      <c r="C669" s="5653" t="str">
        <f t="shared" si="20"/>
        <v>Domingo</v>
      </c>
    </row>
    <row r="670" spans="1:3" s="5642" customFormat="1">
      <c r="A670" s="5779">
        <f t="shared" si="21"/>
        <v>669</v>
      </c>
      <c r="B670" s="5646">
        <v>44865</v>
      </c>
      <c r="C670" s="5654" t="str">
        <f t="shared" si="20"/>
        <v>Lunes</v>
      </c>
    </row>
    <row r="671" spans="1:3">
      <c r="A671" s="5778">
        <f t="shared" si="21"/>
        <v>670</v>
      </c>
      <c r="B671" s="5640">
        <v>44866</v>
      </c>
      <c r="C671" s="5653" t="str">
        <f t="shared" si="20"/>
        <v>Martes</v>
      </c>
    </row>
    <row r="672" spans="1:3">
      <c r="A672" s="5778">
        <f t="shared" si="21"/>
        <v>671</v>
      </c>
      <c r="B672" s="5640">
        <v>44867</v>
      </c>
      <c r="C672" s="5653" t="str">
        <f t="shared" si="20"/>
        <v>Miercoles</v>
      </c>
    </row>
    <row r="673" spans="1:3">
      <c r="A673" s="5778">
        <f t="shared" si="21"/>
        <v>672</v>
      </c>
      <c r="B673" s="5640">
        <v>44868</v>
      </c>
      <c r="C673" s="5653" t="str">
        <f t="shared" si="20"/>
        <v>Jueves</v>
      </c>
    </row>
    <row r="674" spans="1:3">
      <c r="A674" s="5778">
        <f t="shared" si="21"/>
        <v>673</v>
      </c>
      <c r="B674" s="5640">
        <v>44869</v>
      </c>
      <c r="C674" s="5653" t="str">
        <f t="shared" si="20"/>
        <v>Viernes</v>
      </c>
    </row>
    <row r="675" spans="1:3">
      <c r="A675" s="5778">
        <f t="shared" si="21"/>
        <v>674</v>
      </c>
      <c r="B675" s="5640">
        <v>44870</v>
      </c>
      <c r="C675" s="5653" t="str">
        <f t="shared" si="20"/>
        <v>Sabado</v>
      </c>
    </row>
    <row r="676" spans="1:3">
      <c r="A676" s="5778">
        <f t="shared" si="21"/>
        <v>675</v>
      </c>
      <c r="B676" s="5640">
        <v>44871</v>
      </c>
      <c r="C676" s="5653" t="str">
        <f t="shared" si="20"/>
        <v>Domingo</v>
      </c>
    </row>
    <row r="677" spans="1:3">
      <c r="A677" s="5778">
        <f t="shared" si="21"/>
        <v>676</v>
      </c>
      <c r="B677" s="5640">
        <v>44872</v>
      </c>
      <c r="C677" s="5653" t="str">
        <f t="shared" si="20"/>
        <v>Lunes</v>
      </c>
    </row>
    <row r="678" spans="1:3">
      <c r="A678" s="5778">
        <f t="shared" si="21"/>
        <v>677</v>
      </c>
      <c r="B678" s="5640">
        <v>44873</v>
      </c>
      <c r="C678" s="5653" t="str">
        <f t="shared" si="20"/>
        <v>Martes</v>
      </c>
    </row>
    <row r="679" spans="1:3">
      <c r="A679" s="5778">
        <f t="shared" si="21"/>
        <v>678</v>
      </c>
      <c r="B679" s="5640">
        <v>44874</v>
      </c>
      <c r="C679" s="5653" t="str">
        <f t="shared" si="20"/>
        <v>Miercoles</v>
      </c>
    </row>
    <row r="680" spans="1:3">
      <c r="A680" s="5778">
        <f t="shared" si="21"/>
        <v>679</v>
      </c>
      <c r="B680" s="5640">
        <v>44875</v>
      </c>
      <c r="C680" s="5653" t="str">
        <f t="shared" si="20"/>
        <v>Jueves</v>
      </c>
    </row>
    <row r="681" spans="1:3">
      <c r="A681" s="5778">
        <f t="shared" si="21"/>
        <v>680</v>
      </c>
      <c r="B681" s="5640">
        <v>44876</v>
      </c>
      <c r="C681" s="5653" t="str">
        <f t="shared" si="20"/>
        <v>Viernes</v>
      </c>
    </row>
    <row r="682" spans="1:3">
      <c r="A682" s="5778">
        <f t="shared" si="21"/>
        <v>681</v>
      </c>
      <c r="B682" s="5640">
        <v>44877</v>
      </c>
      <c r="C682" s="5653" t="str">
        <f t="shared" si="20"/>
        <v>Sabado</v>
      </c>
    </row>
    <row r="683" spans="1:3">
      <c r="A683" s="5778">
        <f t="shared" si="21"/>
        <v>682</v>
      </c>
      <c r="B683" s="5640">
        <v>44878</v>
      </c>
      <c r="C683" s="5653" t="str">
        <f t="shared" si="20"/>
        <v>Domingo</v>
      </c>
    </row>
    <row r="684" spans="1:3">
      <c r="A684" s="5778">
        <f t="shared" si="21"/>
        <v>683</v>
      </c>
      <c r="B684" s="5640">
        <v>44879</v>
      </c>
      <c r="C684" s="5653" t="str">
        <f t="shared" si="20"/>
        <v>Lunes</v>
      </c>
    </row>
    <row r="685" spans="1:3">
      <c r="A685" s="5778">
        <f t="shared" si="21"/>
        <v>684</v>
      </c>
      <c r="B685" s="5640">
        <v>44880</v>
      </c>
      <c r="C685" s="5653" t="str">
        <f t="shared" si="20"/>
        <v>Martes</v>
      </c>
    </row>
    <row r="686" spans="1:3">
      <c r="A686" s="5778">
        <f t="shared" si="21"/>
        <v>685</v>
      </c>
      <c r="B686" s="5640">
        <v>44881</v>
      </c>
      <c r="C686" s="5653" t="str">
        <f t="shared" si="20"/>
        <v>Miercoles</v>
      </c>
    </row>
    <row r="687" spans="1:3">
      <c r="A687" s="5778">
        <f t="shared" si="21"/>
        <v>686</v>
      </c>
      <c r="B687" s="5640">
        <v>44882</v>
      </c>
      <c r="C687" s="5653" t="str">
        <f t="shared" si="20"/>
        <v>Jueves</v>
      </c>
    </row>
    <row r="688" spans="1:3">
      <c r="A688" s="5778">
        <f t="shared" si="21"/>
        <v>687</v>
      </c>
      <c r="B688" s="5640">
        <v>44883</v>
      </c>
      <c r="C688" s="5653" t="str">
        <f t="shared" si="20"/>
        <v>Viernes</v>
      </c>
    </row>
    <row r="689" spans="1:3">
      <c r="A689" s="5778">
        <f t="shared" si="21"/>
        <v>688</v>
      </c>
      <c r="B689" s="5640">
        <v>44884</v>
      </c>
      <c r="C689" s="5653" t="str">
        <f t="shared" si="20"/>
        <v>Sabado</v>
      </c>
    </row>
    <row r="690" spans="1:3">
      <c r="A690" s="5778">
        <f t="shared" si="21"/>
        <v>689</v>
      </c>
      <c r="B690" s="5640">
        <v>44885</v>
      </c>
      <c r="C690" s="5653" t="str">
        <f t="shared" si="20"/>
        <v>Domingo</v>
      </c>
    </row>
    <row r="691" spans="1:3">
      <c r="A691" s="5778">
        <f t="shared" si="21"/>
        <v>690</v>
      </c>
      <c r="B691" s="5640">
        <v>44886</v>
      </c>
      <c r="C691" s="5653" t="str">
        <f t="shared" si="20"/>
        <v>Lunes</v>
      </c>
    </row>
    <row r="692" spans="1:3">
      <c r="A692" s="5778">
        <f t="shared" si="21"/>
        <v>691</v>
      </c>
      <c r="B692" s="5640">
        <v>44887</v>
      </c>
      <c r="C692" s="5653" t="str">
        <f t="shared" si="20"/>
        <v>Martes</v>
      </c>
    </row>
    <row r="693" spans="1:3">
      <c r="A693" s="5778">
        <f t="shared" si="21"/>
        <v>692</v>
      </c>
      <c r="B693" s="5640">
        <v>44888</v>
      </c>
      <c r="C693" s="5653" t="str">
        <f t="shared" si="20"/>
        <v>Miercoles</v>
      </c>
    </row>
    <row r="694" spans="1:3">
      <c r="A694" s="5778">
        <f t="shared" si="21"/>
        <v>693</v>
      </c>
      <c r="B694" s="5640">
        <v>44889</v>
      </c>
      <c r="C694" s="5653" t="str">
        <f t="shared" si="20"/>
        <v>Jueves</v>
      </c>
    </row>
    <row r="695" spans="1:3">
      <c r="A695" s="5778">
        <f t="shared" si="21"/>
        <v>694</v>
      </c>
      <c r="B695" s="5640">
        <v>44890</v>
      </c>
      <c r="C695" s="5653" t="str">
        <f t="shared" si="20"/>
        <v>Viernes</v>
      </c>
    </row>
    <row r="696" spans="1:3">
      <c r="A696" s="5778">
        <f t="shared" si="21"/>
        <v>695</v>
      </c>
      <c r="B696" s="5640">
        <v>44891</v>
      </c>
      <c r="C696" s="5653" t="str">
        <f t="shared" si="20"/>
        <v>Sabado</v>
      </c>
    </row>
    <row r="697" spans="1:3">
      <c r="A697" s="5778">
        <f t="shared" si="21"/>
        <v>696</v>
      </c>
      <c r="B697" s="5640">
        <v>44892</v>
      </c>
      <c r="C697" s="5653" t="str">
        <f t="shared" si="20"/>
        <v>Domingo</v>
      </c>
    </row>
    <row r="698" spans="1:3">
      <c r="A698" s="5778">
        <f t="shared" si="21"/>
        <v>697</v>
      </c>
      <c r="B698" s="5640">
        <v>44893</v>
      </c>
      <c r="C698" s="5653" t="str">
        <f t="shared" si="20"/>
        <v>Lunes</v>
      </c>
    </row>
    <row r="699" spans="1:3">
      <c r="A699" s="5778">
        <f t="shared" si="21"/>
        <v>698</v>
      </c>
      <c r="B699" s="5640">
        <v>44894</v>
      </c>
      <c r="C699" s="5653" t="str">
        <f t="shared" si="20"/>
        <v>Martes</v>
      </c>
    </row>
    <row r="700" spans="1:3" s="5642" customFormat="1">
      <c r="A700" s="5779">
        <f t="shared" si="21"/>
        <v>699</v>
      </c>
      <c r="B700" s="5646">
        <v>44895</v>
      </c>
      <c r="C700" s="5654" t="str">
        <f t="shared" si="20"/>
        <v>Miercoles</v>
      </c>
    </row>
    <row r="701" spans="1:3">
      <c r="A701" s="5778">
        <f t="shared" si="21"/>
        <v>700</v>
      </c>
      <c r="B701" s="5640">
        <v>44896</v>
      </c>
      <c r="C701" s="5653" t="str">
        <f t="shared" si="20"/>
        <v>Jueves</v>
      </c>
    </row>
    <row r="702" spans="1:3">
      <c r="A702" s="5778">
        <f t="shared" si="21"/>
        <v>701</v>
      </c>
      <c r="B702" s="5640">
        <v>44897</v>
      </c>
      <c r="C702" s="5653" t="str">
        <f t="shared" ref="C702:C765" si="22">VLOOKUP(WEEKDAY(B702,1), Table.DiasDeSemana,2,FALSE)</f>
        <v>Viernes</v>
      </c>
    </row>
    <row r="703" spans="1:3">
      <c r="A703" s="5778">
        <f t="shared" si="21"/>
        <v>702</v>
      </c>
      <c r="B703" s="5640">
        <v>44898</v>
      </c>
      <c r="C703" s="5653" t="str">
        <f t="shared" si="22"/>
        <v>Sabado</v>
      </c>
    </row>
    <row r="704" spans="1:3">
      <c r="A704" s="5778">
        <f t="shared" si="21"/>
        <v>703</v>
      </c>
      <c r="B704" s="5640">
        <v>44899</v>
      </c>
      <c r="C704" s="5653" t="str">
        <f t="shared" si="22"/>
        <v>Domingo</v>
      </c>
    </row>
    <row r="705" spans="1:3">
      <c r="A705" s="5778">
        <f t="shared" si="21"/>
        <v>704</v>
      </c>
      <c r="B705" s="5640">
        <v>44900</v>
      </c>
      <c r="C705" s="5653" t="str">
        <f t="shared" si="22"/>
        <v>Lunes</v>
      </c>
    </row>
    <row r="706" spans="1:3">
      <c r="A706" s="5778">
        <f t="shared" si="21"/>
        <v>705</v>
      </c>
      <c r="B706" s="5640">
        <v>44901</v>
      </c>
      <c r="C706" s="5653" t="str">
        <f t="shared" si="22"/>
        <v>Martes</v>
      </c>
    </row>
    <row r="707" spans="1:3">
      <c r="A707" s="5778">
        <f t="shared" si="21"/>
        <v>706</v>
      </c>
      <c r="B707" s="5640">
        <v>44902</v>
      </c>
      <c r="C707" s="5653" t="str">
        <f t="shared" si="22"/>
        <v>Miercoles</v>
      </c>
    </row>
    <row r="708" spans="1:3">
      <c r="A708" s="5778">
        <f t="shared" ref="A708:A771" si="23">A707+1</f>
        <v>707</v>
      </c>
      <c r="B708" s="5640">
        <v>44903</v>
      </c>
      <c r="C708" s="5653" t="str">
        <f t="shared" si="22"/>
        <v>Jueves</v>
      </c>
    </row>
    <row r="709" spans="1:3">
      <c r="A709" s="5778">
        <f t="shared" si="23"/>
        <v>708</v>
      </c>
      <c r="B709" s="5640">
        <v>44904</v>
      </c>
      <c r="C709" s="5653" t="str">
        <f t="shared" si="22"/>
        <v>Viernes</v>
      </c>
    </row>
    <row r="710" spans="1:3">
      <c r="A710" s="5778">
        <f t="shared" si="23"/>
        <v>709</v>
      </c>
      <c r="B710" s="5640">
        <v>44905</v>
      </c>
      <c r="C710" s="5653" t="str">
        <f t="shared" si="22"/>
        <v>Sabado</v>
      </c>
    </row>
    <row r="711" spans="1:3">
      <c r="A711" s="5778">
        <f t="shared" si="23"/>
        <v>710</v>
      </c>
      <c r="B711" s="5640">
        <v>44906</v>
      </c>
      <c r="C711" s="5653" t="str">
        <f t="shared" si="22"/>
        <v>Domingo</v>
      </c>
    </row>
    <row r="712" spans="1:3">
      <c r="A712" s="5778">
        <f t="shared" si="23"/>
        <v>711</v>
      </c>
      <c r="B712" s="5640">
        <v>44907</v>
      </c>
      <c r="C712" s="5653" t="str">
        <f t="shared" si="22"/>
        <v>Lunes</v>
      </c>
    </row>
    <row r="713" spans="1:3">
      <c r="A713" s="5778">
        <f t="shared" si="23"/>
        <v>712</v>
      </c>
      <c r="B713" s="5640">
        <v>44908</v>
      </c>
      <c r="C713" s="5653" t="str">
        <f t="shared" si="22"/>
        <v>Martes</v>
      </c>
    </row>
    <row r="714" spans="1:3">
      <c r="A714" s="5778">
        <f t="shared" si="23"/>
        <v>713</v>
      </c>
      <c r="B714" s="5640">
        <v>44909</v>
      </c>
      <c r="C714" s="5653" t="str">
        <f t="shared" si="22"/>
        <v>Miercoles</v>
      </c>
    </row>
    <row r="715" spans="1:3">
      <c r="A715" s="5778">
        <f t="shared" si="23"/>
        <v>714</v>
      </c>
      <c r="B715" s="5640">
        <v>44910</v>
      </c>
      <c r="C715" s="5653" t="str">
        <f t="shared" si="22"/>
        <v>Jueves</v>
      </c>
    </row>
    <row r="716" spans="1:3">
      <c r="A716" s="5778">
        <f t="shared" si="23"/>
        <v>715</v>
      </c>
      <c r="B716" s="5640">
        <v>44911</v>
      </c>
      <c r="C716" s="5653" t="str">
        <f t="shared" si="22"/>
        <v>Viernes</v>
      </c>
    </row>
    <row r="717" spans="1:3">
      <c r="A717" s="5778">
        <f t="shared" si="23"/>
        <v>716</v>
      </c>
      <c r="B717" s="5640">
        <v>44912</v>
      </c>
      <c r="C717" s="5653" t="str">
        <f t="shared" si="22"/>
        <v>Sabado</v>
      </c>
    </row>
    <row r="718" spans="1:3">
      <c r="A718" s="5778">
        <f t="shared" si="23"/>
        <v>717</v>
      </c>
      <c r="B718" s="5640">
        <v>44913</v>
      </c>
      <c r="C718" s="5653" t="str">
        <f t="shared" si="22"/>
        <v>Domingo</v>
      </c>
    </row>
    <row r="719" spans="1:3">
      <c r="A719" s="5778">
        <f t="shared" si="23"/>
        <v>718</v>
      </c>
      <c r="B719" s="5640">
        <v>44914</v>
      </c>
      <c r="C719" s="5653" t="str">
        <f t="shared" si="22"/>
        <v>Lunes</v>
      </c>
    </row>
    <row r="720" spans="1:3">
      <c r="A720" s="5778">
        <f t="shared" si="23"/>
        <v>719</v>
      </c>
      <c r="B720" s="5640">
        <v>44915</v>
      </c>
      <c r="C720" s="5653" t="str">
        <f t="shared" si="22"/>
        <v>Martes</v>
      </c>
    </row>
    <row r="721" spans="1:3">
      <c r="A721" s="5778">
        <f t="shared" si="23"/>
        <v>720</v>
      </c>
      <c r="B721" s="5640">
        <v>44916</v>
      </c>
      <c r="C721" s="5653" t="str">
        <f t="shared" si="22"/>
        <v>Miercoles</v>
      </c>
    </row>
    <row r="722" spans="1:3">
      <c r="A722" s="5778">
        <f t="shared" si="23"/>
        <v>721</v>
      </c>
      <c r="B722" s="5640">
        <v>44917</v>
      </c>
      <c r="C722" s="5653" t="str">
        <f t="shared" si="22"/>
        <v>Jueves</v>
      </c>
    </row>
    <row r="723" spans="1:3">
      <c r="A723" s="5778">
        <f t="shared" si="23"/>
        <v>722</v>
      </c>
      <c r="B723" s="5640">
        <v>44918</v>
      </c>
      <c r="C723" s="5653" t="str">
        <f t="shared" si="22"/>
        <v>Viernes</v>
      </c>
    </row>
    <row r="724" spans="1:3">
      <c r="A724" s="5778">
        <f t="shared" si="23"/>
        <v>723</v>
      </c>
      <c r="B724" s="5640">
        <v>44919</v>
      </c>
      <c r="C724" s="5653" t="str">
        <f t="shared" si="22"/>
        <v>Sabado</v>
      </c>
    </row>
    <row r="725" spans="1:3">
      <c r="A725" s="5778">
        <f t="shared" si="23"/>
        <v>724</v>
      </c>
      <c r="B725" s="5640">
        <v>44920</v>
      </c>
      <c r="C725" s="5653" t="str">
        <f t="shared" si="22"/>
        <v>Domingo</v>
      </c>
    </row>
    <row r="726" spans="1:3">
      <c r="A726" s="5778">
        <f t="shared" si="23"/>
        <v>725</v>
      </c>
      <c r="B726" s="5640">
        <v>44921</v>
      </c>
      <c r="C726" s="5653" t="str">
        <f t="shared" si="22"/>
        <v>Lunes</v>
      </c>
    </row>
    <row r="727" spans="1:3">
      <c r="A727" s="5778">
        <f t="shared" si="23"/>
        <v>726</v>
      </c>
      <c r="B727" s="5640">
        <v>44922</v>
      </c>
      <c r="C727" s="5653" t="str">
        <f t="shared" si="22"/>
        <v>Martes</v>
      </c>
    </row>
    <row r="728" spans="1:3">
      <c r="A728" s="5778">
        <f t="shared" si="23"/>
        <v>727</v>
      </c>
      <c r="B728" s="5640">
        <v>44923</v>
      </c>
      <c r="C728" s="5653" t="str">
        <f t="shared" si="22"/>
        <v>Miercoles</v>
      </c>
    </row>
    <row r="729" spans="1:3">
      <c r="A729" s="5778">
        <f t="shared" si="23"/>
        <v>728</v>
      </c>
      <c r="B729" s="5640">
        <v>44924</v>
      </c>
      <c r="C729" s="5653" t="str">
        <f t="shared" si="22"/>
        <v>Jueves</v>
      </c>
    </row>
    <row r="730" spans="1:3">
      <c r="A730" s="5778">
        <f t="shared" si="23"/>
        <v>729</v>
      </c>
      <c r="B730" s="5640">
        <v>44925</v>
      </c>
      <c r="C730" s="5653" t="str">
        <f t="shared" si="22"/>
        <v>Viernes</v>
      </c>
    </row>
    <row r="731" spans="1:3" s="5639" customFormat="1" ht="13.15" thickBot="1">
      <c r="A731" s="5780">
        <f t="shared" si="23"/>
        <v>730</v>
      </c>
      <c r="B731" s="5645">
        <v>44926</v>
      </c>
      <c r="C731" s="5655" t="str">
        <f t="shared" si="22"/>
        <v>Sabado</v>
      </c>
    </row>
    <row r="732" spans="1:3" ht="13.15" thickTop="1">
      <c r="A732" s="5781">
        <f t="shared" si="23"/>
        <v>731</v>
      </c>
      <c r="B732" s="5647">
        <v>44927</v>
      </c>
      <c r="C732" s="5656" t="str">
        <f t="shared" si="22"/>
        <v>Domingo</v>
      </c>
    </row>
    <row r="733" spans="1:3">
      <c r="A733" s="5781">
        <f t="shared" si="23"/>
        <v>732</v>
      </c>
      <c r="B733" s="5647">
        <v>44928</v>
      </c>
      <c r="C733" s="5656" t="str">
        <f t="shared" si="22"/>
        <v>Lunes</v>
      </c>
    </row>
    <row r="734" spans="1:3">
      <c r="A734" s="5781">
        <f t="shared" si="23"/>
        <v>733</v>
      </c>
      <c r="B734" s="5647">
        <v>44929</v>
      </c>
      <c r="C734" s="5656" t="str">
        <f t="shared" si="22"/>
        <v>Martes</v>
      </c>
    </row>
    <row r="735" spans="1:3">
      <c r="A735" s="5781">
        <f t="shared" si="23"/>
        <v>734</v>
      </c>
      <c r="B735" s="5647">
        <v>44930</v>
      </c>
      <c r="C735" s="5656" t="str">
        <f t="shared" si="22"/>
        <v>Miercoles</v>
      </c>
    </row>
    <row r="736" spans="1:3">
      <c r="A736" s="5781">
        <f t="shared" si="23"/>
        <v>735</v>
      </c>
      <c r="B736" s="5647">
        <v>44931</v>
      </c>
      <c r="C736" s="5656" t="str">
        <f t="shared" si="22"/>
        <v>Jueves</v>
      </c>
    </row>
    <row r="737" spans="1:3">
      <c r="A737" s="5781">
        <f t="shared" si="23"/>
        <v>736</v>
      </c>
      <c r="B737" s="5647">
        <v>44932</v>
      </c>
      <c r="C737" s="5656" t="str">
        <f t="shared" si="22"/>
        <v>Viernes</v>
      </c>
    </row>
    <row r="738" spans="1:3">
      <c r="A738" s="5781">
        <f t="shared" si="23"/>
        <v>737</v>
      </c>
      <c r="B738" s="5647">
        <v>44933</v>
      </c>
      <c r="C738" s="5656" t="str">
        <f t="shared" si="22"/>
        <v>Sabado</v>
      </c>
    </row>
    <row r="739" spans="1:3">
      <c r="A739" s="5781">
        <f t="shared" si="23"/>
        <v>738</v>
      </c>
      <c r="B739" s="5647">
        <v>44934</v>
      </c>
      <c r="C739" s="5656" t="str">
        <f t="shared" si="22"/>
        <v>Domingo</v>
      </c>
    </row>
    <row r="740" spans="1:3">
      <c r="A740" s="5781">
        <f t="shared" si="23"/>
        <v>739</v>
      </c>
      <c r="B740" s="5647">
        <v>44935</v>
      </c>
      <c r="C740" s="5656" t="str">
        <f t="shared" si="22"/>
        <v>Lunes</v>
      </c>
    </row>
    <row r="741" spans="1:3">
      <c r="A741" s="5781">
        <f t="shared" si="23"/>
        <v>740</v>
      </c>
      <c r="B741" s="5647">
        <v>44936</v>
      </c>
      <c r="C741" s="5656" t="str">
        <f t="shared" si="22"/>
        <v>Martes</v>
      </c>
    </row>
    <row r="742" spans="1:3">
      <c r="A742" s="5781">
        <f t="shared" si="23"/>
        <v>741</v>
      </c>
      <c r="B742" s="5647">
        <v>44937</v>
      </c>
      <c r="C742" s="5656" t="str">
        <f t="shared" si="22"/>
        <v>Miercoles</v>
      </c>
    </row>
    <row r="743" spans="1:3">
      <c r="A743" s="5781">
        <f t="shared" si="23"/>
        <v>742</v>
      </c>
      <c r="B743" s="5647">
        <v>44938</v>
      </c>
      <c r="C743" s="5656" t="str">
        <f t="shared" si="22"/>
        <v>Jueves</v>
      </c>
    </row>
    <row r="744" spans="1:3">
      <c r="A744" s="5781">
        <f t="shared" si="23"/>
        <v>743</v>
      </c>
      <c r="B744" s="5647">
        <v>44939</v>
      </c>
      <c r="C744" s="5656" t="str">
        <f t="shared" si="22"/>
        <v>Viernes</v>
      </c>
    </row>
    <row r="745" spans="1:3">
      <c r="A745" s="5781">
        <f t="shared" si="23"/>
        <v>744</v>
      </c>
      <c r="B745" s="5647">
        <v>44940</v>
      </c>
      <c r="C745" s="5656" t="str">
        <f t="shared" si="22"/>
        <v>Sabado</v>
      </c>
    </row>
    <row r="746" spans="1:3">
      <c r="A746" s="5781">
        <f t="shared" si="23"/>
        <v>745</v>
      </c>
      <c r="B746" s="5647">
        <v>44941</v>
      </c>
      <c r="C746" s="5656" t="str">
        <f t="shared" si="22"/>
        <v>Domingo</v>
      </c>
    </row>
    <row r="747" spans="1:3">
      <c r="A747" s="5781">
        <f t="shared" si="23"/>
        <v>746</v>
      </c>
      <c r="B747" s="5647">
        <v>44942</v>
      </c>
      <c r="C747" s="5656" t="str">
        <f t="shared" si="22"/>
        <v>Lunes</v>
      </c>
    </row>
    <row r="748" spans="1:3">
      <c r="A748" s="5781">
        <f t="shared" si="23"/>
        <v>747</v>
      </c>
      <c r="B748" s="5647">
        <v>44943</v>
      </c>
      <c r="C748" s="5656" t="str">
        <f t="shared" si="22"/>
        <v>Martes</v>
      </c>
    </row>
    <row r="749" spans="1:3">
      <c r="A749" s="5781">
        <f t="shared" si="23"/>
        <v>748</v>
      </c>
      <c r="B749" s="5647">
        <v>44944</v>
      </c>
      <c r="C749" s="5656" t="str">
        <f t="shared" si="22"/>
        <v>Miercoles</v>
      </c>
    </row>
    <row r="750" spans="1:3">
      <c r="A750" s="5781">
        <f t="shared" si="23"/>
        <v>749</v>
      </c>
      <c r="B750" s="5647">
        <v>44945</v>
      </c>
      <c r="C750" s="5656" t="str">
        <f t="shared" si="22"/>
        <v>Jueves</v>
      </c>
    </row>
    <row r="751" spans="1:3">
      <c r="A751" s="5781">
        <f t="shared" si="23"/>
        <v>750</v>
      </c>
      <c r="B751" s="5647">
        <v>44946</v>
      </c>
      <c r="C751" s="5656" t="str">
        <f t="shared" si="22"/>
        <v>Viernes</v>
      </c>
    </row>
    <row r="752" spans="1:3">
      <c r="A752" s="5781">
        <f t="shared" si="23"/>
        <v>751</v>
      </c>
      <c r="B752" s="5647">
        <v>44947</v>
      </c>
      <c r="C752" s="5656" t="str">
        <f t="shared" si="22"/>
        <v>Sabado</v>
      </c>
    </row>
    <row r="753" spans="1:3">
      <c r="A753" s="5781">
        <f t="shared" si="23"/>
        <v>752</v>
      </c>
      <c r="B753" s="5647">
        <v>44948</v>
      </c>
      <c r="C753" s="5656" t="str">
        <f t="shared" si="22"/>
        <v>Domingo</v>
      </c>
    </row>
    <row r="754" spans="1:3">
      <c r="A754" s="5781">
        <f t="shared" si="23"/>
        <v>753</v>
      </c>
      <c r="B754" s="5647">
        <v>44949</v>
      </c>
      <c r="C754" s="5656" t="str">
        <f t="shared" si="22"/>
        <v>Lunes</v>
      </c>
    </row>
    <row r="755" spans="1:3">
      <c r="A755" s="5781">
        <f t="shared" si="23"/>
        <v>754</v>
      </c>
      <c r="B755" s="5647">
        <v>44950</v>
      </c>
      <c r="C755" s="5656" t="str">
        <f t="shared" si="22"/>
        <v>Martes</v>
      </c>
    </row>
    <row r="756" spans="1:3">
      <c r="A756" s="5781">
        <f t="shared" si="23"/>
        <v>755</v>
      </c>
      <c r="B756" s="5647">
        <v>44951</v>
      </c>
      <c r="C756" s="5656" t="str">
        <f t="shared" si="22"/>
        <v>Miercoles</v>
      </c>
    </row>
    <row r="757" spans="1:3">
      <c r="A757" s="5781">
        <f t="shared" si="23"/>
        <v>756</v>
      </c>
      <c r="B757" s="5647">
        <v>44952</v>
      </c>
      <c r="C757" s="5656" t="str">
        <f t="shared" si="22"/>
        <v>Jueves</v>
      </c>
    </row>
    <row r="758" spans="1:3">
      <c r="A758" s="5781">
        <f t="shared" si="23"/>
        <v>757</v>
      </c>
      <c r="B758" s="5647">
        <v>44953</v>
      </c>
      <c r="C758" s="5656" t="str">
        <f t="shared" si="22"/>
        <v>Viernes</v>
      </c>
    </row>
    <row r="759" spans="1:3">
      <c r="A759" s="5781">
        <f t="shared" si="23"/>
        <v>758</v>
      </c>
      <c r="B759" s="5647">
        <v>44954</v>
      </c>
      <c r="C759" s="5656" t="str">
        <f t="shared" si="22"/>
        <v>Sabado</v>
      </c>
    </row>
    <row r="760" spans="1:3">
      <c r="A760" s="5781">
        <f t="shared" si="23"/>
        <v>759</v>
      </c>
      <c r="B760" s="5647">
        <v>44955</v>
      </c>
      <c r="C760" s="5656" t="str">
        <f t="shared" si="22"/>
        <v>Domingo</v>
      </c>
    </row>
    <row r="761" spans="1:3">
      <c r="A761" s="5781">
        <f t="shared" si="23"/>
        <v>760</v>
      </c>
      <c r="B761" s="5647">
        <v>44956</v>
      </c>
      <c r="C761" s="5656" t="str">
        <f t="shared" si="22"/>
        <v>Lunes</v>
      </c>
    </row>
    <row r="762" spans="1:3" s="5642" customFormat="1">
      <c r="A762" s="5782">
        <f t="shared" si="23"/>
        <v>761</v>
      </c>
      <c r="B762" s="5649">
        <v>44957</v>
      </c>
      <c r="C762" s="5657" t="str">
        <f t="shared" si="22"/>
        <v>Martes</v>
      </c>
    </row>
    <row r="763" spans="1:3">
      <c r="A763" s="5781">
        <f t="shared" si="23"/>
        <v>762</v>
      </c>
      <c r="B763" s="5647">
        <v>44958</v>
      </c>
      <c r="C763" s="5656" t="str">
        <f t="shared" si="22"/>
        <v>Miercoles</v>
      </c>
    </row>
    <row r="764" spans="1:3">
      <c r="A764" s="5781">
        <f t="shared" si="23"/>
        <v>763</v>
      </c>
      <c r="B764" s="5647">
        <v>44959</v>
      </c>
      <c r="C764" s="5656" t="str">
        <f t="shared" si="22"/>
        <v>Jueves</v>
      </c>
    </row>
    <row r="765" spans="1:3">
      <c r="A765" s="5781">
        <f t="shared" si="23"/>
        <v>764</v>
      </c>
      <c r="B765" s="5647">
        <v>44960</v>
      </c>
      <c r="C765" s="5656" t="str">
        <f t="shared" si="22"/>
        <v>Viernes</v>
      </c>
    </row>
    <row r="766" spans="1:3">
      <c r="A766" s="5781">
        <f t="shared" si="23"/>
        <v>765</v>
      </c>
      <c r="B766" s="5647">
        <v>44961</v>
      </c>
      <c r="C766" s="5656" t="str">
        <f t="shared" ref="C766:C829" si="24">VLOOKUP(WEEKDAY(B766,1), Table.DiasDeSemana,2,FALSE)</f>
        <v>Sabado</v>
      </c>
    </row>
    <row r="767" spans="1:3">
      <c r="A767" s="5781">
        <f t="shared" si="23"/>
        <v>766</v>
      </c>
      <c r="B767" s="5647">
        <v>44962</v>
      </c>
      <c r="C767" s="5656" t="str">
        <f t="shared" si="24"/>
        <v>Domingo</v>
      </c>
    </row>
    <row r="768" spans="1:3">
      <c r="A768" s="5781">
        <f t="shared" si="23"/>
        <v>767</v>
      </c>
      <c r="B768" s="5647">
        <v>44963</v>
      </c>
      <c r="C768" s="5656" t="str">
        <f t="shared" si="24"/>
        <v>Lunes</v>
      </c>
    </row>
    <row r="769" spans="1:3">
      <c r="A769" s="5781">
        <f t="shared" si="23"/>
        <v>768</v>
      </c>
      <c r="B769" s="5647">
        <v>44964</v>
      </c>
      <c r="C769" s="5656" t="str">
        <f t="shared" si="24"/>
        <v>Martes</v>
      </c>
    </row>
    <row r="770" spans="1:3">
      <c r="A770" s="5781">
        <f t="shared" si="23"/>
        <v>769</v>
      </c>
      <c r="B770" s="5647">
        <v>44965</v>
      </c>
      <c r="C770" s="5656" t="str">
        <f t="shared" si="24"/>
        <v>Miercoles</v>
      </c>
    </row>
    <row r="771" spans="1:3">
      <c r="A771" s="5781">
        <f t="shared" si="23"/>
        <v>770</v>
      </c>
      <c r="B771" s="5647">
        <v>44966</v>
      </c>
      <c r="C771" s="5656" t="str">
        <f t="shared" si="24"/>
        <v>Jueves</v>
      </c>
    </row>
    <row r="772" spans="1:3">
      <c r="A772" s="5781">
        <f t="shared" ref="A772:A835" si="25">A771+1</f>
        <v>771</v>
      </c>
      <c r="B772" s="5647">
        <v>44967</v>
      </c>
      <c r="C772" s="5656" t="str">
        <f t="shared" si="24"/>
        <v>Viernes</v>
      </c>
    </row>
    <row r="773" spans="1:3">
      <c r="A773" s="5781">
        <f t="shared" si="25"/>
        <v>772</v>
      </c>
      <c r="B773" s="5647">
        <v>44968</v>
      </c>
      <c r="C773" s="5656" t="str">
        <f t="shared" si="24"/>
        <v>Sabado</v>
      </c>
    </row>
    <row r="774" spans="1:3">
      <c r="A774" s="5781">
        <f t="shared" si="25"/>
        <v>773</v>
      </c>
      <c r="B774" s="5647">
        <v>44969</v>
      </c>
      <c r="C774" s="5656" t="str">
        <f t="shared" si="24"/>
        <v>Domingo</v>
      </c>
    </row>
    <row r="775" spans="1:3">
      <c r="A775" s="5781">
        <f t="shared" si="25"/>
        <v>774</v>
      </c>
      <c r="B775" s="5647">
        <v>44970</v>
      </c>
      <c r="C775" s="5656" t="str">
        <f t="shared" si="24"/>
        <v>Lunes</v>
      </c>
    </row>
    <row r="776" spans="1:3">
      <c r="A776" s="5781">
        <f t="shared" si="25"/>
        <v>775</v>
      </c>
      <c r="B776" s="5647">
        <v>44971</v>
      </c>
      <c r="C776" s="5656" t="str">
        <f t="shared" si="24"/>
        <v>Martes</v>
      </c>
    </row>
    <row r="777" spans="1:3">
      <c r="A777" s="5781">
        <f t="shared" si="25"/>
        <v>776</v>
      </c>
      <c r="B777" s="5647">
        <v>44972</v>
      </c>
      <c r="C777" s="5656" t="str">
        <f t="shared" si="24"/>
        <v>Miercoles</v>
      </c>
    </row>
    <row r="778" spans="1:3">
      <c r="A778" s="5781">
        <f t="shared" si="25"/>
        <v>777</v>
      </c>
      <c r="B778" s="5647">
        <v>44973</v>
      </c>
      <c r="C778" s="5656" t="str">
        <f t="shared" si="24"/>
        <v>Jueves</v>
      </c>
    </row>
    <row r="779" spans="1:3">
      <c r="A779" s="5781">
        <f t="shared" si="25"/>
        <v>778</v>
      </c>
      <c r="B779" s="5647">
        <v>44974</v>
      </c>
      <c r="C779" s="5656" t="str">
        <f t="shared" si="24"/>
        <v>Viernes</v>
      </c>
    </row>
    <row r="780" spans="1:3">
      <c r="A780" s="5781">
        <f t="shared" si="25"/>
        <v>779</v>
      </c>
      <c r="B780" s="5647">
        <v>44975</v>
      </c>
      <c r="C780" s="5656" t="str">
        <f t="shared" si="24"/>
        <v>Sabado</v>
      </c>
    </row>
    <row r="781" spans="1:3">
      <c r="A781" s="5781">
        <f t="shared" si="25"/>
        <v>780</v>
      </c>
      <c r="B781" s="5647">
        <v>44976</v>
      </c>
      <c r="C781" s="5656" t="str">
        <f t="shared" si="24"/>
        <v>Domingo</v>
      </c>
    </row>
    <row r="782" spans="1:3">
      <c r="A782" s="5781">
        <f t="shared" si="25"/>
        <v>781</v>
      </c>
      <c r="B782" s="5647">
        <v>44977</v>
      </c>
      <c r="C782" s="5656" t="str">
        <f t="shared" si="24"/>
        <v>Lunes</v>
      </c>
    </row>
    <row r="783" spans="1:3">
      <c r="A783" s="5781">
        <f t="shared" si="25"/>
        <v>782</v>
      </c>
      <c r="B783" s="5647">
        <v>44978</v>
      </c>
      <c r="C783" s="5656" t="str">
        <f t="shared" si="24"/>
        <v>Martes</v>
      </c>
    </row>
    <row r="784" spans="1:3">
      <c r="A784" s="5781">
        <f t="shared" si="25"/>
        <v>783</v>
      </c>
      <c r="B784" s="5647">
        <v>44979</v>
      </c>
      <c r="C784" s="5656" t="str">
        <f t="shared" si="24"/>
        <v>Miercoles</v>
      </c>
    </row>
    <row r="785" spans="1:3">
      <c r="A785" s="5781">
        <f t="shared" si="25"/>
        <v>784</v>
      </c>
      <c r="B785" s="5647">
        <v>44980</v>
      </c>
      <c r="C785" s="5656" t="str">
        <f t="shared" si="24"/>
        <v>Jueves</v>
      </c>
    </row>
    <row r="786" spans="1:3">
      <c r="A786" s="5781">
        <f t="shared" si="25"/>
        <v>785</v>
      </c>
      <c r="B786" s="5647">
        <v>44981</v>
      </c>
      <c r="C786" s="5656" t="str">
        <f t="shared" si="24"/>
        <v>Viernes</v>
      </c>
    </row>
    <row r="787" spans="1:3">
      <c r="A787" s="5781">
        <f t="shared" si="25"/>
        <v>786</v>
      </c>
      <c r="B787" s="5647">
        <v>44982</v>
      </c>
      <c r="C787" s="5656" t="str">
        <f t="shared" si="24"/>
        <v>Sabado</v>
      </c>
    </row>
    <row r="788" spans="1:3">
      <c r="A788" s="5781">
        <f t="shared" si="25"/>
        <v>787</v>
      </c>
      <c r="B788" s="5647">
        <v>44983</v>
      </c>
      <c r="C788" s="5656" t="str">
        <f t="shared" si="24"/>
        <v>Domingo</v>
      </c>
    </row>
    <row r="789" spans="1:3">
      <c r="A789" s="5781">
        <f t="shared" si="25"/>
        <v>788</v>
      </c>
      <c r="B789" s="5647">
        <v>44984</v>
      </c>
      <c r="C789" s="5656" t="str">
        <f t="shared" si="24"/>
        <v>Lunes</v>
      </c>
    </row>
    <row r="790" spans="1:3" s="5642" customFormat="1">
      <c r="A790" s="5782">
        <f t="shared" si="25"/>
        <v>789</v>
      </c>
      <c r="B790" s="5649">
        <v>44985</v>
      </c>
      <c r="C790" s="5657" t="str">
        <f t="shared" si="24"/>
        <v>Martes</v>
      </c>
    </row>
    <row r="791" spans="1:3">
      <c r="A791" s="5781">
        <f t="shared" si="25"/>
        <v>790</v>
      </c>
      <c r="B791" s="5647">
        <v>44986</v>
      </c>
      <c r="C791" s="5656" t="str">
        <f t="shared" si="24"/>
        <v>Miercoles</v>
      </c>
    </row>
    <row r="792" spans="1:3">
      <c r="A792" s="5781">
        <f t="shared" si="25"/>
        <v>791</v>
      </c>
      <c r="B792" s="5647">
        <v>44987</v>
      </c>
      <c r="C792" s="5656" t="str">
        <f t="shared" si="24"/>
        <v>Jueves</v>
      </c>
    </row>
    <row r="793" spans="1:3">
      <c r="A793" s="5781">
        <f t="shared" si="25"/>
        <v>792</v>
      </c>
      <c r="B793" s="5647">
        <v>44988</v>
      </c>
      <c r="C793" s="5656" t="str">
        <f t="shared" si="24"/>
        <v>Viernes</v>
      </c>
    </row>
    <row r="794" spans="1:3">
      <c r="A794" s="5781">
        <f t="shared" si="25"/>
        <v>793</v>
      </c>
      <c r="B794" s="5647">
        <v>44989</v>
      </c>
      <c r="C794" s="5656" t="str">
        <f t="shared" si="24"/>
        <v>Sabado</v>
      </c>
    </row>
    <row r="795" spans="1:3">
      <c r="A795" s="5781">
        <f t="shared" si="25"/>
        <v>794</v>
      </c>
      <c r="B795" s="5647">
        <v>44990</v>
      </c>
      <c r="C795" s="5656" t="str">
        <f t="shared" si="24"/>
        <v>Domingo</v>
      </c>
    </row>
    <row r="796" spans="1:3">
      <c r="A796" s="5781">
        <f t="shared" si="25"/>
        <v>795</v>
      </c>
      <c r="B796" s="5647">
        <v>44991</v>
      </c>
      <c r="C796" s="5656" t="str">
        <f t="shared" si="24"/>
        <v>Lunes</v>
      </c>
    </row>
    <row r="797" spans="1:3">
      <c r="A797" s="5781">
        <f t="shared" si="25"/>
        <v>796</v>
      </c>
      <c r="B797" s="5647">
        <v>44992</v>
      </c>
      <c r="C797" s="5656" t="str">
        <f t="shared" si="24"/>
        <v>Martes</v>
      </c>
    </row>
    <row r="798" spans="1:3">
      <c r="A798" s="5781">
        <f t="shared" si="25"/>
        <v>797</v>
      </c>
      <c r="B798" s="5647">
        <v>44993</v>
      </c>
      <c r="C798" s="5656" t="str">
        <f t="shared" si="24"/>
        <v>Miercoles</v>
      </c>
    </row>
    <row r="799" spans="1:3">
      <c r="A799" s="5781">
        <f t="shared" si="25"/>
        <v>798</v>
      </c>
      <c r="B799" s="5647">
        <v>44994</v>
      </c>
      <c r="C799" s="5656" t="str">
        <f t="shared" si="24"/>
        <v>Jueves</v>
      </c>
    </row>
    <row r="800" spans="1:3">
      <c r="A800" s="5781">
        <f t="shared" si="25"/>
        <v>799</v>
      </c>
      <c r="B800" s="5647">
        <v>44995</v>
      </c>
      <c r="C800" s="5656" t="str">
        <f t="shared" si="24"/>
        <v>Viernes</v>
      </c>
    </row>
    <row r="801" spans="1:3">
      <c r="A801" s="5781">
        <f t="shared" si="25"/>
        <v>800</v>
      </c>
      <c r="B801" s="5647">
        <v>44996</v>
      </c>
      <c r="C801" s="5656" t="str">
        <f t="shared" si="24"/>
        <v>Sabado</v>
      </c>
    </row>
    <row r="802" spans="1:3">
      <c r="A802" s="5781">
        <f t="shared" si="25"/>
        <v>801</v>
      </c>
      <c r="B802" s="5647">
        <v>44997</v>
      </c>
      <c r="C802" s="5656" t="str">
        <f t="shared" si="24"/>
        <v>Domingo</v>
      </c>
    </row>
    <row r="803" spans="1:3">
      <c r="A803" s="5781">
        <f t="shared" si="25"/>
        <v>802</v>
      </c>
      <c r="B803" s="5647">
        <v>44998</v>
      </c>
      <c r="C803" s="5656" t="str">
        <f t="shared" si="24"/>
        <v>Lunes</v>
      </c>
    </row>
    <row r="804" spans="1:3">
      <c r="A804" s="5781">
        <f t="shared" si="25"/>
        <v>803</v>
      </c>
      <c r="B804" s="5647">
        <v>44999</v>
      </c>
      <c r="C804" s="5656" t="str">
        <f t="shared" si="24"/>
        <v>Martes</v>
      </c>
    </row>
    <row r="805" spans="1:3">
      <c r="A805" s="5781">
        <f t="shared" si="25"/>
        <v>804</v>
      </c>
      <c r="B805" s="5647">
        <v>45000</v>
      </c>
      <c r="C805" s="5656" t="str">
        <f t="shared" si="24"/>
        <v>Miercoles</v>
      </c>
    </row>
    <row r="806" spans="1:3">
      <c r="A806" s="5781">
        <f t="shared" si="25"/>
        <v>805</v>
      </c>
      <c r="B806" s="5647">
        <v>45001</v>
      </c>
      <c r="C806" s="5656" t="str">
        <f t="shared" si="24"/>
        <v>Jueves</v>
      </c>
    </row>
    <row r="807" spans="1:3">
      <c r="A807" s="5781">
        <f t="shared" si="25"/>
        <v>806</v>
      </c>
      <c r="B807" s="5647">
        <v>45002</v>
      </c>
      <c r="C807" s="5656" t="str">
        <f t="shared" si="24"/>
        <v>Viernes</v>
      </c>
    </row>
    <row r="808" spans="1:3">
      <c r="A808" s="5781">
        <f t="shared" si="25"/>
        <v>807</v>
      </c>
      <c r="B808" s="5647">
        <v>45003</v>
      </c>
      <c r="C808" s="5656" t="str">
        <f t="shared" si="24"/>
        <v>Sabado</v>
      </c>
    </row>
    <row r="809" spans="1:3">
      <c r="A809" s="5781">
        <f t="shared" si="25"/>
        <v>808</v>
      </c>
      <c r="B809" s="5647">
        <v>45004</v>
      </c>
      <c r="C809" s="5656" t="str">
        <f t="shared" si="24"/>
        <v>Domingo</v>
      </c>
    </row>
    <row r="810" spans="1:3">
      <c r="A810" s="5781">
        <f t="shared" si="25"/>
        <v>809</v>
      </c>
      <c r="B810" s="5647">
        <v>45005</v>
      </c>
      <c r="C810" s="5656" t="str">
        <f t="shared" si="24"/>
        <v>Lunes</v>
      </c>
    </row>
    <row r="811" spans="1:3">
      <c r="A811" s="5781">
        <f t="shared" si="25"/>
        <v>810</v>
      </c>
      <c r="B811" s="5647">
        <v>45006</v>
      </c>
      <c r="C811" s="5656" t="str">
        <f t="shared" si="24"/>
        <v>Martes</v>
      </c>
    </row>
    <row r="812" spans="1:3">
      <c r="A812" s="5781">
        <f t="shared" si="25"/>
        <v>811</v>
      </c>
      <c r="B812" s="5647">
        <v>45007</v>
      </c>
      <c r="C812" s="5656" t="str">
        <f t="shared" si="24"/>
        <v>Miercoles</v>
      </c>
    </row>
    <row r="813" spans="1:3">
      <c r="A813" s="5781">
        <f t="shared" si="25"/>
        <v>812</v>
      </c>
      <c r="B813" s="5647">
        <v>45008</v>
      </c>
      <c r="C813" s="5656" t="str">
        <f t="shared" si="24"/>
        <v>Jueves</v>
      </c>
    </row>
    <row r="814" spans="1:3">
      <c r="A814" s="5781">
        <f t="shared" si="25"/>
        <v>813</v>
      </c>
      <c r="B814" s="5647">
        <v>45009</v>
      </c>
      <c r="C814" s="5656" t="str">
        <f t="shared" si="24"/>
        <v>Viernes</v>
      </c>
    </row>
    <row r="815" spans="1:3">
      <c r="A815" s="5781">
        <f t="shared" si="25"/>
        <v>814</v>
      </c>
      <c r="B815" s="5647">
        <v>45010</v>
      </c>
      <c r="C815" s="5656" t="str">
        <f t="shared" si="24"/>
        <v>Sabado</v>
      </c>
    </row>
    <row r="816" spans="1:3">
      <c r="A816" s="5781">
        <f t="shared" si="25"/>
        <v>815</v>
      </c>
      <c r="B816" s="5647">
        <v>45011</v>
      </c>
      <c r="C816" s="5656" t="str">
        <f t="shared" si="24"/>
        <v>Domingo</v>
      </c>
    </row>
    <row r="817" spans="1:3">
      <c r="A817" s="5781">
        <f t="shared" si="25"/>
        <v>816</v>
      </c>
      <c r="B817" s="5647">
        <v>45012</v>
      </c>
      <c r="C817" s="5656" t="str">
        <f t="shared" si="24"/>
        <v>Lunes</v>
      </c>
    </row>
    <row r="818" spans="1:3">
      <c r="A818" s="5781">
        <f t="shared" si="25"/>
        <v>817</v>
      </c>
      <c r="B818" s="5647">
        <v>45013</v>
      </c>
      <c r="C818" s="5656" t="str">
        <f t="shared" si="24"/>
        <v>Martes</v>
      </c>
    </row>
    <row r="819" spans="1:3">
      <c r="A819" s="5781">
        <f t="shared" si="25"/>
        <v>818</v>
      </c>
      <c r="B819" s="5647">
        <v>45014</v>
      </c>
      <c r="C819" s="5656" t="str">
        <f t="shared" si="24"/>
        <v>Miercoles</v>
      </c>
    </row>
    <row r="820" spans="1:3">
      <c r="A820" s="5781">
        <f t="shared" si="25"/>
        <v>819</v>
      </c>
      <c r="B820" s="5647">
        <v>45015</v>
      </c>
      <c r="C820" s="5656" t="str">
        <f t="shared" si="24"/>
        <v>Jueves</v>
      </c>
    </row>
    <row r="821" spans="1:3" s="5642" customFormat="1">
      <c r="A821" s="5782">
        <f t="shared" si="25"/>
        <v>820</v>
      </c>
      <c r="B821" s="5649">
        <v>45016</v>
      </c>
      <c r="C821" s="5657" t="str">
        <f t="shared" si="24"/>
        <v>Viernes</v>
      </c>
    </row>
    <row r="822" spans="1:3">
      <c r="A822" s="5781">
        <f t="shared" si="25"/>
        <v>821</v>
      </c>
      <c r="B822" s="5647">
        <v>45017</v>
      </c>
      <c r="C822" s="5656" t="str">
        <f t="shared" si="24"/>
        <v>Sabado</v>
      </c>
    </row>
    <row r="823" spans="1:3">
      <c r="A823" s="5781">
        <f t="shared" si="25"/>
        <v>822</v>
      </c>
      <c r="B823" s="5647">
        <v>45018</v>
      </c>
      <c r="C823" s="5656" t="str">
        <f t="shared" si="24"/>
        <v>Domingo</v>
      </c>
    </row>
    <row r="824" spans="1:3">
      <c r="A824" s="5781">
        <f t="shared" si="25"/>
        <v>823</v>
      </c>
      <c r="B824" s="5647">
        <v>45019</v>
      </c>
      <c r="C824" s="5656" t="str">
        <f t="shared" si="24"/>
        <v>Lunes</v>
      </c>
    </row>
    <row r="825" spans="1:3">
      <c r="A825" s="5781">
        <f t="shared" si="25"/>
        <v>824</v>
      </c>
      <c r="B825" s="5647">
        <v>45020</v>
      </c>
      <c r="C825" s="5656" t="str">
        <f t="shared" si="24"/>
        <v>Martes</v>
      </c>
    </row>
    <row r="826" spans="1:3">
      <c r="A826" s="5781">
        <f t="shared" si="25"/>
        <v>825</v>
      </c>
      <c r="B826" s="5647">
        <v>45021</v>
      </c>
      <c r="C826" s="5656" t="str">
        <f t="shared" si="24"/>
        <v>Miercoles</v>
      </c>
    </row>
    <row r="827" spans="1:3">
      <c r="A827" s="5781">
        <f t="shared" si="25"/>
        <v>826</v>
      </c>
      <c r="B827" s="5647">
        <v>45022</v>
      </c>
      <c r="C827" s="5656" t="str">
        <f t="shared" si="24"/>
        <v>Jueves</v>
      </c>
    </row>
    <row r="828" spans="1:3">
      <c r="A828" s="5781">
        <f t="shared" si="25"/>
        <v>827</v>
      </c>
      <c r="B828" s="5647">
        <v>45023</v>
      </c>
      <c r="C828" s="5656" t="str">
        <f t="shared" si="24"/>
        <v>Viernes</v>
      </c>
    </row>
    <row r="829" spans="1:3">
      <c r="A829" s="5781">
        <f t="shared" si="25"/>
        <v>828</v>
      </c>
      <c r="B829" s="5647">
        <v>45024</v>
      </c>
      <c r="C829" s="5656" t="str">
        <f t="shared" si="24"/>
        <v>Sabado</v>
      </c>
    </row>
    <row r="830" spans="1:3">
      <c r="A830" s="5781">
        <f t="shared" si="25"/>
        <v>829</v>
      </c>
      <c r="B830" s="5647">
        <v>45025</v>
      </c>
      <c r="C830" s="5656" t="str">
        <f t="shared" ref="C830:C893" si="26">VLOOKUP(WEEKDAY(B830,1), Table.DiasDeSemana,2,FALSE)</f>
        <v>Domingo</v>
      </c>
    </row>
    <row r="831" spans="1:3">
      <c r="A831" s="5781">
        <f t="shared" si="25"/>
        <v>830</v>
      </c>
      <c r="B831" s="5647">
        <v>45026</v>
      </c>
      <c r="C831" s="5656" t="str">
        <f t="shared" si="26"/>
        <v>Lunes</v>
      </c>
    </row>
    <row r="832" spans="1:3">
      <c r="A832" s="5781">
        <f t="shared" si="25"/>
        <v>831</v>
      </c>
      <c r="B832" s="5647">
        <v>45027</v>
      </c>
      <c r="C832" s="5656" t="str">
        <f t="shared" si="26"/>
        <v>Martes</v>
      </c>
    </row>
    <row r="833" spans="1:3">
      <c r="A833" s="5781">
        <f t="shared" si="25"/>
        <v>832</v>
      </c>
      <c r="B833" s="5647">
        <v>45028</v>
      </c>
      <c r="C833" s="5656" t="str">
        <f t="shared" si="26"/>
        <v>Miercoles</v>
      </c>
    </row>
    <row r="834" spans="1:3">
      <c r="A834" s="5781">
        <f t="shared" si="25"/>
        <v>833</v>
      </c>
      <c r="B834" s="5647">
        <v>45029</v>
      </c>
      <c r="C834" s="5656" t="str">
        <f t="shared" si="26"/>
        <v>Jueves</v>
      </c>
    </row>
    <row r="835" spans="1:3">
      <c r="A835" s="5781">
        <f t="shared" si="25"/>
        <v>834</v>
      </c>
      <c r="B835" s="5647">
        <v>45030</v>
      </c>
      <c r="C835" s="5656" t="str">
        <f t="shared" si="26"/>
        <v>Viernes</v>
      </c>
    </row>
    <row r="836" spans="1:3">
      <c r="A836" s="5781">
        <f t="shared" ref="A836:A899" si="27">A835+1</f>
        <v>835</v>
      </c>
      <c r="B836" s="5647">
        <v>45031</v>
      </c>
      <c r="C836" s="5656" t="str">
        <f t="shared" si="26"/>
        <v>Sabado</v>
      </c>
    </row>
    <row r="837" spans="1:3">
      <c r="A837" s="5781">
        <f t="shared" si="27"/>
        <v>836</v>
      </c>
      <c r="B837" s="5647">
        <v>45032</v>
      </c>
      <c r="C837" s="5656" t="str">
        <f t="shared" si="26"/>
        <v>Domingo</v>
      </c>
    </row>
    <row r="838" spans="1:3">
      <c r="A838" s="5781">
        <f t="shared" si="27"/>
        <v>837</v>
      </c>
      <c r="B838" s="5647">
        <v>45033</v>
      </c>
      <c r="C838" s="5656" t="str">
        <f t="shared" si="26"/>
        <v>Lunes</v>
      </c>
    </row>
    <row r="839" spans="1:3">
      <c r="A839" s="5781">
        <f t="shared" si="27"/>
        <v>838</v>
      </c>
      <c r="B839" s="5647">
        <v>45034</v>
      </c>
      <c r="C839" s="5656" t="str">
        <f t="shared" si="26"/>
        <v>Martes</v>
      </c>
    </row>
    <row r="840" spans="1:3">
      <c r="A840" s="5781">
        <f t="shared" si="27"/>
        <v>839</v>
      </c>
      <c r="B840" s="5647">
        <v>45035</v>
      </c>
      <c r="C840" s="5656" t="str">
        <f t="shared" si="26"/>
        <v>Miercoles</v>
      </c>
    </row>
    <row r="841" spans="1:3">
      <c r="A841" s="5781">
        <f t="shared" si="27"/>
        <v>840</v>
      </c>
      <c r="B841" s="5647">
        <v>45036</v>
      </c>
      <c r="C841" s="5656" t="str">
        <f t="shared" si="26"/>
        <v>Jueves</v>
      </c>
    </row>
    <row r="842" spans="1:3">
      <c r="A842" s="5781">
        <f t="shared" si="27"/>
        <v>841</v>
      </c>
      <c r="B842" s="5647">
        <v>45037</v>
      </c>
      <c r="C842" s="5656" t="str">
        <f t="shared" si="26"/>
        <v>Viernes</v>
      </c>
    </row>
    <row r="843" spans="1:3">
      <c r="A843" s="5781">
        <f t="shared" si="27"/>
        <v>842</v>
      </c>
      <c r="B843" s="5647">
        <v>45038</v>
      </c>
      <c r="C843" s="5656" t="str">
        <f t="shared" si="26"/>
        <v>Sabado</v>
      </c>
    </row>
    <row r="844" spans="1:3">
      <c r="A844" s="5781">
        <f t="shared" si="27"/>
        <v>843</v>
      </c>
      <c r="B844" s="5647">
        <v>45039</v>
      </c>
      <c r="C844" s="5656" t="str">
        <f t="shared" si="26"/>
        <v>Domingo</v>
      </c>
    </row>
    <row r="845" spans="1:3">
      <c r="A845" s="5781">
        <f t="shared" si="27"/>
        <v>844</v>
      </c>
      <c r="B845" s="5647">
        <v>45040</v>
      </c>
      <c r="C845" s="5656" t="str">
        <f t="shared" si="26"/>
        <v>Lunes</v>
      </c>
    </row>
    <row r="846" spans="1:3">
      <c r="A846" s="5781">
        <f t="shared" si="27"/>
        <v>845</v>
      </c>
      <c r="B846" s="5647">
        <v>45041</v>
      </c>
      <c r="C846" s="5656" t="str">
        <f t="shared" si="26"/>
        <v>Martes</v>
      </c>
    </row>
    <row r="847" spans="1:3">
      <c r="A847" s="5781">
        <f t="shared" si="27"/>
        <v>846</v>
      </c>
      <c r="B847" s="5647">
        <v>45042</v>
      </c>
      <c r="C847" s="5656" t="str">
        <f t="shared" si="26"/>
        <v>Miercoles</v>
      </c>
    </row>
    <row r="848" spans="1:3">
      <c r="A848" s="5781">
        <f t="shared" si="27"/>
        <v>847</v>
      </c>
      <c r="B848" s="5647">
        <v>45043</v>
      </c>
      <c r="C848" s="5656" t="str">
        <f t="shared" si="26"/>
        <v>Jueves</v>
      </c>
    </row>
    <row r="849" spans="1:3">
      <c r="A849" s="5781">
        <f t="shared" si="27"/>
        <v>848</v>
      </c>
      <c r="B849" s="5647">
        <v>45044</v>
      </c>
      <c r="C849" s="5656" t="str">
        <f t="shared" si="26"/>
        <v>Viernes</v>
      </c>
    </row>
    <row r="850" spans="1:3">
      <c r="A850" s="5781">
        <f t="shared" si="27"/>
        <v>849</v>
      </c>
      <c r="B850" s="5647">
        <v>45045</v>
      </c>
      <c r="C850" s="5656" t="str">
        <f t="shared" si="26"/>
        <v>Sabado</v>
      </c>
    </row>
    <row r="851" spans="1:3" s="5642" customFormat="1">
      <c r="A851" s="5782">
        <f t="shared" si="27"/>
        <v>850</v>
      </c>
      <c r="B851" s="5649">
        <v>45046</v>
      </c>
      <c r="C851" s="5657" t="str">
        <f t="shared" si="26"/>
        <v>Domingo</v>
      </c>
    </row>
    <row r="852" spans="1:3">
      <c r="A852" s="5781">
        <f t="shared" si="27"/>
        <v>851</v>
      </c>
      <c r="B852" s="5647">
        <v>45047</v>
      </c>
      <c r="C852" s="5656" t="str">
        <f t="shared" si="26"/>
        <v>Lunes</v>
      </c>
    </row>
    <row r="853" spans="1:3">
      <c r="A853" s="5781">
        <f t="shared" si="27"/>
        <v>852</v>
      </c>
      <c r="B853" s="5647">
        <v>45048</v>
      </c>
      <c r="C853" s="5656" t="str">
        <f t="shared" si="26"/>
        <v>Martes</v>
      </c>
    </row>
    <row r="854" spans="1:3">
      <c r="A854" s="5781">
        <f t="shared" si="27"/>
        <v>853</v>
      </c>
      <c r="B854" s="5647">
        <v>45049</v>
      </c>
      <c r="C854" s="5656" t="str">
        <f t="shared" si="26"/>
        <v>Miercoles</v>
      </c>
    </row>
    <row r="855" spans="1:3">
      <c r="A855" s="5781">
        <f t="shared" si="27"/>
        <v>854</v>
      </c>
      <c r="B855" s="5647">
        <v>45050</v>
      </c>
      <c r="C855" s="5656" t="str">
        <f t="shared" si="26"/>
        <v>Jueves</v>
      </c>
    </row>
    <row r="856" spans="1:3">
      <c r="A856" s="5781">
        <f t="shared" si="27"/>
        <v>855</v>
      </c>
      <c r="B856" s="5647">
        <v>45051</v>
      </c>
      <c r="C856" s="5656" t="str">
        <f t="shared" si="26"/>
        <v>Viernes</v>
      </c>
    </row>
    <row r="857" spans="1:3">
      <c r="A857" s="5781">
        <f t="shared" si="27"/>
        <v>856</v>
      </c>
      <c r="B857" s="5647">
        <v>45052</v>
      </c>
      <c r="C857" s="5656" t="str">
        <f t="shared" si="26"/>
        <v>Sabado</v>
      </c>
    </row>
    <row r="858" spans="1:3">
      <c r="A858" s="5781">
        <f t="shared" si="27"/>
        <v>857</v>
      </c>
      <c r="B858" s="5647">
        <v>45053</v>
      </c>
      <c r="C858" s="5656" t="str">
        <f t="shared" si="26"/>
        <v>Domingo</v>
      </c>
    </row>
    <row r="859" spans="1:3">
      <c r="A859" s="5781">
        <f t="shared" si="27"/>
        <v>858</v>
      </c>
      <c r="B859" s="5647">
        <v>45054</v>
      </c>
      <c r="C859" s="5656" t="str">
        <f t="shared" si="26"/>
        <v>Lunes</v>
      </c>
    </row>
    <row r="860" spans="1:3">
      <c r="A860" s="5781">
        <f t="shared" si="27"/>
        <v>859</v>
      </c>
      <c r="B860" s="5647">
        <v>45055</v>
      </c>
      <c r="C860" s="5656" t="str">
        <f t="shared" si="26"/>
        <v>Martes</v>
      </c>
    </row>
    <row r="861" spans="1:3">
      <c r="A861" s="5781">
        <f t="shared" si="27"/>
        <v>860</v>
      </c>
      <c r="B861" s="5647">
        <v>45056</v>
      </c>
      <c r="C861" s="5656" t="str">
        <f t="shared" si="26"/>
        <v>Miercoles</v>
      </c>
    </row>
    <row r="862" spans="1:3">
      <c r="A862" s="5781">
        <f t="shared" si="27"/>
        <v>861</v>
      </c>
      <c r="B862" s="5647">
        <v>45057</v>
      </c>
      <c r="C862" s="5656" t="str">
        <f t="shared" si="26"/>
        <v>Jueves</v>
      </c>
    </row>
    <row r="863" spans="1:3">
      <c r="A863" s="5781">
        <f t="shared" si="27"/>
        <v>862</v>
      </c>
      <c r="B863" s="5647">
        <v>45058</v>
      </c>
      <c r="C863" s="5656" t="str">
        <f t="shared" si="26"/>
        <v>Viernes</v>
      </c>
    </row>
    <row r="864" spans="1:3">
      <c r="A864" s="5781">
        <f t="shared" si="27"/>
        <v>863</v>
      </c>
      <c r="B864" s="5647">
        <v>45059</v>
      </c>
      <c r="C864" s="5656" t="str">
        <f t="shared" si="26"/>
        <v>Sabado</v>
      </c>
    </row>
    <row r="865" spans="1:3">
      <c r="A865" s="5781">
        <f t="shared" si="27"/>
        <v>864</v>
      </c>
      <c r="B865" s="5647">
        <v>45060</v>
      </c>
      <c r="C865" s="5656" t="str">
        <f t="shared" si="26"/>
        <v>Domingo</v>
      </c>
    </row>
    <row r="866" spans="1:3">
      <c r="A866" s="5781">
        <f t="shared" si="27"/>
        <v>865</v>
      </c>
      <c r="B866" s="5647">
        <v>45061</v>
      </c>
      <c r="C866" s="5656" t="str">
        <f t="shared" si="26"/>
        <v>Lunes</v>
      </c>
    </row>
    <row r="867" spans="1:3">
      <c r="A867" s="5781">
        <f t="shared" si="27"/>
        <v>866</v>
      </c>
      <c r="B867" s="5647">
        <v>45062</v>
      </c>
      <c r="C867" s="5656" t="str">
        <f t="shared" si="26"/>
        <v>Martes</v>
      </c>
    </row>
    <row r="868" spans="1:3">
      <c r="A868" s="5781">
        <f t="shared" si="27"/>
        <v>867</v>
      </c>
      <c r="B868" s="5647">
        <v>45063</v>
      </c>
      <c r="C868" s="5656" t="str">
        <f t="shared" si="26"/>
        <v>Miercoles</v>
      </c>
    </row>
    <row r="869" spans="1:3">
      <c r="A869" s="5781">
        <f t="shared" si="27"/>
        <v>868</v>
      </c>
      <c r="B869" s="5647">
        <v>45064</v>
      </c>
      <c r="C869" s="5656" t="str">
        <f t="shared" si="26"/>
        <v>Jueves</v>
      </c>
    </row>
    <row r="870" spans="1:3">
      <c r="A870" s="5781">
        <f t="shared" si="27"/>
        <v>869</v>
      </c>
      <c r="B870" s="5647">
        <v>45065</v>
      </c>
      <c r="C870" s="5656" t="str">
        <f t="shared" si="26"/>
        <v>Viernes</v>
      </c>
    </row>
    <row r="871" spans="1:3">
      <c r="A871" s="5781">
        <f t="shared" si="27"/>
        <v>870</v>
      </c>
      <c r="B871" s="5647">
        <v>45066</v>
      </c>
      <c r="C871" s="5656" t="str">
        <f t="shared" si="26"/>
        <v>Sabado</v>
      </c>
    </row>
    <row r="872" spans="1:3">
      <c r="A872" s="5781">
        <f t="shared" si="27"/>
        <v>871</v>
      </c>
      <c r="B872" s="5647">
        <v>45067</v>
      </c>
      <c r="C872" s="5656" t="str">
        <f t="shared" si="26"/>
        <v>Domingo</v>
      </c>
    </row>
    <row r="873" spans="1:3">
      <c r="A873" s="5781">
        <f t="shared" si="27"/>
        <v>872</v>
      </c>
      <c r="B873" s="5647">
        <v>45068</v>
      </c>
      <c r="C873" s="5656" t="str">
        <f t="shared" si="26"/>
        <v>Lunes</v>
      </c>
    </row>
    <row r="874" spans="1:3">
      <c r="A874" s="5781">
        <f t="shared" si="27"/>
        <v>873</v>
      </c>
      <c r="B874" s="5647">
        <v>45069</v>
      </c>
      <c r="C874" s="5656" t="str">
        <f t="shared" si="26"/>
        <v>Martes</v>
      </c>
    </row>
    <row r="875" spans="1:3">
      <c r="A875" s="5781">
        <f t="shared" si="27"/>
        <v>874</v>
      </c>
      <c r="B875" s="5647">
        <v>45070</v>
      </c>
      <c r="C875" s="5656" t="str">
        <f t="shared" si="26"/>
        <v>Miercoles</v>
      </c>
    </row>
    <row r="876" spans="1:3">
      <c r="A876" s="5781">
        <f t="shared" si="27"/>
        <v>875</v>
      </c>
      <c r="B876" s="5647">
        <v>45071</v>
      </c>
      <c r="C876" s="5656" t="str">
        <f t="shared" si="26"/>
        <v>Jueves</v>
      </c>
    </row>
    <row r="877" spans="1:3">
      <c r="A877" s="5781">
        <f t="shared" si="27"/>
        <v>876</v>
      </c>
      <c r="B877" s="5647">
        <v>45072</v>
      </c>
      <c r="C877" s="5656" t="str">
        <f t="shared" si="26"/>
        <v>Viernes</v>
      </c>
    </row>
    <row r="878" spans="1:3">
      <c r="A878" s="5781">
        <f t="shared" si="27"/>
        <v>877</v>
      </c>
      <c r="B878" s="5647">
        <v>45073</v>
      </c>
      <c r="C878" s="5656" t="str">
        <f t="shared" si="26"/>
        <v>Sabado</v>
      </c>
    </row>
    <row r="879" spans="1:3">
      <c r="A879" s="5781">
        <f t="shared" si="27"/>
        <v>878</v>
      </c>
      <c r="B879" s="5647">
        <v>45074</v>
      </c>
      <c r="C879" s="5656" t="str">
        <f t="shared" si="26"/>
        <v>Domingo</v>
      </c>
    </row>
    <row r="880" spans="1:3">
      <c r="A880" s="5781">
        <f t="shared" si="27"/>
        <v>879</v>
      </c>
      <c r="B880" s="5647">
        <v>45075</v>
      </c>
      <c r="C880" s="5656" t="str">
        <f t="shared" si="26"/>
        <v>Lunes</v>
      </c>
    </row>
    <row r="881" spans="1:3">
      <c r="A881" s="5781">
        <f t="shared" si="27"/>
        <v>880</v>
      </c>
      <c r="B881" s="5647">
        <v>45076</v>
      </c>
      <c r="C881" s="5656" t="str">
        <f t="shared" si="26"/>
        <v>Martes</v>
      </c>
    </row>
    <row r="882" spans="1:3" s="5642" customFormat="1">
      <c r="A882" s="5782">
        <f t="shared" si="27"/>
        <v>881</v>
      </c>
      <c r="B882" s="5649">
        <v>45077</v>
      </c>
      <c r="C882" s="5657" t="str">
        <f t="shared" si="26"/>
        <v>Miercoles</v>
      </c>
    </row>
    <row r="883" spans="1:3">
      <c r="A883" s="5781">
        <f t="shared" si="27"/>
        <v>882</v>
      </c>
      <c r="B883" s="5647">
        <v>45078</v>
      </c>
      <c r="C883" s="5656" t="str">
        <f t="shared" si="26"/>
        <v>Jueves</v>
      </c>
    </row>
    <row r="884" spans="1:3">
      <c r="A884" s="5781">
        <f t="shared" si="27"/>
        <v>883</v>
      </c>
      <c r="B884" s="5647">
        <v>45079</v>
      </c>
      <c r="C884" s="5656" t="str">
        <f t="shared" si="26"/>
        <v>Viernes</v>
      </c>
    </row>
    <row r="885" spans="1:3">
      <c r="A885" s="5781">
        <f t="shared" si="27"/>
        <v>884</v>
      </c>
      <c r="B885" s="5647">
        <v>45080</v>
      </c>
      <c r="C885" s="5656" t="str">
        <f t="shared" si="26"/>
        <v>Sabado</v>
      </c>
    </row>
    <row r="886" spans="1:3">
      <c r="A886" s="5781">
        <f t="shared" si="27"/>
        <v>885</v>
      </c>
      <c r="B886" s="5647">
        <v>45081</v>
      </c>
      <c r="C886" s="5656" t="str">
        <f t="shared" si="26"/>
        <v>Domingo</v>
      </c>
    </row>
    <row r="887" spans="1:3">
      <c r="A887" s="5781">
        <f t="shared" si="27"/>
        <v>886</v>
      </c>
      <c r="B887" s="5647">
        <v>45082</v>
      </c>
      <c r="C887" s="5656" t="str">
        <f t="shared" si="26"/>
        <v>Lunes</v>
      </c>
    </row>
    <row r="888" spans="1:3">
      <c r="A888" s="5781">
        <f t="shared" si="27"/>
        <v>887</v>
      </c>
      <c r="B888" s="5647">
        <v>45083</v>
      </c>
      <c r="C888" s="5656" t="str">
        <f t="shared" si="26"/>
        <v>Martes</v>
      </c>
    </row>
    <row r="889" spans="1:3">
      <c r="A889" s="5781">
        <f t="shared" si="27"/>
        <v>888</v>
      </c>
      <c r="B889" s="5647">
        <v>45084</v>
      </c>
      <c r="C889" s="5656" t="str">
        <f t="shared" si="26"/>
        <v>Miercoles</v>
      </c>
    </row>
    <row r="890" spans="1:3">
      <c r="A890" s="5781">
        <f t="shared" si="27"/>
        <v>889</v>
      </c>
      <c r="B890" s="5647">
        <v>45085</v>
      </c>
      <c r="C890" s="5656" t="str">
        <f t="shared" si="26"/>
        <v>Jueves</v>
      </c>
    </row>
    <row r="891" spans="1:3">
      <c r="A891" s="5781">
        <f t="shared" si="27"/>
        <v>890</v>
      </c>
      <c r="B891" s="5647">
        <v>45086</v>
      </c>
      <c r="C891" s="5656" t="str">
        <f t="shared" si="26"/>
        <v>Viernes</v>
      </c>
    </row>
    <row r="892" spans="1:3">
      <c r="A892" s="5781">
        <f t="shared" si="27"/>
        <v>891</v>
      </c>
      <c r="B892" s="5647">
        <v>45087</v>
      </c>
      <c r="C892" s="5656" t="str">
        <f t="shared" si="26"/>
        <v>Sabado</v>
      </c>
    </row>
    <row r="893" spans="1:3">
      <c r="A893" s="5781">
        <f t="shared" si="27"/>
        <v>892</v>
      </c>
      <c r="B893" s="5647">
        <v>45088</v>
      </c>
      <c r="C893" s="5656" t="str">
        <f t="shared" si="26"/>
        <v>Domingo</v>
      </c>
    </row>
    <row r="894" spans="1:3">
      <c r="A894" s="5781">
        <f t="shared" si="27"/>
        <v>893</v>
      </c>
      <c r="B894" s="5647">
        <v>45089</v>
      </c>
      <c r="C894" s="5656" t="str">
        <f t="shared" ref="C894:C957" si="28">VLOOKUP(WEEKDAY(B894,1), Table.DiasDeSemana,2,FALSE)</f>
        <v>Lunes</v>
      </c>
    </row>
    <row r="895" spans="1:3">
      <c r="A895" s="5781">
        <f t="shared" si="27"/>
        <v>894</v>
      </c>
      <c r="B895" s="5647">
        <v>45090</v>
      </c>
      <c r="C895" s="5656" t="str">
        <f t="shared" si="28"/>
        <v>Martes</v>
      </c>
    </row>
    <row r="896" spans="1:3">
      <c r="A896" s="5781">
        <f t="shared" si="27"/>
        <v>895</v>
      </c>
      <c r="B896" s="5647">
        <v>45091</v>
      </c>
      <c r="C896" s="5656" t="str">
        <f t="shared" si="28"/>
        <v>Miercoles</v>
      </c>
    </row>
    <row r="897" spans="1:3">
      <c r="A897" s="5781">
        <f t="shared" si="27"/>
        <v>896</v>
      </c>
      <c r="B897" s="5647">
        <v>45092</v>
      </c>
      <c r="C897" s="5656" t="str">
        <f t="shared" si="28"/>
        <v>Jueves</v>
      </c>
    </row>
    <row r="898" spans="1:3">
      <c r="A898" s="5781">
        <f t="shared" si="27"/>
        <v>897</v>
      </c>
      <c r="B898" s="5647">
        <v>45093</v>
      </c>
      <c r="C898" s="5656" t="str">
        <f t="shared" si="28"/>
        <v>Viernes</v>
      </c>
    </row>
    <row r="899" spans="1:3">
      <c r="A899" s="5781">
        <f t="shared" si="27"/>
        <v>898</v>
      </c>
      <c r="B899" s="5647">
        <v>45094</v>
      </c>
      <c r="C899" s="5656" t="str">
        <f t="shared" si="28"/>
        <v>Sabado</v>
      </c>
    </row>
    <row r="900" spans="1:3">
      <c r="A900" s="5781">
        <f t="shared" ref="A900:A963" si="29">A899+1</f>
        <v>899</v>
      </c>
      <c r="B900" s="5647">
        <v>45095</v>
      </c>
      <c r="C900" s="5656" t="str">
        <f t="shared" si="28"/>
        <v>Domingo</v>
      </c>
    </row>
    <row r="901" spans="1:3">
      <c r="A901" s="5781">
        <f t="shared" si="29"/>
        <v>900</v>
      </c>
      <c r="B901" s="5647">
        <v>45096</v>
      </c>
      <c r="C901" s="5656" t="str">
        <f t="shared" si="28"/>
        <v>Lunes</v>
      </c>
    </row>
    <row r="902" spans="1:3">
      <c r="A902" s="5781">
        <f t="shared" si="29"/>
        <v>901</v>
      </c>
      <c r="B902" s="5647">
        <v>45097</v>
      </c>
      <c r="C902" s="5656" t="str">
        <f t="shared" si="28"/>
        <v>Martes</v>
      </c>
    </row>
    <row r="903" spans="1:3">
      <c r="A903" s="5781">
        <f t="shared" si="29"/>
        <v>902</v>
      </c>
      <c r="B903" s="5647">
        <v>45098</v>
      </c>
      <c r="C903" s="5656" t="str">
        <f t="shared" si="28"/>
        <v>Miercoles</v>
      </c>
    </row>
    <row r="904" spans="1:3">
      <c r="A904" s="5781">
        <f t="shared" si="29"/>
        <v>903</v>
      </c>
      <c r="B904" s="5647">
        <v>45099</v>
      </c>
      <c r="C904" s="5656" t="str">
        <f t="shared" si="28"/>
        <v>Jueves</v>
      </c>
    </row>
    <row r="905" spans="1:3">
      <c r="A905" s="5781">
        <f t="shared" si="29"/>
        <v>904</v>
      </c>
      <c r="B905" s="5647">
        <v>45100</v>
      </c>
      <c r="C905" s="5656" t="str">
        <f t="shared" si="28"/>
        <v>Viernes</v>
      </c>
    </row>
    <row r="906" spans="1:3">
      <c r="A906" s="5781">
        <f t="shared" si="29"/>
        <v>905</v>
      </c>
      <c r="B906" s="5647">
        <v>45101</v>
      </c>
      <c r="C906" s="5656" t="str">
        <f t="shared" si="28"/>
        <v>Sabado</v>
      </c>
    </row>
    <row r="907" spans="1:3">
      <c r="A907" s="5781">
        <f t="shared" si="29"/>
        <v>906</v>
      </c>
      <c r="B907" s="5647">
        <v>45102</v>
      </c>
      <c r="C907" s="5656" t="str">
        <f t="shared" si="28"/>
        <v>Domingo</v>
      </c>
    </row>
    <row r="908" spans="1:3">
      <c r="A908" s="5781">
        <f t="shared" si="29"/>
        <v>907</v>
      </c>
      <c r="B908" s="5647">
        <v>45103</v>
      </c>
      <c r="C908" s="5656" t="str">
        <f t="shared" si="28"/>
        <v>Lunes</v>
      </c>
    </row>
    <row r="909" spans="1:3">
      <c r="A909" s="5781">
        <f t="shared" si="29"/>
        <v>908</v>
      </c>
      <c r="B909" s="5647">
        <v>45104</v>
      </c>
      <c r="C909" s="5656" t="str">
        <f t="shared" si="28"/>
        <v>Martes</v>
      </c>
    </row>
    <row r="910" spans="1:3">
      <c r="A910" s="5781">
        <f t="shared" si="29"/>
        <v>909</v>
      </c>
      <c r="B910" s="5647">
        <v>45105</v>
      </c>
      <c r="C910" s="5656" t="str">
        <f t="shared" si="28"/>
        <v>Miercoles</v>
      </c>
    </row>
    <row r="911" spans="1:3">
      <c r="A911" s="5781">
        <f t="shared" si="29"/>
        <v>910</v>
      </c>
      <c r="B911" s="5647">
        <v>45106</v>
      </c>
      <c r="C911" s="5656" t="str">
        <f t="shared" si="28"/>
        <v>Jueves</v>
      </c>
    </row>
    <row r="912" spans="1:3" s="5642" customFormat="1">
      <c r="A912" s="5782">
        <f t="shared" si="29"/>
        <v>911</v>
      </c>
      <c r="B912" s="5649">
        <v>45107</v>
      </c>
      <c r="C912" s="5657" t="str">
        <f t="shared" si="28"/>
        <v>Viernes</v>
      </c>
    </row>
    <row r="913" spans="1:3">
      <c r="A913" s="5781">
        <f t="shared" si="29"/>
        <v>912</v>
      </c>
      <c r="B913" s="5647">
        <v>45108</v>
      </c>
      <c r="C913" s="5656" t="str">
        <f t="shared" si="28"/>
        <v>Sabado</v>
      </c>
    </row>
    <row r="914" spans="1:3">
      <c r="A914" s="5781">
        <f t="shared" si="29"/>
        <v>913</v>
      </c>
      <c r="B914" s="5647">
        <v>45109</v>
      </c>
      <c r="C914" s="5656" t="str">
        <f t="shared" si="28"/>
        <v>Domingo</v>
      </c>
    </row>
    <row r="915" spans="1:3">
      <c r="A915" s="5781">
        <f t="shared" si="29"/>
        <v>914</v>
      </c>
      <c r="B915" s="5647">
        <v>45110</v>
      </c>
      <c r="C915" s="5656" t="str">
        <f t="shared" si="28"/>
        <v>Lunes</v>
      </c>
    </row>
    <row r="916" spans="1:3">
      <c r="A916" s="5781">
        <f t="shared" si="29"/>
        <v>915</v>
      </c>
      <c r="B916" s="5647">
        <v>45111</v>
      </c>
      <c r="C916" s="5656" t="str">
        <f t="shared" si="28"/>
        <v>Martes</v>
      </c>
    </row>
    <row r="917" spans="1:3">
      <c r="A917" s="5781">
        <f t="shared" si="29"/>
        <v>916</v>
      </c>
      <c r="B917" s="5647">
        <v>45112</v>
      </c>
      <c r="C917" s="5656" t="str">
        <f t="shared" si="28"/>
        <v>Miercoles</v>
      </c>
    </row>
    <row r="918" spans="1:3">
      <c r="A918" s="5781">
        <f t="shared" si="29"/>
        <v>917</v>
      </c>
      <c r="B918" s="5647">
        <v>45113</v>
      </c>
      <c r="C918" s="5656" t="str">
        <f t="shared" si="28"/>
        <v>Jueves</v>
      </c>
    </row>
    <row r="919" spans="1:3">
      <c r="A919" s="5781">
        <f t="shared" si="29"/>
        <v>918</v>
      </c>
      <c r="B919" s="5647">
        <v>45114</v>
      </c>
      <c r="C919" s="5656" t="str">
        <f t="shared" si="28"/>
        <v>Viernes</v>
      </c>
    </row>
    <row r="920" spans="1:3">
      <c r="A920" s="5781">
        <f t="shared" si="29"/>
        <v>919</v>
      </c>
      <c r="B920" s="5647">
        <v>45115</v>
      </c>
      <c r="C920" s="5656" t="str">
        <f t="shared" si="28"/>
        <v>Sabado</v>
      </c>
    </row>
    <row r="921" spans="1:3">
      <c r="A921" s="5781">
        <f t="shared" si="29"/>
        <v>920</v>
      </c>
      <c r="B921" s="5647">
        <v>45116</v>
      </c>
      <c r="C921" s="5656" t="str">
        <f t="shared" si="28"/>
        <v>Domingo</v>
      </c>
    </row>
    <row r="922" spans="1:3">
      <c r="A922" s="5781">
        <f t="shared" si="29"/>
        <v>921</v>
      </c>
      <c r="B922" s="5647">
        <v>45117</v>
      </c>
      <c r="C922" s="5656" t="str">
        <f t="shared" si="28"/>
        <v>Lunes</v>
      </c>
    </row>
    <row r="923" spans="1:3">
      <c r="A923" s="5781">
        <f t="shared" si="29"/>
        <v>922</v>
      </c>
      <c r="B923" s="5647">
        <v>45118</v>
      </c>
      <c r="C923" s="5656" t="str">
        <f t="shared" si="28"/>
        <v>Martes</v>
      </c>
    </row>
    <row r="924" spans="1:3">
      <c r="A924" s="5781">
        <f t="shared" si="29"/>
        <v>923</v>
      </c>
      <c r="B924" s="5647">
        <v>45119</v>
      </c>
      <c r="C924" s="5656" t="str">
        <f t="shared" si="28"/>
        <v>Miercoles</v>
      </c>
    </row>
    <row r="925" spans="1:3">
      <c r="A925" s="5781">
        <f t="shared" si="29"/>
        <v>924</v>
      </c>
      <c r="B925" s="5647">
        <v>45120</v>
      </c>
      <c r="C925" s="5656" t="str">
        <f t="shared" si="28"/>
        <v>Jueves</v>
      </c>
    </row>
    <row r="926" spans="1:3">
      <c r="A926" s="5781">
        <f t="shared" si="29"/>
        <v>925</v>
      </c>
      <c r="B926" s="5647">
        <v>45121</v>
      </c>
      <c r="C926" s="5656" t="str">
        <f t="shared" si="28"/>
        <v>Viernes</v>
      </c>
    </row>
    <row r="927" spans="1:3">
      <c r="A927" s="5781">
        <f t="shared" si="29"/>
        <v>926</v>
      </c>
      <c r="B927" s="5647">
        <v>45122</v>
      </c>
      <c r="C927" s="5656" t="str">
        <f t="shared" si="28"/>
        <v>Sabado</v>
      </c>
    </row>
    <row r="928" spans="1:3">
      <c r="A928" s="5781">
        <f t="shared" si="29"/>
        <v>927</v>
      </c>
      <c r="B928" s="5647">
        <v>45123</v>
      </c>
      <c r="C928" s="5656" t="str">
        <f t="shared" si="28"/>
        <v>Domingo</v>
      </c>
    </row>
    <row r="929" spans="1:3">
      <c r="A929" s="5781">
        <f t="shared" si="29"/>
        <v>928</v>
      </c>
      <c r="B929" s="5647">
        <v>45124</v>
      </c>
      <c r="C929" s="5656" t="str">
        <f t="shared" si="28"/>
        <v>Lunes</v>
      </c>
    </row>
    <row r="930" spans="1:3">
      <c r="A930" s="5781">
        <f t="shared" si="29"/>
        <v>929</v>
      </c>
      <c r="B930" s="5647">
        <v>45125</v>
      </c>
      <c r="C930" s="5656" t="str">
        <f t="shared" si="28"/>
        <v>Martes</v>
      </c>
    </row>
    <row r="931" spans="1:3">
      <c r="A931" s="5781">
        <f t="shared" si="29"/>
        <v>930</v>
      </c>
      <c r="B931" s="5647">
        <v>45126</v>
      </c>
      <c r="C931" s="5656" t="str">
        <f t="shared" si="28"/>
        <v>Miercoles</v>
      </c>
    </row>
    <row r="932" spans="1:3">
      <c r="A932" s="5781">
        <f t="shared" si="29"/>
        <v>931</v>
      </c>
      <c r="B932" s="5647">
        <v>45127</v>
      </c>
      <c r="C932" s="5656" t="str">
        <f t="shared" si="28"/>
        <v>Jueves</v>
      </c>
    </row>
    <row r="933" spans="1:3">
      <c r="A933" s="5781">
        <f t="shared" si="29"/>
        <v>932</v>
      </c>
      <c r="B933" s="5647">
        <v>45128</v>
      </c>
      <c r="C933" s="5656" t="str">
        <f t="shared" si="28"/>
        <v>Viernes</v>
      </c>
    </row>
    <row r="934" spans="1:3">
      <c r="A934" s="5781">
        <f t="shared" si="29"/>
        <v>933</v>
      </c>
      <c r="B934" s="5647">
        <v>45129</v>
      </c>
      <c r="C934" s="5656" t="str">
        <f t="shared" si="28"/>
        <v>Sabado</v>
      </c>
    </row>
    <row r="935" spans="1:3">
      <c r="A935" s="5781">
        <f t="shared" si="29"/>
        <v>934</v>
      </c>
      <c r="B935" s="5647">
        <v>45130</v>
      </c>
      <c r="C935" s="5656" t="str">
        <f t="shared" si="28"/>
        <v>Domingo</v>
      </c>
    </row>
    <row r="936" spans="1:3">
      <c r="A936" s="5781">
        <f t="shared" si="29"/>
        <v>935</v>
      </c>
      <c r="B936" s="5647">
        <v>45131</v>
      </c>
      <c r="C936" s="5656" t="str">
        <f t="shared" si="28"/>
        <v>Lunes</v>
      </c>
    </row>
    <row r="937" spans="1:3">
      <c r="A937" s="5781">
        <f t="shared" si="29"/>
        <v>936</v>
      </c>
      <c r="B937" s="5647">
        <v>45132</v>
      </c>
      <c r="C937" s="5656" t="str">
        <f t="shared" si="28"/>
        <v>Martes</v>
      </c>
    </row>
    <row r="938" spans="1:3">
      <c r="A938" s="5781">
        <f t="shared" si="29"/>
        <v>937</v>
      </c>
      <c r="B938" s="5647">
        <v>45133</v>
      </c>
      <c r="C938" s="5656" t="str">
        <f t="shared" si="28"/>
        <v>Miercoles</v>
      </c>
    </row>
    <row r="939" spans="1:3">
      <c r="A939" s="5781">
        <f t="shared" si="29"/>
        <v>938</v>
      </c>
      <c r="B939" s="5647">
        <v>45134</v>
      </c>
      <c r="C939" s="5656" t="str">
        <f t="shared" si="28"/>
        <v>Jueves</v>
      </c>
    </row>
    <row r="940" spans="1:3">
      <c r="A940" s="5781">
        <f t="shared" si="29"/>
        <v>939</v>
      </c>
      <c r="B940" s="5647">
        <v>45135</v>
      </c>
      <c r="C940" s="5656" t="str">
        <f t="shared" si="28"/>
        <v>Viernes</v>
      </c>
    </row>
    <row r="941" spans="1:3">
      <c r="A941" s="5781">
        <f t="shared" si="29"/>
        <v>940</v>
      </c>
      <c r="B941" s="5647">
        <v>45136</v>
      </c>
      <c r="C941" s="5656" t="str">
        <f t="shared" si="28"/>
        <v>Sabado</v>
      </c>
    </row>
    <row r="942" spans="1:3">
      <c r="A942" s="5781">
        <f t="shared" si="29"/>
        <v>941</v>
      </c>
      <c r="B942" s="5647">
        <v>45137</v>
      </c>
      <c r="C942" s="5656" t="str">
        <f t="shared" si="28"/>
        <v>Domingo</v>
      </c>
    </row>
    <row r="943" spans="1:3" s="5642" customFormat="1">
      <c r="A943" s="5782">
        <f t="shared" si="29"/>
        <v>942</v>
      </c>
      <c r="B943" s="5649">
        <v>45138</v>
      </c>
      <c r="C943" s="5657" t="str">
        <f t="shared" si="28"/>
        <v>Lunes</v>
      </c>
    </row>
    <row r="944" spans="1:3">
      <c r="A944" s="5781">
        <f t="shared" si="29"/>
        <v>943</v>
      </c>
      <c r="B944" s="5647">
        <v>45139</v>
      </c>
      <c r="C944" s="5656" t="str">
        <f t="shared" si="28"/>
        <v>Martes</v>
      </c>
    </row>
    <row r="945" spans="1:3">
      <c r="A945" s="5781">
        <f t="shared" si="29"/>
        <v>944</v>
      </c>
      <c r="B945" s="5647">
        <v>45140</v>
      </c>
      <c r="C945" s="5656" t="str">
        <f t="shared" si="28"/>
        <v>Miercoles</v>
      </c>
    </row>
    <row r="946" spans="1:3">
      <c r="A946" s="5781">
        <f t="shared" si="29"/>
        <v>945</v>
      </c>
      <c r="B946" s="5647">
        <v>45141</v>
      </c>
      <c r="C946" s="5656" t="str">
        <f t="shared" si="28"/>
        <v>Jueves</v>
      </c>
    </row>
    <row r="947" spans="1:3">
      <c r="A947" s="5781">
        <f t="shared" si="29"/>
        <v>946</v>
      </c>
      <c r="B947" s="5647">
        <v>45142</v>
      </c>
      <c r="C947" s="5656" t="str">
        <f t="shared" si="28"/>
        <v>Viernes</v>
      </c>
    </row>
    <row r="948" spans="1:3">
      <c r="A948" s="5781">
        <f t="shared" si="29"/>
        <v>947</v>
      </c>
      <c r="B948" s="5647">
        <v>45143</v>
      </c>
      <c r="C948" s="5656" t="str">
        <f t="shared" si="28"/>
        <v>Sabado</v>
      </c>
    </row>
    <row r="949" spans="1:3">
      <c r="A949" s="5781">
        <f t="shared" si="29"/>
        <v>948</v>
      </c>
      <c r="B949" s="5647">
        <v>45144</v>
      </c>
      <c r="C949" s="5656" t="str">
        <f t="shared" si="28"/>
        <v>Domingo</v>
      </c>
    </row>
    <row r="950" spans="1:3">
      <c r="A950" s="5781">
        <f t="shared" si="29"/>
        <v>949</v>
      </c>
      <c r="B950" s="5647">
        <v>45145</v>
      </c>
      <c r="C950" s="5656" t="str">
        <f t="shared" si="28"/>
        <v>Lunes</v>
      </c>
    </row>
    <row r="951" spans="1:3">
      <c r="A951" s="5781">
        <f t="shared" si="29"/>
        <v>950</v>
      </c>
      <c r="B951" s="5647">
        <v>45146</v>
      </c>
      <c r="C951" s="5656" t="str">
        <f t="shared" si="28"/>
        <v>Martes</v>
      </c>
    </row>
    <row r="952" spans="1:3">
      <c r="A952" s="5781">
        <f t="shared" si="29"/>
        <v>951</v>
      </c>
      <c r="B952" s="5647">
        <v>45147</v>
      </c>
      <c r="C952" s="5656" t="str">
        <f t="shared" si="28"/>
        <v>Miercoles</v>
      </c>
    </row>
    <row r="953" spans="1:3">
      <c r="A953" s="5781">
        <f t="shared" si="29"/>
        <v>952</v>
      </c>
      <c r="B953" s="5647">
        <v>45148</v>
      </c>
      <c r="C953" s="5656" t="str">
        <f t="shared" si="28"/>
        <v>Jueves</v>
      </c>
    </row>
    <row r="954" spans="1:3">
      <c r="A954" s="5781">
        <f t="shared" si="29"/>
        <v>953</v>
      </c>
      <c r="B954" s="5647">
        <v>45149</v>
      </c>
      <c r="C954" s="5656" t="str">
        <f t="shared" si="28"/>
        <v>Viernes</v>
      </c>
    </row>
    <row r="955" spans="1:3">
      <c r="A955" s="5781">
        <f t="shared" si="29"/>
        <v>954</v>
      </c>
      <c r="B955" s="5647">
        <v>45150</v>
      </c>
      <c r="C955" s="5656" t="str">
        <f t="shared" si="28"/>
        <v>Sabado</v>
      </c>
    </row>
    <row r="956" spans="1:3">
      <c r="A956" s="5781">
        <f t="shared" si="29"/>
        <v>955</v>
      </c>
      <c r="B956" s="5647">
        <v>45151</v>
      </c>
      <c r="C956" s="5656" t="str">
        <f t="shared" si="28"/>
        <v>Domingo</v>
      </c>
    </row>
    <row r="957" spans="1:3">
      <c r="A957" s="5781">
        <f t="shared" si="29"/>
        <v>956</v>
      </c>
      <c r="B957" s="5647">
        <v>45152</v>
      </c>
      <c r="C957" s="5656" t="str">
        <f t="shared" si="28"/>
        <v>Lunes</v>
      </c>
    </row>
    <row r="958" spans="1:3">
      <c r="A958" s="5781">
        <f t="shared" si="29"/>
        <v>957</v>
      </c>
      <c r="B958" s="5647">
        <v>45153</v>
      </c>
      <c r="C958" s="5656" t="str">
        <f t="shared" ref="C958:C1021" si="30">VLOOKUP(WEEKDAY(B958,1), Table.DiasDeSemana,2,FALSE)</f>
        <v>Martes</v>
      </c>
    </row>
    <row r="959" spans="1:3">
      <c r="A959" s="5781">
        <f t="shared" si="29"/>
        <v>958</v>
      </c>
      <c r="B959" s="5647">
        <v>45154</v>
      </c>
      <c r="C959" s="5656" t="str">
        <f t="shared" si="30"/>
        <v>Miercoles</v>
      </c>
    </row>
    <row r="960" spans="1:3">
      <c r="A960" s="5781">
        <f t="shared" si="29"/>
        <v>959</v>
      </c>
      <c r="B960" s="5647">
        <v>45155</v>
      </c>
      <c r="C960" s="5656" t="str">
        <f t="shared" si="30"/>
        <v>Jueves</v>
      </c>
    </row>
    <row r="961" spans="1:3">
      <c r="A961" s="5781">
        <f t="shared" si="29"/>
        <v>960</v>
      </c>
      <c r="B961" s="5647">
        <v>45156</v>
      </c>
      <c r="C961" s="5656" t="str">
        <f t="shared" si="30"/>
        <v>Viernes</v>
      </c>
    </row>
    <row r="962" spans="1:3">
      <c r="A962" s="5781">
        <f t="shared" si="29"/>
        <v>961</v>
      </c>
      <c r="B962" s="5647">
        <v>45157</v>
      </c>
      <c r="C962" s="5656" t="str">
        <f t="shared" si="30"/>
        <v>Sabado</v>
      </c>
    </row>
    <row r="963" spans="1:3">
      <c r="A963" s="5781">
        <f t="shared" si="29"/>
        <v>962</v>
      </c>
      <c r="B963" s="5647">
        <v>45158</v>
      </c>
      <c r="C963" s="5656" t="str">
        <f t="shared" si="30"/>
        <v>Domingo</v>
      </c>
    </row>
    <row r="964" spans="1:3">
      <c r="A964" s="5781">
        <f t="shared" ref="A964:A1027" si="31">A963+1</f>
        <v>963</v>
      </c>
      <c r="B964" s="5647">
        <v>45159</v>
      </c>
      <c r="C964" s="5656" t="str">
        <f t="shared" si="30"/>
        <v>Lunes</v>
      </c>
    </row>
    <row r="965" spans="1:3">
      <c r="A965" s="5781">
        <f t="shared" si="31"/>
        <v>964</v>
      </c>
      <c r="B965" s="5647">
        <v>45160</v>
      </c>
      <c r="C965" s="5656" t="str">
        <f t="shared" si="30"/>
        <v>Martes</v>
      </c>
    </row>
    <row r="966" spans="1:3">
      <c r="A966" s="5781">
        <f t="shared" si="31"/>
        <v>965</v>
      </c>
      <c r="B966" s="5647">
        <v>45161</v>
      </c>
      <c r="C966" s="5656" t="str">
        <f t="shared" si="30"/>
        <v>Miercoles</v>
      </c>
    </row>
    <row r="967" spans="1:3">
      <c r="A967" s="5781">
        <f t="shared" si="31"/>
        <v>966</v>
      </c>
      <c r="B967" s="5647">
        <v>45162</v>
      </c>
      <c r="C967" s="5656" t="str">
        <f t="shared" si="30"/>
        <v>Jueves</v>
      </c>
    </row>
    <row r="968" spans="1:3">
      <c r="A968" s="5781">
        <f t="shared" si="31"/>
        <v>967</v>
      </c>
      <c r="B968" s="5647">
        <v>45163</v>
      </c>
      <c r="C968" s="5656" t="str">
        <f t="shared" si="30"/>
        <v>Viernes</v>
      </c>
    </row>
    <row r="969" spans="1:3">
      <c r="A969" s="5781">
        <f t="shared" si="31"/>
        <v>968</v>
      </c>
      <c r="B969" s="5647">
        <v>45164</v>
      </c>
      <c r="C969" s="5656" t="str">
        <f t="shared" si="30"/>
        <v>Sabado</v>
      </c>
    </row>
    <row r="970" spans="1:3">
      <c r="A970" s="5781">
        <f t="shared" si="31"/>
        <v>969</v>
      </c>
      <c r="B970" s="5647">
        <v>45165</v>
      </c>
      <c r="C970" s="5656" t="str">
        <f t="shared" si="30"/>
        <v>Domingo</v>
      </c>
    </row>
    <row r="971" spans="1:3">
      <c r="A971" s="5781">
        <f t="shared" si="31"/>
        <v>970</v>
      </c>
      <c r="B971" s="5647">
        <v>45166</v>
      </c>
      <c r="C971" s="5656" t="str">
        <f t="shared" si="30"/>
        <v>Lunes</v>
      </c>
    </row>
    <row r="972" spans="1:3">
      <c r="A972" s="5781">
        <f t="shared" si="31"/>
        <v>971</v>
      </c>
      <c r="B972" s="5647">
        <v>45167</v>
      </c>
      <c r="C972" s="5656" t="str">
        <f t="shared" si="30"/>
        <v>Martes</v>
      </c>
    </row>
    <row r="973" spans="1:3">
      <c r="A973" s="5781">
        <f t="shared" si="31"/>
        <v>972</v>
      </c>
      <c r="B973" s="5647">
        <v>45168</v>
      </c>
      <c r="C973" s="5656" t="str">
        <f t="shared" si="30"/>
        <v>Miercoles</v>
      </c>
    </row>
    <row r="974" spans="1:3" s="5642" customFormat="1">
      <c r="A974" s="5782">
        <f t="shared" si="31"/>
        <v>973</v>
      </c>
      <c r="B974" s="5649">
        <v>45169</v>
      </c>
      <c r="C974" s="5657" t="str">
        <f t="shared" si="30"/>
        <v>Jueves</v>
      </c>
    </row>
    <row r="975" spans="1:3">
      <c r="A975" s="5781">
        <f t="shared" si="31"/>
        <v>974</v>
      </c>
      <c r="B975" s="5647">
        <v>45170</v>
      </c>
      <c r="C975" s="5656" t="str">
        <f t="shared" si="30"/>
        <v>Viernes</v>
      </c>
    </row>
    <row r="976" spans="1:3">
      <c r="A976" s="5781">
        <f t="shared" si="31"/>
        <v>975</v>
      </c>
      <c r="B976" s="5647">
        <v>45171</v>
      </c>
      <c r="C976" s="5656" t="str">
        <f t="shared" si="30"/>
        <v>Sabado</v>
      </c>
    </row>
    <row r="977" spans="1:3">
      <c r="A977" s="5781">
        <f t="shared" si="31"/>
        <v>976</v>
      </c>
      <c r="B977" s="5647">
        <v>45172</v>
      </c>
      <c r="C977" s="5656" t="str">
        <f t="shared" si="30"/>
        <v>Domingo</v>
      </c>
    </row>
    <row r="978" spans="1:3">
      <c r="A978" s="5781">
        <f t="shared" si="31"/>
        <v>977</v>
      </c>
      <c r="B978" s="5647">
        <v>45173</v>
      </c>
      <c r="C978" s="5656" t="str">
        <f t="shared" si="30"/>
        <v>Lunes</v>
      </c>
    </row>
    <row r="979" spans="1:3">
      <c r="A979" s="5781">
        <f t="shared" si="31"/>
        <v>978</v>
      </c>
      <c r="B979" s="5647">
        <v>45174</v>
      </c>
      <c r="C979" s="5656" t="str">
        <f t="shared" si="30"/>
        <v>Martes</v>
      </c>
    </row>
    <row r="980" spans="1:3">
      <c r="A980" s="5781">
        <f t="shared" si="31"/>
        <v>979</v>
      </c>
      <c r="B980" s="5647">
        <v>45175</v>
      </c>
      <c r="C980" s="5656" t="str">
        <f t="shared" si="30"/>
        <v>Miercoles</v>
      </c>
    </row>
    <row r="981" spans="1:3">
      <c r="A981" s="5781">
        <f t="shared" si="31"/>
        <v>980</v>
      </c>
      <c r="B981" s="5647">
        <v>45176</v>
      </c>
      <c r="C981" s="5656" t="str">
        <f t="shared" si="30"/>
        <v>Jueves</v>
      </c>
    </row>
    <row r="982" spans="1:3">
      <c r="A982" s="5781">
        <f t="shared" si="31"/>
        <v>981</v>
      </c>
      <c r="B982" s="5647">
        <v>45177</v>
      </c>
      <c r="C982" s="5656" t="str">
        <f t="shared" si="30"/>
        <v>Viernes</v>
      </c>
    </row>
    <row r="983" spans="1:3">
      <c r="A983" s="5781">
        <f t="shared" si="31"/>
        <v>982</v>
      </c>
      <c r="B983" s="5647">
        <v>45178</v>
      </c>
      <c r="C983" s="5656" t="str">
        <f t="shared" si="30"/>
        <v>Sabado</v>
      </c>
    </row>
    <row r="984" spans="1:3">
      <c r="A984" s="5781">
        <f t="shared" si="31"/>
        <v>983</v>
      </c>
      <c r="B984" s="5647">
        <v>45179</v>
      </c>
      <c r="C984" s="5656" t="str">
        <f t="shared" si="30"/>
        <v>Domingo</v>
      </c>
    </row>
    <row r="985" spans="1:3">
      <c r="A985" s="5781">
        <f t="shared" si="31"/>
        <v>984</v>
      </c>
      <c r="B985" s="5647">
        <v>45180</v>
      </c>
      <c r="C985" s="5656" t="str">
        <f t="shared" si="30"/>
        <v>Lunes</v>
      </c>
    </row>
    <row r="986" spans="1:3">
      <c r="A986" s="5781">
        <f t="shared" si="31"/>
        <v>985</v>
      </c>
      <c r="B986" s="5647">
        <v>45181</v>
      </c>
      <c r="C986" s="5656" t="str">
        <f t="shared" si="30"/>
        <v>Martes</v>
      </c>
    </row>
    <row r="987" spans="1:3">
      <c r="A987" s="5781">
        <f t="shared" si="31"/>
        <v>986</v>
      </c>
      <c r="B987" s="5647">
        <v>45182</v>
      </c>
      <c r="C987" s="5656" t="str">
        <f t="shared" si="30"/>
        <v>Miercoles</v>
      </c>
    </row>
    <row r="988" spans="1:3">
      <c r="A988" s="5781">
        <f t="shared" si="31"/>
        <v>987</v>
      </c>
      <c r="B988" s="5647">
        <v>45183</v>
      </c>
      <c r="C988" s="5656" t="str">
        <f t="shared" si="30"/>
        <v>Jueves</v>
      </c>
    </row>
    <row r="989" spans="1:3">
      <c r="A989" s="5781">
        <f t="shared" si="31"/>
        <v>988</v>
      </c>
      <c r="B989" s="5647">
        <v>45184</v>
      </c>
      <c r="C989" s="5656" t="str">
        <f t="shared" si="30"/>
        <v>Viernes</v>
      </c>
    </row>
    <row r="990" spans="1:3">
      <c r="A990" s="5781">
        <f t="shared" si="31"/>
        <v>989</v>
      </c>
      <c r="B990" s="5647">
        <v>45185</v>
      </c>
      <c r="C990" s="5656" t="str">
        <f t="shared" si="30"/>
        <v>Sabado</v>
      </c>
    </row>
    <row r="991" spans="1:3">
      <c r="A991" s="5781">
        <f t="shared" si="31"/>
        <v>990</v>
      </c>
      <c r="B991" s="5647">
        <v>45186</v>
      </c>
      <c r="C991" s="5656" t="str">
        <f t="shared" si="30"/>
        <v>Domingo</v>
      </c>
    </row>
    <row r="992" spans="1:3">
      <c r="A992" s="5781">
        <f t="shared" si="31"/>
        <v>991</v>
      </c>
      <c r="B992" s="5647">
        <v>45187</v>
      </c>
      <c r="C992" s="5656" t="str">
        <f t="shared" si="30"/>
        <v>Lunes</v>
      </c>
    </row>
    <row r="993" spans="1:3">
      <c r="A993" s="5781">
        <f t="shared" si="31"/>
        <v>992</v>
      </c>
      <c r="B993" s="5647">
        <v>45188</v>
      </c>
      <c r="C993" s="5656" t="str">
        <f t="shared" si="30"/>
        <v>Martes</v>
      </c>
    </row>
    <row r="994" spans="1:3">
      <c r="A994" s="5781">
        <f t="shared" si="31"/>
        <v>993</v>
      </c>
      <c r="B994" s="5647">
        <v>45189</v>
      </c>
      <c r="C994" s="5656" t="str">
        <f t="shared" si="30"/>
        <v>Miercoles</v>
      </c>
    </row>
    <row r="995" spans="1:3">
      <c r="A995" s="5781">
        <f t="shared" si="31"/>
        <v>994</v>
      </c>
      <c r="B995" s="5647">
        <v>45190</v>
      </c>
      <c r="C995" s="5656" t="str">
        <f t="shared" si="30"/>
        <v>Jueves</v>
      </c>
    </row>
    <row r="996" spans="1:3">
      <c r="A996" s="5781">
        <f t="shared" si="31"/>
        <v>995</v>
      </c>
      <c r="B996" s="5647">
        <v>45191</v>
      </c>
      <c r="C996" s="5656" t="str">
        <f t="shared" si="30"/>
        <v>Viernes</v>
      </c>
    </row>
    <row r="997" spans="1:3">
      <c r="A997" s="5781">
        <f t="shared" si="31"/>
        <v>996</v>
      </c>
      <c r="B997" s="5647">
        <v>45192</v>
      </c>
      <c r="C997" s="5656" t="str">
        <f t="shared" si="30"/>
        <v>Sabado</v>
      </c>
    </row>
    <row r="998" spans="1:3">
      <c r="A998" s="5781">
        <f t="shared" si="31"/>
        <v>997</v>
      </c>
      <c r="B998" s="5647">
        <v>45193</v>
      </c>
      <c r="C998" s="5656" t="str">
        <f t="shared" si="30"/>
        <v>Domingo</v>
      </c>
    </row>
    <row r="999" spans="1:3">
      <c r="A999" s="5781">
        <f t="shared" si="31"/>
        <v>998</v>
      </c>
      <c r="B999" s="5647">
        <v>45194</v>
      </c>
      <c r="C999" s="5656" t="str">
        <f t="shared" si="30"/>
        <v>Lunes</v>
      </c>
    </row>
    <row r="1000" spans="1:3">
      <c r="A1000" s="5781">
        <f t="shared" si="31"/>
        <v>999</v>
      </c>
      <c r="B1000" s="5647">
        <v>45195</v>
      </c>
      <c r="C1000" s="5656" t="str">
        <f t="shared" si="30"/>
        <v>Martes</v>
      </c>
    </row>
    <row r="1001" spans="1:3">
      <c r="A1001" s="5781">
        <f t="shared" si="31"/>
        <v>1000</v>
      </c>
      <c r="B1001" s="5647">
        <v>45196</v>
      </c>
      <c r="C1001" s="5656" t="str">
        <f t="shared" si="30"/>
        <v>Miercoles</v>
      </c>
    </row>
    <row r="1002" spans="1:3">
      <c r="A1002" s="5781">
        <f t="shared" si="31"/>
        <v>1001</v>
      </c>
      <c r="B1002" s="5647">
        <v>45197</v>
      </c>
      <c r="C1002" s="5656" t="str">
        <f t="shared" si="30"/>
        <v>Jueves</v>
      </c>
    </row>
    <row r="1003" spans="1:3">
      <c r="A1003" s="5781">
        <f t="shared" si="31"/>
        <v>1002</v>
      </c>
      <c r="B1003" s="5647">
        <v>45198</v>
      </c>
      <c r="C1003" s="5656" t="str">
        <f t="shared" si="30"/>
        <v>Viernes</v>
      </c>
    </row>
    <row r="1004" spans="1:3" s="5642" customFormat="1">
      <c r="A1004" s="5782">
        <f t="shared" si="31"/>
        <v>1003</v>
      </c>
      <c r="B1004" s="5649">
        <v>45199</v>
      </c>
      <c r="C1004" s="5657" t="str">
        <f t="shared" si="30"/>
        <v>Sabado</v>
      </c>
    </row>
    <row r="1005" spans="1:3">
      <c r="A1005" s="5781">
        <f t="shared" si="31"/>
        <v>1004</v>
      </c>
      <c r="B1005" s="5647">
        <v>45200</v>
      </c>
      <c r="C1005" s="5656" t="str">
        <f t="shared" si="30"/>
        <v>Domingo</v>
      </c>
    </row>
    <row r="1006" spans="1:3">
      <c r="A1006" s="5781">
        <f t="shared" si="31"/>
        <v>1005</v>
      </c>
      <c r="B1006" s="5647">
        <v>45201</v>
      </c>
      <c r="C1006" s="5656" t="str">
        <f t="shared" si="30"/>
        <v>Lunes</v>
      </c>
    </row>
    <row r="1007" spans="1:3">
      <c r="A1007" s="5781">
        <f t="shared" si="31"/>
        <v>1006</v>
      </c>
      <c r="B1007" s="5647">
        <v>45202</v>
      </c>
      <c r="C1007" s="5656" t="str">
        <f t="shared" si="30"/>
        <v>Martes</v>
      </c>
    </row>
    <row r="1008" spans="1:3">
      <c r="A1008" s="5781">
        <f t="shared" si="31"/>
        <v>1007</v>
      </c>
      <c r="B1008" s="5647">
        <v>45203</v>
      </c>
      <c r="C1008" s="5656" t="str">
        <f t="shared" si="30"/>
        <v>Miercoles</v>
      </c>
    </row>
    <row r="1009" spans="1:3">
      <c r="A1009" s="5781">
        <f t="shared" si="31"/>
        <v>1008</v>
      </c>
      <c r="B1009" s="5647">
        <v>45204</v>
      </c>
      <c r="C1009" s="5656" t="str">
        <f t="shared" si="30"/>
        <v>Jueves</v>
      </c>
    </row>
    <row r="1010" spans="1:3">
      <c r="A1010" s="5781">
        <f t="shared" si="31"/>
        <v>1009</v>
      </c>
      <c r="B1010" s="5647">
        <v>45205</v>
      </c>
      <c r="C1010" s="5656" t="str">
        <f t="shared" si="30"/>
        <v>Viernes</v>
      </c>
    </row>
    <row r="1011" spans="1:3">
      <c r="A1011" s="5781">
        <f t="shared" si="31"/>
        <v>1010</v>
      </c>
      <c r="B1011" s="5647">
        <v>45206</v>
      </c>
      <c r="C1011" s="5656" t="str">
        <f t="shared" si="30"/>
        <v>Sabado</v>
      </c>
    </row>
    <row r="1012" spans="1:3">
      <c r="A1012" s="5781">
        <f t="shared" si="31"/>
        <v>1011</v>
      </c>
      <c r="B1012" s="5647">
        <v>45207</v>
      </c>
      <c r="C1012" s="5656" t="str">
        <f t="shared" si="30"/>
        <v>Domingo</v>
      </c>
    </row>
    <row r="1013" spans="1:3">
      <c r="A1013" s="5781">
        <f t="shared" si="31"/>
        <v>1012</v>
      </c>
      <c r="B1013" s="5647">
        <v>45208</v>
      </c>
      <c r="C1013" s="5656" t="str">
        <f t="shared" si="30"/>
        <v>Lunes</v>
      </c>
    </row>
    <row r="1014" spans="1:3">
      <c r="A1014" s="5781">
        <f t="shared" si="31"/>
        <v>1013</v>
      </c>
      <c r="B1014" s="5647">
        <v>45209</v>
      </c>
      <c r="C1014" s="5656" t="str">
        <f t="shared" si="30"/>
        <v>Martes</v>
      </c>
    </row>
    <row r="1015" spans="1:3">
      <c r="A1015" s="5781">
        <f t="shared" si="31"/>
        <v>1014</v>
      </c>
      <c r="B1015" s="5647">
        <v>45210</v>
      </c>
      <c r="C1015" s="5656" t="str">
        <f t="shared" si="30"/>
        <v>Miercoles</v>
      </c>
    </row>
    <row r="1016" spans="1:3">
      <c r="A1016" s="5781">
        <f t="shared" si="31"/>
        <v>1015</v>
      </c>
      <c r="B1016" s="5647">
        <v>45211</v>
      </c>
      <c r="C1016" s="5656" t="str">
        <f t="shared" si="30"/>
        <v>Jueves</v>
      </c>
    </row>
    <row r="1017" spans="1:3">
      <c r="A1017" s="5781">
        <f t="shared" si="31"/>
        <v>1016</v>
      </c>
      <c r="B1017" s="5647">
        <v>45212</v>
      </c>
      <c r="C1017" s="5656" t="str">
        <f t="shared" si="30"/>
        <v>Viernes</v>
      </c>
    </row>
    <row r="1018" spans="1:3">
      <c r="A1018" s="5781">
        <f t="shared" si="31"/>
        <v>1017</v>
      </c>
      <c r="B1018" s="5647">
        <v>45213</v>
      </c>
      <c r="C1018" s="5656" t="str">
        <f t="shared" si="30"/>
        <v>Sabado</v>
      </c>
    </row>
    <row r="1019" spans="1:3">
      <c r="A1019" s="5781">
        <f t="shared" si="31"/>
        <v>1018</v>
      </c>
      <c r="B1019" s="5647">
        <v>45214</v>
      </c>
      <c r="C1019" s="5656" t="str">
        <f t="shared" si="30"/>
        <v>Domingo</v>
      </c>
    </row>
    <row r="1020" spans="1:3">
      <c r="A1020" s="5781">
        <f t="shared" si="31"/>
        <v>1019</v>
      </c>
      <c r="B1020" s="5647">
        <v>45215</v>
      </c>
      <c r="C1020" s="5656" t="str">
        <f t="shared" si="30"/>
        <v>Lunes</v>
      </c>
    </row>
    <row r="1021" spans="1:3">
      <c r="A1021" s="5781">
        <f t="shared" si="31"/>
        <v>1020</v>
      </c>
      <c r="B1021" s="5647">
        <v>45216</v>
      </c>
      <c r="C1021" s="5656" t="str">
        <f t="shared" si="30"/>
        <v>Martes</v>
      </c>
    </row>
    <row r="1022" spans="1:3">
      <c r="A1022" s="5781">
        <f t="shared" si="31"/>
        <v>1021</v>
      </c>
      <c r="B1022" s="5647">
        <v>45217</v>
      </c>
      <c r="C1022" s="5656" t="str">
        <f t="shared" ref="C1022:C1074" si="32">VLOOKUP(WEEKDAY(B1022,1), Table.DiasDeSemana,2,FALSE)</f>
        <v>Miercoles</v>
      </c>
    </row>
    <row r="1023" spans="1:3">
      <c r="A1023" s="5781">
        <f t="shared" si="31"/>
        <v>1022</v>
      </c>
      <c r="B1023" s="5647">
        <v>45218</v>
      </c>
      <c r="C1023" s="5656" t="str">
        <f t="shared" si="32"/>
        <v>Jueves</v>
      </c>
    </row>
    <row r="1024" spans="1:3">
      <c r="A1024" s="5781">
        <f t="shared" si="31"/>
        <v>1023</v>
      </c>
      <c r="B1024" s="5647">
        <v>45219</v>
      </c>
      <c r="C1024" s="5656" t="str">
        <f t="shared" si="32"/>
        <v>Viernes</v>
      </c>
    </row>
    <row r="1025" spans="1:3">
      <c r="A1025" s="5781">
        <f t="shared" si="31"/>
        <v>1024</v>
      </c>
      <c r="B1025" s="5647">
        <v>45220</v>
      </c>
      <c r="C1025" s="5656" t="str">
        <f t="shared" si="32"/>
        <v>Sabado</v>
      </c>
    </row>
    <row r="1026" spans="1:3">
      <c r="A1026" s="5781">
        <f t="shared" si="31"/>
        <v>1025</v>
      </c>
      <c r="B1026" s="5647">
        <v>45221</v>
      </c>
      <c r="C1026" s="5656" t="str">
        <f t="shared" si="32"/>
        <v>Domingo</v>
      </c>
    </row>
    <row r="1027" spans="1:3">
      <c r="A1027" s="5781">
        <f t="shared" si="31"/>
        <v>1026</v>
      </c>
      <c r="B1027" s="5647">
        <v>45222</v>
      </c>
      <c r="C1027" s="5656" t="str">
        <f t="shared" si="32"/>
        <v>Lunes</v>
      </c>
    </row>
    <row r="1028" spans="1:3">
      <c r="A1028" s="5781">
        <f t="shared" ref="A1028:A1074" si="33">A1027+1</f>
        <v>1027</v>
      </c>
      <c r="B1028" s="5647">
        <v>45223</v>
      </c>
      <c r="C1028" s="5656" t="str">
        <f t="shared" si="32"/>
        <v>Martes</v>
      </c>
    </row>
    <row r="1029" spans="1:3">
      <c r="A1029" s="5781">
        <f t="shared" si="33"/>
        <v>1028</v>
      </c>
      <c r="B1029" s="5647">
        <v>45224</v>
      </c>
      <c r="C1029" s="5656" t="str">
        <f t="shared" si="32"/>
        <v>Miercoles</v>
      </c>
    </row>
    <row r="1030" spans="1:3">
      <c r="A1030" s="5781">
        <f t="shared" si="33"/>
        <v>1029</v>
      </c>
      <c r="B1030" s="5647">
        <v>45225</v>
      </c>
      <c r="C1030" s="5656" t="str">
        <f t="shared" si="32"/>
        <v>Jueves</v>
      </c>
    </row>
    <row r="1031" spans="1:3">
      <c r="A1031" s="5781">
        <f t="shared" si="33"/>
        <v>1030</v>
      </c>
      <c r="B1031" s="5647">
        <v>45226</v>
      </c>
      <c r="C1031" s="5656" t="str">
        <f t="shared" si="32"/>
        <v>Viernes</v>
      </c>
    </row>
    <row r="1032" spans="1:3">
      <c r="A1032" s="5781">
        <f t="shared" si="33"/>
        <v>1031</v>
      </c>
      <c r="B1032" s="5647">
        <v>45227</v>
      </c>
      <c r="C1032" s="5656" t="str">
        <f t="shared" si="32"/>
        <v>Sabado</v>
      </c>
    </row>
    <row r="1033" spans="1:3">
      <c r="A1033" s="5781">
        <f t="shared" si="33"/>
        <v>1032</v>
      </c>
      <c r="B1033" s="5647">
        <v>45228</v>
      </c>
      <c r="C1033" s="5656" t="str">
        <f t="shared" si="32"/>
        <v>Domingo</v>
      </c>
    </row>
    <row r="1034" spans="1:3">
      <c r="A1034" s="5781">
        <f t="shared" si="33"/>
        <v>1033</v>
      </c>
      <c r="B1034" s="5647">
        <v>45229</v>
      </c>
      <c r="C1034" s="5656" t="str">
        <f t="shared" si="32"/>
        <v>Lunes</v>
      </c>
    </row>
    <row r="1035" spans="1:3" s="5642" customFormat="1">
      <c r="A1035" s="5782">
        <f t="shared" si="33"/>
        <v>1034</v>
      </c>
      <c r="B1035" s="5649">
        <v>45230</v>
      </c>
      <c r="C1035" s="5657" t="str">
        <f t="shared" si="32"/>
        <v>Martes</v>
      </c>
    </row>
    <row r="1036" spans="1:3">
      <c r="A1036" s="5781">
        <f t="shared" si="33"/>
        <v>1035</v>
      </c>
      <c r="B1036" s="5647">
        <v>45231</v>
      </c>
      <c r="C1036" s="5656" t="str">
        <f t="shared" si="32"/>
        <v>Miercoles</v>
      </c>
    </row>
    <row r="1037" spans="1:3">
      <c r="A1037" s="5781">
        <f t="shared" si="33"/>
        <v>1036</v>
      </c>
      <c r="B1037" s="5647">
        <v>45232</v>
      </c>
      <c r="C1037" s="5656" t="str">
        <f t="shared" si="32"/>
        <v>Jueves</v>
      </c>
    </row>
    <row r="1038" spans="1:3">
      <c r="A1038" s="5781">
        <f t="shared" si="33"/>
        <v>1037</v>
      </c>
      <c r="B1038" s="5647">
        <v>45233</v>
      </c>
      <c r="C1038" s="5656" t="str">
        <f t="shared" si="32"/>
        <v>Viernes</v>
      </c>
    </row>
    <row r="1039" spans="1:3">
      <c r="A1039" s="5781">
        <f t="shared" si="33"/>
        <v>1038</v>
      </c>
      <c r="B1039" s="5647">
        <v>45234</v>
      </c>
      <c r="C1039" s="5656" t="str">
        <f t="shared" si="32"/>
        <v>Sabado</v>
      </c>
    </row>
    <row r="1040" spans="1:3">
      <c r="A1040" s="5781">
        <f t="shared" si="33"/>
        <v>1039</v>
      </c>
      <c r="B1040" s="5647">
        <v>45235</v>
      </c>
      <c r="C1040" s="5656" t="str">
        <f t="shared" si="32"/>
        <v>Domingo</v>
      </c>
    </row>
    <row r="1041" spans="1:3">
      <c r="A1041" s="5781">
        <f t="shared" si="33"/>
        <v>1040</v>
      </c>
      <c r="B1041" s="5647">
        <v>45236</v>
      </c>
      <c r="C1041" s="5656" t="str">
        <f t="shared" si="32"/>
        <v>Lunes</v>
      </c>
    </row>
    <row r="1042" spans="1:3">
      <c r="A1042" s="5781">
        <f t="shared" si="33"/>
        <v>1041</v>
      </c>
      <c r="B1042" s="5647">
        <v>45237</v>
      </c>
      <c r="C1042" s="5656" t="str">
        <f t="shared" si="32"/>
        <v>Martes</v>
      </c>
    </row>
    <row r="1043" spans="1:3">
      <c r="A1043" s="5781">
        <f t="shared" si="33"/>
        <v>1042</v>
      </c>
      <c r="B1043" s="5647">
        <v>45238</v>
      </c>
      <c r="C1043" s="5656" t="str">
        <f t="shared" si="32"/>
        <v>Miercoles</v>
      </c>
    </row>
    <row r="1044" spans="1:3">
      <c r="A1044" s="5781">
        <f t="shared" si="33"/>
        <v>1043</v>
      </c>
      <c r="B1044" s="5647">
        <v>45239</v>
      </c>
      <c r="C1044" s="5656" t="str">
        <f t="shared" si="32"/>
        <v>Jueves</v>
      </c>
    </row>
    <row r="1045" spans="1:3">
      <c r="A1045" s="5781">
        <f t="shared" si="33"/>
        <v>1044</v>
      </c>
      <c r="B1045" s="5647">
        <v>45240</v>
      </c>
      <c r="C1045" s="5656" t="str">
        <f t="shared" si="32"/>
        <v>Viernes</v>
      </c>
    </row>
    <row r="1046" spans="1:3">
      <c r="A1046" s="5781">
        <f t="shared" si="33"/>
        <v>1045</v>
      </c>
      <c r="B1046" s="5647">
        <v>45241</v>
      </c>
      <c r="C1046" s="5656" t="str">
        <f t="shared" si="32"/>
        <v>Sabado</v>
      </c>
    </row>
    <row r="1047" spans="1:3">
      <c r="A1047" s="5781">
        <f t="shared" si="33"/>
        <v>1046</v>
      </c>
      <c r="B1047" s="5647">
        <v>45242</v>
      </c>
      <c r="C1047" s="5656" t="str">
        <f t="shared" si="32"/>
        <v>Domingo</v>
      </c>
    </row>
    <row r="1048" spans="1:3">
      <c r="A1048" s="5781">
        <f t="shared" si="33"/>
        <v>1047</v>
      </c>
      <c r="B1048" s="5647">
        <v>45243</v>
      </c>
      <c r="C1048" s="5656" t="str">
        <f t="shared" si="32"/>
        <v>Lunes</v>
      </c>
    </row>
    <row r="1049" spans="1:3">
      <c r="A1049" s="5781">
        <f t="shared" si="33"/>
        <v>1048</v>
      </c>
      <c r="B1049" s="5647">
        <v>45244</v>
      </c>
      <c r="C1049" s="5656" t="str">
        <f t="shared" si="32"/>
        <v>Martes</v>
      </c>
    </row>
    <row r="1050" spans="1:3">
      <c r="A1050" s="5781">
        <f t="shared" si="33"/>
        <v>1049</v>
      </c>
      <c r="B1050" s="5647">
        <v>45245</v>
      </c>
      <c r="C1050" s="5656" t="str">
        <f t="shared" si="32"/>
        <v>Miercoles</v>
      </c>
    </row>
    <row r="1051" spans="1:3">
      <c r="A1051" s="5781">
        <f t="shared" si="33"/>
        <v>1050</v>
      </c>
      <c r="B1051" s="5647">
        <v>45246</v>
      </c>
      <c r="C1051" s="5656" t="str">
        <f t="shared" si="32"/>
        <v>Jueves</v>
      </c>
    </row>
    <row r="1052" spans="1:3">
      <c r="A1052" s="5781">
        <f t="shared" si="33"/>
        <v>1051</v>
      </c>
      <c r="B1052" s="5647">
        <v>45247</v>
      </c>
      <c r="C1052" s="5656" t="str">
        <f t="shared" si="32"/>
        <v>Viernes</v>
      </c>
    </row>
    <row r="1053" spans="1:3">
      <c r="A1053" s="5781">
        <f t="shared" si="33"/>
        <v>1052</v>
      </c>
      <c r="B1053" s="5647">
        <v>45248</v>
      </c>
      <c r="C1053" s="5656" t="str">
        <f t="shared" si="32"/>
        <v>Sabado</v>
      </c>
    </row>
    <row r="1054" spans="1:3">
      <c r="A1054" s="5781">
        <f t="shared" si="33"/>
        <v>1053</v>
      </c>
      <c r="B1054" s="5647">
        <v>45249</v>
      </c>
      <c r="C1054" s="5656" t="str">
        <f t="shared" si="32"/>
        <v>Domingo</v>
      </c>
    </row>
    <row r="1055" spans="1:3">
      <c r="A1055" s="5781">
        <f t="shared" si="33"/>
        <v>1054</v>
      </c>
      <c r="B1055" s="5647">
        <v>45250</v>
      </c>
      <c r="C1055" s="5656" t="str">
        <f t="shared" si="32"/>
        <v>Lunes</v>
      </c>
    </row>
    <row r="1056" spans="1:3">
      <c r="A1056" s="5781">
        <f t="shared" si="33"/>
        <v>1055</v>
      </c>
      <c r="B1056" s="5647">
        <v>45251</v>
      </c>
      <c r="C1056" s="5656" t="str">
        <f t="shared" si="32"/>
        <v>Martes</v>
      </c>
    </row>
    <row r="1057" spans="1:3">
      <c r="A1057" s="5781">
        <f t="shared" si="33"/>
        <v>1056</v>
      </c>
      <c r="B1057" s="5647">
        <v>45252</v>
      </c>
      <c r="C1057" s="5656" t="str">
        <f t="shared" si="32"/>
        <v>Miercoles</v>
      </c>
    </row>
    <row r="1058" spans="1:3">
      <c r="A1058" s="5781">
        <f t="shared" si="33"/>
        <v>1057</v>
      </c>
      <c r="B1058" s="5647">
        <v>45253</v>
      </c>
      <c r="C1058" s="5656" t="str">
        <f t="shared" si="32"/>
        <v>Jueves</v>
      </c>
    </row>
    <row r="1059" spans="1:3">
      <c r="A1059" s="5781">
        <f t="shared" si="33"/>
        <v>1058</v>
      </c>
      <c r="B1059" s="5647">
        <v>45254</v>
      </c>
      <c r="C1059" s="5656" t="str">
        <f t="shared" si="32"/>
        <v>Viernes</v>
      </c>
    </row>
    <row r="1060" spans="1:3">
      <c r="A1060" s="5781">
        <f t="shared" si="33"/>
        <v>1059</v>
      </c>
      <c r="B1060" s="5647">
        <v>45255</v>
      </c>
      <c r="C1060" s="5656" t="str">
        <f t="shared" si="32"/>
        <v>Sabado</v>
      </c>
    </row>
    <row r="1061" spans="1:3">
      <c r="A1061" s="5781">
        <f t="shared" si="33"/>
        <v>1060</v>
      </c>
      <c r="B1061" s="5647">
        <v>45256</v>
      </c>
      <c r="C1061" s="5656" t="str">
        <f t="shared" si="32"/>
        <v>Domingo</v>
      </c>
    </row>
    <row r="1062" spans="1:3">
      <c r="A1062" s="5781">
        <f t="shared" si="33"/>
        <v>1061</v>
      </c>
      <c r="B1062" s="5647">
        <v>45257</v>
      </c>
      <c r="C1062" s="5656" t="str">
        <f t="shared" si="32"/>
        <v>Lunes</v>
      </c>
    </row>
    <row r="1063" spans="1:3">
      <c r="A1063" s="5781">
        <f t="shared" si="33"/>
        <v>1062</v>
      </c>
      <c r="B1063" s="5647">
        <v>45258</v>
      </c>
      <c r="C1063" s="5656" t="str">
        <f t="shared" si="32"/>
        <v>Martes</v>
      </c>
    </row>
    <row r="1064" spans="1:3">
      <c r="A1064" s="5781">
        <f t="shared" si="33"/>
        <v>1063</v>
      </c>
      <c r="B1064" s="5647">
        <v>45259</v>
      </c>
      <c r="C1064" s="5656" t="str">
        <f t="shared" si="32"/>
        <v>Miercoles</v>
      </c>
    </row>
    <row r="1065" spans="1:3" s="5642" customFormat="1">
      <c r="A1065" s="5782">
        <f t="shared" si="33"/>
        <v>1064</v>
      </c>
      <c r="B1065" s="5649">
        <v>45260</v>
      </c>
      <c r="C1065" s="5657" t="str">
        <f t="shared" si="32"/>
        <v>Jueves</v>
      </c>
    </row>
    <row r="1066" spans="1:3">
      <c r="A1066" s="5781">
        <f t="shared" si="33"/>
        <v>1065</v>
      </c>
      <c r="B1066" s="5647">
        <v>45261</v>
      </c>
      <c r="C1066" s="5656" t="str">
        <f t="shared" si="32"/>
        <v>Viernes</v>
      </c>
    </row>
    <row r="1067" spans="1:3">
      <c r="A1067" s="5781">
        <f t="shared" si="33"/>
        <v>1066</v>
      </c>
      <c r="B1067" s="5647">
        <v>45262</v>
      </c>
      <c r="C1067" s="5656" t="str">
        <f t="shared" si="32"/>
        <v>Sabado</v>
      </c>
    </row>
    <row r="1068" spans="1:3">
      <c r="A1068" s="5781">
        <f t="shared" si="33"/>
        <v>1067</v>
      </c>
      <c r="B1068" s="5647">
        <v>45263</v>
      </c>
      <c r="C1068" s="5656" t="str">
        <f t="shared" si="32"/>
        <v>Domingo</v>
      </c>
    </row>
    <row r="1069" spans="1:3">
      <c r="A1069" s="5781">
        <f t="shared" si="33"/>
        <v>1068</v>
      </c>
      <c r="B1069" s="5647">
        <v>45264</v>
      </c>
      <c r="C1069" s="5656" t="str">
        <f t="shared" si="32"/>
        <v>Lunes</v>
      </c>
    </row>
    <row r="1070" spans="1:3">
      <c r="A1070" s="5781">
        <f t="shared" si="33"/>
        <v>1069</v>
      </c>
      <c r="B1070" s="5647">
        <v>45265</v>
      </c>
      <c r="C1070" s="5656" t="str">
        <f t="shared" si="32"/>
        <v>Martes</v>
      </c>
    </row>
    <row r="1071" spans="1:3">
      <c r="A1071" s="5781">
        <f t="shared" si="33"/>
        <v>1070</v>
      </c>
      <c r="B1071" s="5647">
        <v>45266</v>
      </c>
      <c r="C1071" s="5656" t="str">
        <f t="shared" si="32"/>
        <v>Miercoles</v>
      </c>
    </row>
    <row r="1072" spans="1:3">
      <c r="A1072" s="5781">
        <f t="shared" si="33"/>
        <v>1071</v>
      </c>
      <c r="B1072" s="5647">
        <v>45267</v>
      </c>
      <c r="C1072" s="5656" t="str">
        <f t="shared" si="32"/>
        <v>Jueves</v>
      </c>
    </row>
    <row r="1073" spans="1:3">
      <c r="A1073" s="5781">
        <f t="shared" si="33"/>
        <v>1072</v>
      </c>
      <c r="B1073" s="5647">
        <v>45268</v>
      </c>
      <c r="C1073" s="5656" t="str">
        <f t="shared" si="32"/>
        <v>Viernes</v>
      </c>
    </row>
    <row r="1074" spans="1:3" s="5639" customFormat="1" ht="13.15" thickBot="1">
      <c r="A1074" s="5783">
        <f t="shared" si="33"/>
        <v>1073</v>
      </c>
      <c r="B1074" s="5648">
        <v>45269</v>
      </c>
      <c r="C1074" s="5658" t="str">
        <f t="shared" si="32"/>
        <v>Sabado</v>
      </c>
    </row>
    <row r="1075" spans="1:3" ht="13.15" thickTop="1"/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published="0" codeName="Sheet17">
    <tabColor theme="7" tint="-0.249977111117893"/>
  </sheetPr>
  <dimension ref="B1:M47"/>
  <sheetViews>
    <sheetView showGridLines="0" workbookViewId="0">
      <selection activeCell="D5" sqref="D5"/>
    </sheetView>
  </sheetViews>
  <sheetFormatPr defaultColWidth="9.1328125" defaultRowHeight="13.5"/>
  <cols>
    <col min="1" max="1" width="2.73046875" style="791" customWidth="1"/>
    <col min="2" max="2" width="58.86328125" style="791" bestFit="1" customWidth="1"/>
    <col min="3" max="3" width="9.73046875" style="791" bestFit="1" customWidth="1"/>
    <col min="4" max="4" width="6.1328125" style="794" bestFit="1" customWidth="1"/>
    <col min="5" max="5" width="9.1328125" style="795"/>
    <col min="6" max="7" width="9.1328125" style="791"/>
    <col min="8" max="8" width="13.86328125" style="791" bestFit="1" customWidth="1"/>
    <col min="9" max="16384" width="9.1328125" style="791"/>
  </cols>
  <sheetData>
    <row r="1" spans="2:13" ht="13.9" thickBot="1"/>
    <row r="2" spans="2:13">
      <c r="B2" s="4092"/>
      <c r="C2" s="4093"/>
      <c r="D2" s="4094"/>
      <c r="E2" s="4095"/>
      <c r="G2" s="6338" t="s">
        <v>2967</v>
      </c>
      <c r="H2" s="6339"/>
      <c r="I2" s="6338" t="s">
        <v>2968</v>
      </c>
      <c r="J2" s="6339"/>
      <c r="K2" s="1333"/>
      <c r="L2" s="791">
        <v>1</v>
      </c>
      <c r="M2" s="791" t="s">
        <v>4271</v>
      </c>
    </row>
    <row r="3" spans="2:13" ht="13.9" thickBot="1">
      <c r="B3" s="4096" t="s">
        <v>318</v>
      </c>
      <c r="C3" s="799"/>
      <c r="D3" s="800"/>
      <c r="E3" s="4097"/>
      <c r="G3" s="6340"/>
      <c r="H3" s="6341"/>
      <c r="I3" s="6340"/>
      <c r="J3" s="6341"/>
      <c r="K3" s="1333"/>
      <c r="L3" s="791">
        <v>2</v>
      </c>
      <c r="M3" s="791" t="s">
        <v>4272</v>
      </c>
    </row>
    <row r="4" spans="2:13">
      <c r="B4" s="4098" t="s">
        <v>653</v>
      </c>
      <c r="C4" s="792" t="s">
        <v>655</v>
      </c>
      <c r="D4" s="790" t="s">
        <v>656</v>
      </c>
      <c r="E4" s="4099"/>
      <c r="I4" s="1336"/>
      <c r="J4" s="1333"/>
      <c r="K4" s="1333"/>
      <c r="L4" s="791">
        <v>3</v>
      </c>
      <c r="M4" s="791" t="s">
        <v>4273</v>
      </c>
    </row>
    <row r="5" spans="2:13">
      <c r="B5" s="4098" t="s">
        <v>686</v>
      </c>
      <c r="C5" s="792" t="s">
        <v>655</v>
      </c>
      <c r="D5" s="790" t="s">
        <v>656</v>
      </c>
      <c r="E5" s="4100"/>
      <c r="I5" s="1335"/>
      <c r="J5" s="1333"/>
      <c r="K5" s="1333"/>
      <c r="L5" s="791">
        <v>4</v>
      </c>
      <c r="M5" s="791" t="s">
        <v>4274</v>
      </c>
    </row>
    <row r="6" spans="2:13">
      <c r="B6" s="4098" t="s">
        <v>1429</v>
      </c>
      <c r="C6" s="792" t="s">
        <v>654</v>
      </c>
      <c r="D6" s="790" t="s">
        <v>656</v>
      </c>
      <c r="E6" s="4100"/>
      <c r="I6" s="1336"/>
      <c r="J6" s="1333"/>
      <c r="K6" s="1333"/>
      <c r="L6" s="791">
        <v>5</v>
      </c>
      <c r="M6" s="791" t="s">
        <v>4275</v>
      </c>
    </row>
    <row r="7" spans="2:13">
      <c r="B7" s="4098" t="s">
        <v>2344</v>
      </c>
      <c r="C7" s="792" t="s">
        <v>654</v>
      </c>
      <c r="D7" s="790" t="s">
        <v>656</v>
      </c>
      <c r="E7" s="4100"/>
      <c r="I7" s="1335"/>
      <c r="J7" s="1333"/>
      <c r="K7" s="1333"/>
      <c r="L7" s="791">
        <v>6</v>
      </c>
      <c r="M7" s="791" t="s">
        <v>4276</v>
      </c>
    </row>
    <row r="8" spans="2:13">
      <c r="B8" s="4098" t="s">
        <v>657</v>
      </c>
      <c r="C8" s="792" t="s">
        <v>654</v>
      </c>
      <c r="D8" s="790" t="s">
        <v>656</v>
      </c>
      <c r="E8" s="4100"/>
      <c r="I8" s="1336"/>
      <c r="J8" s="1333"/>
      <c r="K8" s="1333"/>
      <c r="L8" s="791">
        <v>7</v>
      </c>
      <c r="M8" s="791" t="s">
        <v>4277</v>
      </c>
    </row>
    <row r="9" spans="2:13">
      <c r="B9" s="4098" t="s">
        <v>658</v>
      </c>
      <c r="C9" s="792" t="s">
        <v>654</v>
      </c>
      <c r="D9" s="790" t="s">
        <v>656</v>
      </c>
      <c r="E9" s="4100"/>
      <c r="I9" s="1335"/>
      <c r="J9" s="1333"/>
      <c r="K9" s="1333"/>
    </row>
    <row r="10" spans="2:13">
      <c r="B10" s="4098" t="s">
        <v>659</v>
      </c>
      <c r="C10" s="792" t="s">
        <v>654</v>
      </c>
      <c r="D10" s="790" t="s">
        <v>656</v>
      </c>
      <c r="E10" s="4100"/>
      <c r="I10" s="1336"/>
      <c r="J10" s="1333"/>
      <c r="K10" s="1333"/>
    </row>
    <row r="11" spans="2:13">
      <c r="B11" s="4098" t="s">
        <v>661</v>
      </c>
      <c r="C11" s="792" t="s">
        <v>654</v>
      </c>
      <c r="D11" s="790" t="s">
        <v>656</v>
      </c>
      <c r="E11" s="4100"/>
      <c r="H11" s="5394"/>
      <c r="I11" s="1335"/>
      <c r="J11" s="1333"/>
      <c r="K11" s="1333"/>
    </row>
    <row r="12" spans="2:13">
      <c r="B12" s="4098" t="s">
        <v>662</v>
      </c>
      <c r="C12" s="792" t="s">
        <v>660</v>
      </c>
      <c r="D12" s="790" t="s">
        <v>656</v>
      </c>
      <c r="E12" s="4100"/>
      <c r="I12" s="1336"/>
      <c r="J12" s="1333"/>
      <c r="K12" s="1333"/>
    </row>
    <row r="13" spans="2:13">
      <c r="B13" s="4098" t="s">
        <v>1448</v>
      </c>
      <c r="C13" s="792" t="s">
        <v>654</v>
      </c>
      <c r="D13" s="790" t="s">
        <v>656</v>
      </c>
      <c r="E13" s="4100"/>
      <c r="I13" s="1335"/>
      <c r="J13" s="1333"/>
      <c r="K13" s="1333"/>
    </row>
    <row r="14" spans="2:13">
      <c r="B14" s="4098" t="s">
        <v>1431</v>
      </c>
      <c r="C14" s="792" t="s">
        <v>654</v>
      </c>
      <c r="D14" s="790" t="s">
        <v>656</v>
      </c>
      <c r="E14" s="4101"/>
      <c r="H14" s="3516"/>
      <c r="I14" s="1336"/>
      <c r="J14" s="1333"/>
      <c r="K14" s="1333"/>
    </row>
    <row r="15" spans="2:13">
      <c r="B15" s="4098" t="s">
        <v>1430</v>
      </c>
      <c r="C15" s="792" t="s">
        <v>654</v>
      </c>
      <c r="D15" s="790" t="s">
        <v>656</v>
      </c>
      <c r="E15" s="4100"/>
      <c r="H15" s="3280"/>
      <c r="I15" s="816"/>
      <c r="J15" s="1337"/>
      <c r="K15" s="1337"/>
    </row>
    <row r="16" spans="2:13" ht="13.9" thickBot="1">
      <c r="B16" s="4098" t="s">
        <v>1432</v>
      </c>
      <c r="C16" s="792" t="s">
        <v>654</v>
      </c>
      <c r="D16" s="790" t="s">
        <v>656</v>
      </c>
      <c r="E16" s="4100"/>
      <c r="I16" s="816"/>
      <c r="J16" s="1333"/>
      <c r="K16" s="1333"/>
    </row>
    <row r="17" spans="2:11">
      <c r="B17" s="4102" t="s">
        <v>652</v>
      </c>
      <c r="C17" s="801"/>
      <c r="D17" s="802"/>
      <c r="E17" s="4103"/>
      <c r="I17" s="816"/>
      <c r="J17" s="1333"/>
      <c r="K17" s="1333"/>
    </row>
    <row r="18" spans="2:11">
      <c r="B18" s="4098" t="s">
        <v>1001</v>
      </c>
      <c r="C18" s="792" t="s">
        <v>654</v>
      </c>
      <c r="D18" s="790" t="s">
        <v>656</v>
      </c>
      <c r="E18" s="4100"/>
      <c r="I18" s="816"/>
      <c r="J18" s="1333"/>
      <c r="K18" s="1333"/>
    </row>
    <row r="19" spans="2:11">
      <c r="B19" s="4098" t="s">
        <v>3324</v>
      </c>
      <c r="C19" s="792" t="s">
        <v>654</v>
      </c>
      <c r="D19" s="790" t="s">
        <v>656</v>
      </c>
      <c r="E19" s="4100"/>
      <c r="I19" s="816"/>
      <c r="J19" s="1333"/>
      <c r="K19" s="1334"/>
    </row>
    <row r="20" spans="2:11">
      <c r="B20" s="4098" t="s">
        <v>1422</v>
      </c>
      <c r="C20" s="792" t="s">
        <v>660</v>
      </c>
      <c r="D20" s="790" t="s">
        <v>656</v>
      </c>
      <c r="E20" s="4100"/>
      <c r="I20" s="816"/>
      <c r="J20" s="1337"/>
      <c r="K20" s="1337"/>
    </row>
    <row r="21" spans="2:11">
      <c r="B21" s="4098" t="s">
        <v>2156</v>
      </c>
      <c r="C21" s="792" t="s">
        <v>654</v>
      </c>
      <c r="D21" s="790" t="s">
        <v>656</v>
      </c>
      <c r="E21" s="4100"/>
      <c r="I21" s="816"/>
      <c r="J21" s="1337"/>
      <c r="K21" s="1337"/>
    </row>
    <row r="22" spans="2:11" ht="13.9" thickBot="1">
      <c r="B22" s="4098" t="s">
        <v>2158</v>
      </c>
      <c r="C22" s="792" t="s">
        <v>660</v>
      </c>
      <c r="D22" s="790" t="s">
        <v>656</v>
      </c>
      <c r="E22" s="4100"/>
      <c r="I22" s="816"/>
      <c r="J22" s="1337"/>
      <c r="K22" s="1337"/>
    </row>
    <row r="23" spans="2:11">
      <c r="B23" s="4102" t="s">
        <v>687</v>
      </c>
      <c r="C23" s="801"/>
      <c r="D23" s="802"/>
      <c r="E23" s="4103"/>
      <c r="I23" s="816"/>
      <c r="J23" s="1333"/>
      <c r="K23" s="1334"/>
    </row>
    <row r="24" spans="2:11">
      <c r="B24" s="4098" t="s">
        <v>689</v>
      </c>
      <c r="C24" s="792" t="s">
        <v>654</v>
      </c>
      <c r="D24" s="790" t="s">
        <v>656</v>
      </c>
      <c r="E24" s="4099"/>
      <c r="I24" s="816"/>
      <c r="J24" s="1333"/>
      <c r="K24" s="1334"/>
    </row>
    <row r="25" spans="2:11">
      <c r="B25" s="4098" t="s">
        <v>974</v>
      </c>
      <c r="C25" s="792" t="s">
        <v>654</v>
      </c>
      <c r="D25" s="790" t="s">
        <v>656</v>
      </c>
      <c r="E25" s="4100"/>
      <c r="J25" s="1333"/>
      <c r="K25" s="1334"/>
    </row>
    <row r="26" spans="2:11">
      <c r="B26" s="4098" t="s">
        <v>2199</v>
      </c>
      <c r="C26" s="792" t="s">
        <v>654</v>
      </c>
      <c r="D26" s="790" t="s">
        <v>656</v>
      </c>
      <c r="E26" s="4100"/>
      <c r="J26" s="1333"/>
      <c r="K26" s="1334"/>
    </row>
    <row r="27" spans="2:11">
      <c r="B27" s="4098" t="s">
        <v>1438</v>
      </c>
      <c r="C27" s="792" t="s">
        <v>660</v>
      </c>
      <c r="D27" s="790" t="s">
        <v>656</v>
      </c>
      <c r="E27" s="4100"/>
      <c r="I27" s="816"/>
      <c r="J27" s="1333"/>
      <c r="K27" s="1334"/>
    </row>
    <row r="28" spans="2:11">
      <c r="B28" s="4098" t="s">
        <v>1864</v>
      </c>
      <c r="C28" s="792" t="s">
        <v>1865</v>
      </c>
      <c r="D28" s="790" t="s">
        <v>656</v>
      </c>
      <c r="E28" s="4100"/>
      <c r="I28" s="816"/>
      <c r="J28" s="1333"/>
      <c r="K28" s="1334"/>
    </row>
    <row r="29" spans="2:11" ht="13.9" thickBot="1">
      <c r="B29" s="4098" t="s">
        <v>4268</v>
      </c>
      <c r="C29" s="792" t="s">
        <v>1865</v>
      </c>
      <c r="D29" s="790" t="s">
        <v>656</v>
      </c>
      <c r="E29" s="4100"/>
      <c r="I29" s="816"/>
      <c r="J29" s="1333"/>
      <c r="K29" s="1334"/>
    </row>
    <row r="30" spans="2:11">
      <c r="B30" s="4102" t="s">
        <v>3298</v>
      </c>
      <c r="C30" s="801"/>
      <c r="D30" s="802"/>
      <c r="E30" s="4103"/>
      <c r="I30" s="816"/>
      <c r="J30" s="1333"/>
      <c r="K30" s="1334"/>
    </row>
    <row r="31" spans="2:11" ht="13.9" thickBot="1">
      <c r="B31" s="4098" t="s">
        <v>3297</v>
      </c>
      <c r="C31" s="792" t="s">
        <v>654</v>
      </c>
      <c r="D31" s="790" t="s">
        <v>656</v>
      </c>
      <c r="E31" s="4099"/>
      <c r="I31" s="816"/>
      <c r="J31" s="1333"/>
      <c r="K31" s="1334"/>
    </row>
    <row r="32" spans="2:11">
      <c r="B32" s="4102" t="s">
        <v>1446</v>
      </c>
      <c r="C32" s="801"/>
      <c r="D32" s="802"/>
      <c r="E32" s="4103"/>
      <c r="I32" s="816"/>
      <c r="J32" s="1333"/>
      <c r="K32" s="1334"/>
    </row>
    <row r="33" spans="2:9" ht="13.9" thickBot="1">
      <c r="B33" s="4098" t="s">
        <v>1442</v>
      </c>
      <c r="C33" s="792" t="s">
        <v>654</v>
      </c>
      <c r="D33" s="790" t="s">
        <v>656</v>
      </c>
      <c r="E33" s="4099"/>
      <c r="I33" s="816"/>
    </row>
    <row r="34" spans="2:9">
      <c r="B34" s="4102" t="s">
        <v>1397</v>
      </c>
      <c r="C34" s="801"/>
      <c r="D34" s="802"/>
      <c r="E34" s="4103"/>
    </row>
    <row r="35" spans="2:9">
      <c r="B35" s="4098" t="s">
        <v>1399</v>
      </c>
      <c r="C35" s="792" t="s">
        <v>654</v>
      </c>
      <c r="D35" s="790" t="s">
        <v>656</v>
      </c>
      <c r="E35" s="4099"/>
    </row>
    <row r="36" spans="2:9" ht="13.9" thickBot="1">
      <c r="B36" s="4098" t="s">
        <v>1400</v>
      </c>
      <c r="C36" s="792" t="s">
        <v>654</v>
      </c>
      <c r="D36" s="790" t="s">
        <v>656</v>
      </c>
      <c r="E36" s="4100"/>
    </row>
    <row r="37" spans="2:9">
      <c r="B37" s="4102" t="s">
        <v>1434</v>
      </c>
      <c r="C37" s="801"/>
      <c r="D37" s="802"/>
      <c r="E37" s="4103"/>
    </row>
    <row r="38" spans="2:9" ht="13.9" thickBot="1">
      <c r="B38" s="4098" t="s">
        <v>1400</v>
      </c>
      <c r="C38" s="792" t="s">
        <v>654</v>
      </c>
      <c r="D38" s="790" t="s">
        <v>656</v>
      </c>
      <c r="E38" s="4099"/>
    </row>
    <row r="39" spans="2:9">
      <c r="B39" s="4102" t="s">
        <v>667</v>
      </c>
      <c r="C39" s="801"/>
      <c r="D39" s="802"/>
      <c r="E39" s="4103"/>
    </row>
    <row r="40" spans="2:9">
      <c r="B40" s="4098" t="s">
        <v>675</v>
      </c>
      <c r="C40" s="792" t="s">
        <v>654</v>
      </c>
      <c r="D40" s="790" t="s">
        <v>656</v>
      </c>
      <c r="E40" s="4099"/>
    </row>
    <row r="41" spans="2:9">
      <c r="B41" s="4098" t="s">
        <v>683</v>
      </c>
      <c r="C41" s="792" t="s">
        <v>654</v>
      </c>
      <c r="D41" s="790" t="s">
        <v>656</v>
      </c>
      <c r="E41" s="4100"/>
    </row>
    <row r="42" spans="2:9">
      <c r="B42" s="4098" t="s">
        <v>668</v>
      </c>
      <c r="C42" s="792" t="s">
        <v>654</v>
      </c>
      <c r="D42" s="790" t="s">
        <v>656</v>
      </c>
      <c r="E42" s="4100"/>
    </row>
    <row r="43" spans="2:9" ht="13.9" thickBot="1">
      <c r="B43" s="4104" t="s">
        <v>685</v>
      </c>
      <c r="C43" s="793" t="s">
        <v>654</v>
      </c>
      <c r="D43" s="796" t="s">
        <v>656</v>
      </c>
      <c r="E43" s="4105"/>
    </row>
    <row r="44" spans="2:9">
      <c r="B44" s="4102" t="s">
        <v>2154</v>
      </c>
      <c r="C44" s="801"/>
      <c r="D44" s="802"/>
      <c r="E44" s="4103"/>
    </row>
    <row r="45" spans="2:9" ht="13.9" thickBot="1">
      <c r="B45" s="4098" t="s">
        <v>2155</v>
      </c>
      <c r="C45" s="792" t="s">
        <v>1865</v>
      </c>
      <c r="D45" s="796" t="s">
        <v>656</v>
      </c>
      <c r="E45" s="4100"/>
    </row>
    <row r="46" spans="2:9">
      <c r="B46" s="4102" t="s">
        <v>1434</v>
      </c>
      <c r="C46" s="801"/>
      <c r="D46" s="802"/>
      <c r="E46" s="4103"/>
    </row>
    <row r="47" spans="2:9" ht="13.9" thickBot="1">
      <c r="B47" s="4106" t="s">
        <v>3923</v>
      </c>
      <c r="C47" s="4107" t="s">
        <v>3924</v>
      </c>
      <c r="D47" s="796" t="s">
        <v>656</v>
      </c>
      <c r="E47" s="4108"/>
    </row>
  </sheetData>
  <mergeCells count="2">
    <mergeCell ref="G2:H3"/>
    <mergeCell ref="I2:J3"/>
  </mergeCells>
  <hyperlinks>
    <hyperlink ref="D4" r:id="rId1" xr:uid="{00000000-0004-0000-4400-000000000000}"/>
    <hyperlink ref="D6" r:id="rId2" xr:uid="{00000000-0004-0000-4400-000001000000}"/>
    <hyperlink ref="D8" r:id="rId3" xr:uid="{00000000-0004-0000-4400-000002000000}"/>
    <hyperlink ref="D9" r:id="rId4" xr:uid="{00000000-0004-0000-4400-000003000000}"/>
    <hyperlink ref="D7" r:id="rId5" xr:uid="{00000000-0004-0000-4400-000004000000}"/>
    <hyperlink ref="D10" r:id="rId6" xr:uid="{00000000-0004-0000-4400-000005000000}"/>
    <hyperlink ref="D11" r:id="rId7" xr:uid="{00000000-0004-0000-4400-000006000000}"/>
    <hyperlink ref="D12" r:id="rId8" xr:uid="{00000000-0004-0000-4400-000007000000}"/>
    <hyperlink ref="D13" r:id="rId9" xr:uid="{00000000-0004-0000-4400-000008000000}"/>
    <hyperlink ref="D14" r:id="rId10" xr:uid="{00000000-0004-0000-4400-000009000000}"/>
    <hyperlink ref="D42" r:id="rId11" display="open" xr:uid="{00000000-0004-0000-4400-00000A000000}"/>
    <hyperlink ref="D40" r:id="rId12" display="open" xr:uid="{00000000-0004-0000-4400-00000B000000}"/>
    <hyperlink ref="D41" r:id="rId13" display="open" xr:uid="{00000000-0004-0000-4400-00000C000000}"/>
    <hyperlink ref="D43" r:id="rId14" display="open" xr:uid="{00000000-0004-0000-4400-00000D000000}"/>
    <hyperlink ref="D5" r:id="rId15" xr:uid="{00000000-0004-0000-4400-00000E000000}"/>
    <hyperlink ref="D25" r:id="rId16" xr:uid="{00000000-0004-0000-4400-00000F000000}"/>
    <hyperlink ref="D18" r:id="rId17" xr:uid="{00000000-0004-0000-4400-000010000000}"/>
    <hyperlink ref="D35" r:id="rId18" xr:uid="{00000000-0004-0000-4400-000011000000}"/>
    <hyperlink ref="D20" r:id="rId19" xr:uid="{00000000-0004-0000-4400-000012000000}"/>
    <hyperlink ref="D24" r:id="rId20" display="https://www.economia.gob.ar/onp/ejecucion/2020" xr:uid="{00000000-0004-0000-4400-000013000000}"/>
    <hyperlink ref="D36" r:id="rId21" xr:uid="{00000000-0004-0000-4400-000014000000}"/>
    <hyperlink ref="D16" r:id="rId22" xr:uid="{00000000-0004-0000-4400-000015000000}"/>
    <hyperlink ref="D38" r:id="rId23" xr:uid="{00000000-0004-0000-4400-000016000000}"/>
    <hyperlink ref="D27" r:id="rId24" xr:uid="{00000000-0004-0000-4400-000017000000}"/>
    <hyperlink ref="D19" r:id="rId25" xr:uid="{00000000-0004-0000-4400-000018000000}"/>
    <hyperlink ref="D33" r:id="rId26" xr:uid="{00000000-0004-0000-4400-000019000000}"/>
    <hyperlink ref="D28" r:id="rId27" xr:uid="{00000000-0004-0000-4400-00001A000000}"/>
    <hyperlink ref="D45" r:id="rId28" xr:uid="{00000000-0004-0000-4400-00001B000000}"/>
    <hyperlink ref="D21" r:id="rId29" xr:uid="{00000000-0004-0000-4400-00001C000000}"/>
    <hyperlink ref="D22" r:id="rId30" xr:uid="{00000000-0004-0000-4400-00001D000000}"/>
    <hyperlink ref="D26" r:id="rId31" xr:uid="{00000000-0004-0000-4400-00001E000000}"/>
    <hyperlink ref="D15" r:id="rId32" xr:uid="{00000000-0004-0000-4400-00001F000000}"/>
    <hyperlink ref="G2:H3" location="ANNUAL!A1" display="ANNUAL" xr:uid="{00000000-0004-0000-4400-000020000000}"/>
    <hyperlink ref="I2:J3" location="MONTHLY!A1" display="MONTHLY" xr:uid="{00000000-0004-0000-4400-000021000000}"/>
    <hyperlink ref="D31" r:id="rId33" xr:uid="{00000000-0004-0000-4400-000022000000}"/>
    <hyperlink ref="D47" r:id="rId34" xr:uid="{00000000-0004-0000-4400-000023000000}"/>
    <hyperlink ref="D29" r:id="rId35" xr:uid="{00000000-0004-0000-4400-000024000000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published="0" codeName="Sheet16">
    <tabColor theme="1"/>
  </sheetPr>
  <dimension ref="A1:CQ291"/>
  <sheetViews>
    <sheetView showGridLines="0" zoomScaleNormal="100" workbookViewId="0">
      <pane xSplit="1" ySplit="1" topLeftCell="B2" activePane="bottomRight" state="frozen"/>
      <selection activeCell="DV23" sqref="DV23"/>
      <selection pane="topRight" activeCell="DV23" sqref="DV23"/>
      <selection pane="bottomLeft" activeCell="DV23" sqref="DV23"/>
      <selection pane="bottomRight" activeCell="C51" sqref="C51"/>
    </sheetView>
  </sheetViews>
  <sheetFormatPr defaultRowHeight="12.75"/>
  <cols>
    <col min="1" max="1" width="5.59765625" style="869" bestFit="1" customWidth="1"/>
    <col min="2" max="2" width="10.1328125" style="869" bestFit="1" customWidth="1"/>
    <col min="3" max="3" width="15.59765625" style="869" customWidth="1"/>
    <col min="4" max="4" width="9.1328125" style="869"/>
    <col min="5" max="26" width="12.73046875" style="869" customWidth="1"/>
    <col min="27" max="27" width="2.59765625" style="2520" customWidth="1"/>
    <col min="28" max="28" width="2.73046875" bestFit="1" customWidth="1"/>
    <col min="29" max="29" width="9.1328125" style="3531"/>
    <col min="30" max="30" width="24.59765625" customWidth="1"/>
    <col min="31" max="32" width="12.59765625" style="803" customWidth="1"/>
    <col min="33" max="34" width="9.1328125" style="3531" customWidth="1"/>
    <col min="36" max="36" width="21" bestFit="1" customWidth="1"/>
    <col min="38" max="38" width="2.59765625" style="2520" customWidth="1"/>
    <col min="39" max="39" width="2.73046875" bestFit="1" customWidth="1"/>
    <col min="40" max="40" width="9.1328125" style="3531"/>
    <col min="41" max="41" width="29.265625" bestFit="1" customWidth="1"/>
    <col min="42" max="42" width="12.59765625" style="803" customWidth="1"/>
    <col min="43" max="43" width="9.73046875" bestFit="1" customWidth="1"/>
    <col min="44" max="45" width="9.1328125" style="3531"/>
    <col min="47" max="47" width="14.86328125" customWidth="1"/>
    <col min="51" max="51" width="2.59765625" style="2520" customWidth="1"/>
    <col min="52" max="52" width="29.265625" bestFit="1" customWidth="1"/>
    <col min="53" max="53" width="12.59765625" style="803" customWidth="1"/>
    <col min="54" max="54" width="9.3984375" bestFit="1" customWidth="1"/>
    <col min="55" max="55" width="9.1328125" style="3531"/>
    <col min="56" max="56" width="12.59765625" style="3908" customWidth="1"/>
    <col min="57" max="70" width="12.59765625" style="803" customWidth="1"/>
    <col min="71" max="71" width="2.59765625" style="2520" customWidth="1"/>
    <col min="73" max="73" width="25.73046875" customWidth="1"/>
    <col min="74" max="74" width="8.73046875" customWidth="1"/>
    <col min="75" max="75" width="25.73046875" customWidth="1"/>
    <col min="76" max="76" width="8.73046875" customWidth="1"/>
    <col min="77" max="77" width="25.73046875" customWidth="1"/>
    <col min="78" max="78" width="8.73046875" customWidth="1"/>
    <col min="79" max="79" width="25.73046875" customWidth="1"/>
    <col min="80" max="80" width="8.73046875" customWidth="1"/>
    <col min="81" max="81" width="25.73046875" customWidth="1"/>
    <col min="82" max="82" width="8.73046875" customWidth="1"/>
    <col min="83" max="83" width="25.73046875" customWidth="1"/>
    <col min="84" max="84" width="8.73046875" customWidth="1"/>
    <col min="85" max="85" width="25.73046875" customWidth="1"/>
    <col min="86" max="86" width="8.73046875" customWidth="1"/>
    <col min="87" max="87" width="25.73046875" customWidth="1"/>
    <col min="88" max="88" width="8.73046875" customWidth="1"/>
    <col min="93" max="93" width="10.1328125" bestFit="1" customWidth="1"/>
  </cols>
  <sheetData>
    <row r="1" spans="1:71" s="3541" customFormat="1" ht="38.65" thickBot="1">
      <c r="A1" s="3536" t="s">
        <v>2138</v>
      </c>
      <c r="B1" s="3536" t="s">
        <v>1863</v>
      </c>
      <c r="C1" s="3536" t="s">
        <v>2147</v>
      </c>
      <c r="D1" s="3536" t="s">
        <v>1567</v>
      </c>
      <c r="E1" s="3536" t="s">
        <v>2148</v>
      </c>
      <c r="F1" s="3536" t="s">
        <v>4158</v>
      </c>
      <c r="G1" s="3536"/>
      <c r="H1" s="3536"/>
      <c r="I1" s="3536">
        <v>100</v>
      </c>
      <c r="J1" s="3536" t="s">
        <v>3979</v>
      </c>
      <c r="K1" s="3536" t="s">
        <v>3980</v>
      </c>
      <c r="L1" s="3536" t="s">
        <v>3981</v>
      </c>
      <c r="M1" s="3536" t="s">
        <v>3982</v>
      </c>
      <c r="N1" s="3536" t="s">
        <v>3983</v>
      </c>
      <c r="O1" s="3536" t="s">
        <v>3984</v>
      </c>
      <c r="P1" s="3536" t="s">
        <v>3983</v>
      </c>
      <c r="Q1" s="3536" t="s">
        <v>3985</v>
      </c>
      <c r="R1" s="3536" t="s">
        <v>3986</v>
      </c>
      <c r="S1" s="3536" t="s">
        <v>3987</v>
      </c>
      <c r="T1" s="3536" t="s">
        <v>3988</v>
      </c>
      <c r="U1" s="3536" t="s">
        <v>3989</v>
      </c>
      <c r="V1" s="3536" t="s">
        <v>3990</v>
      </c>
      <c r="W1" s="3536" t="s">
        <v>3991</v>
      </c>
      <c r="X1" s="3536" t="s">
        <v>4200</v>
      </c>
      <c r="Y1" s="3536"/>
      <c r="Z1" s="3536"/>
      <c r="AA1" s="2520"/>
      <c r="AB1" s="3538"/>
      <c r="AC1" s="3539" t="s">
        <v>3242</v>
      </c>
      <c r="AD1" s="3538" t="s">
        <v>1536</v>
      </c>
      <c r="AE1" s="3540" t="s">
        <v>1563</v>
      </c>
      <c r="AF1" s="3540" t="s">
        <v>1564</v>
      </c>
      <c r="AG1" s="3539" t="s">
        <v>1565</v>
      </c>
      <c r="AH1" s="3539"/>
      <c r="AI1" s="3540"/>
      <c r="AJ1" s="3540"/>
      <c r="AK1" s="3540"/>
      <c r="AL1" s="3537"/>
      <c r="AM1" s="3538"/>
      <c r="AN1" s="3539" t="s">
        <v>3242</v>
      </c>
      <c r="AO1" s="3538" t="s">
        <v>3191</v>
      </c>
      <c r="AP1" s="3540" t="s">
        <v>1563</v>
      </c>
      <c r="AQ1" s="3540" t="s">
        <v>1564</v>
      </c>
      <c r="AR1" s="3539" t="s">
        <v>1565</v>
      </c>
      <c r="AS1" s="3539"/>
      <c r="AT1" s="3538"/>
      <c r="AU1" s="3538"/>
      <c r="AV1" s="3538"/>
      <c r="AW1" s="3538"/>
      <c r="AX1" s="3538"/>
      <c r="AY1" s="3537"/>
      <c r="AZ1" s="3538" t="s">
        <v>3509</v>
      </c>
      <c r="BA1" s="3540" t="s">
        <v>3510</v>
      </c>
      <c r="BB1" s="3540" t="s">
        <v>3511</v>
      </c>
      <c r="BC1" s="3539" t="s">
        <v>3514</v>
      </c>
      <c r="BD1" s="3905" t="s">
        <v>3512</v>
      </c>
      <c r="BE1" s="3540"/>
      <c r="BF1" s="3540"/>
      <c r="BG1" s="3540"/>
      <c r="BH1" s="3540"/>
      <c r="BI1" s="3540"/>
      <c r="BJ1" s="3540"/>
      <c r="BK1" s="3540"/>
      <c r="BL1" s="3540"/>
      <c r="BM1" s="3540"/>
      <c r="BN1" s="3540"/>
      <c r="BO1" s="3540"/>
      <c r="BP1" s="3540"/>
      <c r="BQ1" s="3540"/>
      <c r="BR1" s="3540"/>
      <c r="BS1" s="3537"/>
    </row>
    <row r="2" spans="1:71">
      <c r="A2" s="887">
        <v>1961</v>
      </c>
      <c r="B2" s="887"/>
      <c r="C2" s="887"/>
      <c r="D2" s="3231">
        <v>-3.1699999999999999E-2</v>
      </c>
      <c r="E2" s="3232">
        <v>-4.0399999999999998E-2</v>
      </c>
      <c r="F2" s="892"/>
      <c r="G2" s="892"/>
      <c r="H2" s="892"/>
      <c r="I2" s="892"/>
      <c r="J2" s="4285">
        <f>$I$1</f>
        <v>100</v>
      </c>
      <c r="K2" s="4285"/>
      <c r="L2" s="4285"/>
      <c r="M2" s="4285"/>
      <c r="N2" s="4285"/>
      <c r="O2" s="4285"/>
      <c r="P2" s="4285"/>
      <c r="Q2" s="4285"/>
      <c r="R2" s="4285"/>
      <c r="S2" s="4285"/>
      <c r="T2" s="4285"/>
      <c r="U2" s="4285"/>
      <c r="V2" s="4285"/>
      <c r="W2" s="4285"/>
      <c r="X2" s="4285"/>
      <c r="Y2" s="4285"/>
      <c r="Z2" s="4285"/>
      <c r="AB2" s="3526">
        <v>1</v>
      </c>
      <c r="AC2" s="3529">
        <f t="shared" ref="AC2:AC65" ca="1" si="0">_xlfn.RANK.AVG(AG2,$AG$2:$AG$67)</f>
        <v>1</v>
      </c>
      <c r="AD2" s="3526" t="s">
        <v>1592</v>
      </c>
      <c r="AE2" s="3527">
        <v>16957</v>
      </c>
      <c r="AF2" s="3527">
        <v>19149</v>
      </c>
      <c r="AG2" s="3529">
        <f t="shared" ref="AG2:AG33" si="1">AF2-AE2</f>
        <v>2192</v>
      </c>
      <c r="AH2" s="3529"/>
      <c r="AI2" s="888" t="s">
        <v>1593</v>
      </c>
      <c r="AJ2" s="487"/>
      <c r="AK2" s="487"/>
      <c r="AM2" s="3526">
        <v>1</v>
      </c>
      <c r="AN2" s="3529">
        <f t="shared" ref="AN2:AN62" ca="1" si="2">_xlfn.RANK.AVG(AR2,$AR$2:$AR$63)</f>
        <v>1</v>
      </c>
      <c r="AO2" s="3526" t="s">
        <v>3193</v>
      </c>
      <c r="AP2" s="3527">
        <v>12935</v>
      </c>
      <c r="AQ2" s="3527">
        <v>16698</v>
      </c>
      <c r="AR2" s="3529">
        <f>AQ2-AP2</f>
        <v>3763</v>
      </c>
      <c r="AS2" s="3529"/>
      <c r="AT2" s="888" t="s">
        <v>3932</v>
      </c>
      <c r="AU2" s="487"/>
      <c r="AV2" s="487"/>
      <c r="AW2" s="487"/>
      <c r="AZ2" s="3526" t="s">
        <v>3513</v>
      </c>
      <c r="BA2" s="3902">
        <v>680064</v>
      </c>
      <c r="BB2" s="3902">
        <v>682560</v>
      </c>
      <c r="BC2" s="3901">
        <f t="shared" ref="BC2:BC9" si="3">BB2-BA2</f>
        <v>2496</v>
      </c>
      <c r="BD2" s="3906" t="s">
        <v>3515</v>
      </c>
      <c r="BE2" s="3527"/>
      <c r="BF2" s="3527"/>
      <c r="BG2" s="3527"/>
      <c r="BH2" s="3527"/>
      <c r="BI2" s="3527"/>
      <c r="BJ2" s="3527"/>
      <c r="BK2" s="3527"/>
      <c r="BL2" s="3527"/>
      <c r="BM2" s="3527"/>
      <c r="BN2" s="3527"/>
      <c r="BO2" s="3527"/>
      <c r="BP2" s="3527"/>
      <c r="BQ2" s="3527"/>
      <c r="BR2" s="3527"/>
    </row>
    <row r="3" spans="1:71">
      <c r="A3" s="887">
        <v>1962</v>
      </c>
      <c r="B3" s="887"/>
      <c r="C3" s="887"/>
      <c r="D3" s="3231">
        <v>-6.08E-2</v>
      </c>
      <c r="E3" s="3232">
        <v>-7.1800000000000003E-2</v>
      </c>
      <c r="F3" s="892"/>
      <c r="G3" s="892"/>
      <c r="H3" s="892"/>
      <c r="I3" s="892"/>
      <c r="J3" s="4285">
        <f>$I$1</f>
        <v>100</v>
      </c>
      <c r="K3" s="4285">
        <v>100</v>
      </c>
      <c r="L3" s="4285"/>
      <c r="M3" s="4285"/>
      <c r="N3" s="4285"/>
      <c r="O3" s="4285"/>
      <c r="P3" s="4285"/>
      <c r="Q3" s="4285"/>
      <c r="R3" s="4285"/>
      <c r="S3" s="4285"/>
      <c r="T3" s="4285"/>
      <c r="U3" s="4285"/>
      <c r="V3" s="4285"/>
      <c r="W3" s="4285"/>
      <c r="X3" s="4285"/>
      <c r="Y3" s="4285"/>
      <c r="Z3" s="4285"/>
      <c r="AB3" s="3526">
        <v>2</v>
      </c>
      <c r="AC3" s="3529">
        <f t="shared" ca="1" si="0"/>
        <v>6</v>
      </c>
      <c r="AD3" s="3526" t="s">
        <v>1572</v>
      </c>
      <c r="AE3" s="3527">
        <v>19149</v>
      </c>
      <c r="AF3" s="3527">
        <v>20352</v>
      </c>
      <c r="AG3" s="3529">
        <f t="shared" si="1"/>
        <v>1203</v>
      </c>
      <c r="AH3" s="3529"/>
      <c r="AI3" s="3523">
        <f>COUNTA(AD2:AD70)</f>
        <v>66</v>
      </c>
      <c r="AJ3" s="487"/>
      <c r="AK3" s="487"/>
      <c r="AM3" s="3526">
        <v>2</v>
      </c>
      <c r="AN3" s="3529">
        <f t="shared" ca="1" si="2"/>
        <v>49</v>
      </c>
      <c r="AO3" s="3526" t="s">
        <v>3194</v>
      </c>
      <c r="AP3" s="3527">
        <v>16704</v>
      </c>
      <c r="AQ3" s="3527">
        <v>16777</v>
      </c>
      <c r="AR3" s="3529">
        <f>AQ3-AP3</f>
        <v>73</v>
      </c>
      <c r="AS3" s="3529"/>
      <c r="AT3" s="3523">
        <f>COUNTA(AO2:AO70)</f>
        <v>62</v>
      </c>
      <c r="AU3" s="487"/>
      <c r="AV3" s="487"/>
      <c r="AW3" s="487"/>
      <c r="AZ3" s="3526" t="s">
        <v>3516</v>
      </c>
      <c r="BA3" s="3902">
        <v>682560</v>
      </c>
      <c r="BB3" s="3902">
        <v>684751</v>
      </c>
      <c r="BC3" s="3901">
        <f t="shared" si="3"/>
        <v>2191</v>
      </c>
      <c r="BD3" s="3906" t="s">
        <v>3517</v>
      </c>
      <c r="BE3" s="3527"/>
      <c r="BF3" s="3527"/>
      <c r="BG3" s="3527"/>
      <c r="BH3" s="3527"/>
      <c r="BI3" s="3527"/>
      <c r="BJ3" s="3527"/>
      <c r="BK3" s="3527"/>
      <c r="BL3" s="3527"/>
      <c r="BM3" s="3527"/>
      <c r="BN3" s="3527"/>
      <c r="BO3" s="3527"/>
      <c r="BP3" s="3527"/>
      <c r="BQ3" s="3527"/>
      <c r="BR3" s="3527"/>
    </row>
    <row r="4" spans="1:71">
      <c r="A4" s="887">
        <v>1963</v>
      </c>
      <c r="B4" s="887"/>
      <c r="C4" s="887"/>
      <c r="D4" s="3231">
        <v>-5.4600000000000003E-2</v>
      </c>
      <c r="E4" s="3232">
        <v>-6.4799999999999996E-2</v>
      </c>
      <c r="F4" s="892"/>
      <c r="G4" s="892"/>
      <c r="H4" s="892"/>
      <c r="I4" s="892"/>
      <c r="J4" s="4285"/>
      <c r="K4" s="4285">
        <f t="shared" ref="K4:P18" si="4">$I$1</f>
        <v>100</v>
      </c>
      <c r="L4" s="4285">
        <v>100</v>
      </c>
      <c r="M4" s="4285"/>
      <c r="N4" s="4285"/>
      <c r="O4" s="4285"/>
      <c r="P4" s="4285"/>
      <c r="Q4" s="4285"/>
      <c r="R4" s="4285"/>
      <c r="S4" s="4285"/>
      <c r="T4" s="4285"/>
      <c r="U4" s="4285"/>
      <c r="V4" s="4285"/>
      <c r="W4" s="4285"/>
      <c r="X4" s="4285"/>
      <c r="Y4" s="4285"/>
      <c r="Z4" s="4285"/>
      <c r="AB4" s="3526">
        <v>3</v>
      </c>
      <c r="AC4" s="3529">
        <f t="shared" ca="1" si="0"/>
        <v>54.5</v>
      </c>
      <c r="AD4" s="3526" t="s">
        <v>1591</v>
      </c>
      <c r="AE4" s="3527">
        <v>20356</v>
      </c>
      <c r="AF4" s="3527">
        <v>20406</v>
      </c>
      <c r="AG4" s="3529">
        <f t="shared" si="1"/>
        <v>50</v>
      </c>
      <c r="AH4" s="3529"/>
      <c r="AI4" s="889"/>
      <c r="AJ4" s="487"/>
      <c r="AK4" s="487"/>
      <c r="AM4" s="3526">
        <v>3</v>
      </c>
      <c r="AN4" s="3529">
        <f t="shared" ca="1" si="2"/>
        <v>44</v>
      </c>
      <c r="AO4" s="3526" t="s">
        <v>3195</v>
      </c>
      <c r="AP4" s="3527">
        <v>16777</v>
      </c>
      <c r="AQ4" s="3527">
        <v>16886</v>
      </c>
      <c r="AR4" s="3529">
        <f>AQ4-AP4</f>
        <v>109</v>
      </c>
      <c r="AS4" s="3529"/>
      <c r="AT4" s="889"/>
      <c r="AU4" s="487"/>
      <c r="AV4" s="487"/>
      <c r="AW4" s="487"/>
      <c r="AZ4" s="3526" t="s">
        <v>3518</v>
      </c>
      <c r="BA4" s="3902">
        <v>684751</v>
      </c>
      <c r="BB4" s="3902">
        <v>686943</v>
      </c>
      <c r="BC4" s="3901">
        <f t="shared" si="3"/>
        <v>2192</v>
      </c>
      <c r="BD4" s="3906" t="s">
        <v>3455</v>
      </c>
      <c r="BE4" s="3906" t="s">
        <v>3542</v>
      </c>
      <c r="BF4" s="3901">
        <f ca="1">SUMIF($BD$27:$BD$58,BE4,$BC$27:$BC$58)</f>
        <v>11529</v>
      </c>
      <c r="BG4" s="3913">
        <f ca="1">BF4/$BF$8</f>
        <v>0.48163930317082343</v>
      </c>
      <c r="BH4" s="3527"/>
      <c r="BI4" s="3527"/>
      <c r="BJ4" s="3527"/>
      <c r="BK4" s="3527"/>
      <c r="BL4" s="3527"/>
      <c r="BM4" s="3527"/>
      <c r="BN4" s="3527"/>
      <c r="BO4" s="3527"/>
      <c r="BP4" s="3527"/>
      <c r="BQ4" s="3527"/>
      <c r="BR4" s="3527"/>
    </row>
    <row r="5" spans="1:71">
      <c r="A5" s="887">
        <v>1964</v>
      </c>
      <c r="B5" s="887"/>
      <c r="C5" s="887"/>
      <c r="D5" s="3231">
        <v>-4.9599999999999998E-2</v>
      </c>
      <c r="E5" s="3232">
        <v>-6.2E-2</v>
      </c>
      <c r="F5" s="892"/>
      <c r="G5" s="892"/>
      <c r="H5" s="892"/>
      <c r="I5" s="892"/>
      <c r="J5" s="4285"/>
      <c r="K5" s="4285"/>
      <c r="L5" s="4285">
        <f t="shared" si="4"/>
        <v>100</v>
      </c>
      <c r="M5" s="4285"/>
      <c r="N5" s="4285"/>
      <c r="O5" s="4285"/>
      <c r="P5" s="4285"/>
      <c r="Q5" s="4285"/>
      <c r="R5" s="4285"/>
      <c r="S5" s="4285"/>
      <c r="T5" s="4285"/>
      <c r="U5" s="4285"/>
      <c r="V5" s="4285"/>
      <c r="W5" s="4285"/>
      <c r="X5" s="4285"/>
      <c r="Y5" s="4285"/>
      <c r="Z5" s="4285"/>
      <c r="AB5" s="3526">
        <v>4</v>
      </c>
      <c r="AC5" s="3529">
        <f t="shared" ca="1" si="0"/>
        <v>20.5</v>
      </c>
      <c r="AD5" s="3526" t="s">
        <v>1583</v>
      </c>
      <c r="AE5" s="3527">
        <v>20407</v>
      </c>
      <c r="AF5" s="3527">
        <v>20845</v>
      </c>
      <c r="AG5" s="3529">
        <f t="shared" si="1"/>
        <v>438</v>
      </c>
      <c r="AH5" s="3529"/>
      <c r="AI5" s="888" t="s">
        <v>1566</v>
      </c>
      <c r="AJ5" s="487"/>
      <c r="AK5" s="487"/>
      <c r="AM5" s="3526">
        <v>4</v>
      </c>
      <c r="AN5" s="3529">
        <f t="shared" ca="1" si="2"/>
        <v>20</v>
      </c>
      <c r="AO5" s="3526" t="s">
        <v>3196</v>
      </c>
      <c r="AP5" s="3527">
        <v>16886</v>
      </c>
      <c r="AQ5" s="3527">
        <v>17365</v>
      </c>
      <c r="AR5" s="3529">
        <f>AQ5-AP5</f>
        <v>479</v>
      </c>
      <c r="AS5" s="3529"/>
      <c r="AT5" s="888" t="s">
        <v>3192</v>
      </c>
      <c r="AU5" s="487"/>
      <c r="AV5" s="487"/>
      <c r="AW5" s="487"/>
      <c r="AZ5" s="3526" t="s">
        <v>3519</v>
      </c>
      <c r="BA5" s="3902">
        <v>686943</v>
      </c>
      <c r="BB5" s="3902">
        <v>689134</v>
      </c>
      <c r="BC5" s="3901">
        <f t="shared" si="3"/>
        <v>2191</v>
      </c>
      <c r="BD5" s="3906" t="s">
        <v>3455</v>
      </c>
      <c r="BE5" s="3906" t="s">
        <v>3529</v>
      </c>
      <c r="BF5" s="3901">
        <f t="shared" ref="BF5:BF7" si="5">SUMIF($BD$27:$BD$58,BE5,$BC$27:$BC$58)</f>
        <v>5017</v>
      </c>
      <c r="BG5" s="3913">
        <f t="shared" ref="BG5:BG7" ca="1" si="6">BF5/$BF$8</f>
        <v>0.20959184526047542</v>
      </c>
      <c r="BH5" s="3527"/>
      <c r="BI5" s="3527"/>
      <c r="BJ5" s="3527"/>
      <c r="BK5" s="3527"/>
      <c r="BL5" s="3527"/>
      <c r="BM5" s="3527"/>
      <c r="BN5" s="3527"/>
      <c r="BO5" s="3527"/>
      <c r="BP5" s="3527"/>
      <c r="BQ5" s="3527"/>
      <c r="BR5" s="3527"/>
    </row>
    <row r="6" spans="1:71">
      <c r="A6" s="887">
        <v>1965</v>
      </c>
      <c r="B6" s="887"/>
      <c r="C6" s="887"/>
      <c r="D6" s="3231">
        <v>-2.93E-2</v>
      </c>
      <c r="E6" s="3232">
        <v>-3.8600000000000002E-2</v>
      </c>
      <c r="F6" s="892"/>
      <c r="G6" s="892"/>
      <c r="H6" s="892"/>
      <c r="I6" s="892"/>
      <c r="J6" s="4285"/>
      <c r="K6" s="4285"/>
      <c r="L6" s="4285">
        <f t="shared" si="4"/>
        <v>100</v>
      </c>
      <c r="M6" s="4285"/>
      <c r="N6" s="4285"/>
      <c r="O6" s="4285"/>
      <c r="P6" s="4285"/>
      <c r="Q6" s="4285"/>
      <c r="R6" s="4285"/>
      <c r="S6" s="4285"/>
      <c r="T6" s="4285"/>
      <c r="U6" s="4285"/>
      <c r="V6" s="4285"/>
      <c r="W6" s="4285"/>
      <c r="X6" s="4285"/>
      <c r="Y6" s="4285"/>
      <c r="Z6" s="4285"/>
      <c r="AB6" s="3526">
        <v>5</v>
      </c>
      <c r="AC6" s="3529">
        <f t="shared" ca="1" si="0"/>
        <v>49</v>
      </c>
      <c r="AD6" s="3526" t="s">
        <v>1590</v>
      </c>
      <c r="AE6" s="3527">
        <v>20846</v>
      </c>
      <c r="AF6" s="3527">
        <v>20905</v>
      </c>
      <c r="AG6" s="3529">
        <f t="shared" si="1"/>
        <v>59</v>
      </c>
      <c r="AH6" s="3529"/>
      <c r="AI6" s="3524">
        <f>(SUM(AG2:AG63))/AI3</f>
        <v>382.92424242424244</v>
      </c>
      <c r="AJ6" s="487"/>
      <c r="AK6" s="487"/>
      <c r="AM6" s="3526">
        <v>5</v>
      </c>
      <c r="AN6" s="3529">
        <f t="shared" ca="1" si="2"/>
        <v>16.5</v>
      </c>
      <c r="AO6" s="3526" t="s">
        <v>3197</v>
      </c>
      <c r="AP6" s="3527">
        <v>17365</v>
      </c>
      <c r="AQ6" s="3527">
        <v>17917</v>
      </c>
      <c r="AR6" s="3529">
        <f t="shared" ref="AR6:AR63" si="7">AQ6-AP6</f>
        <v>552</v>
      </c>
      <c r="AS6" s="3529"/>
      <c r="AT6" s="3532">
        <f ca="1">(SUM(AR2:AR63))/AT3</f>
        <v>503.83870967741933</v>
      </c>
      <c r="AU6" s="487"/>
      <c r="AV6" s="487"/>
      <c r="AW6" s="487"/>
      <c r="AZ6" s="3526" t="s">
        <v>3520</v>
      </c>
      <c r="BA6" s="3902">
        <v>689134</v>
      </c>
      <c r="BB6" s="3902">
        <v>690528</v>
      </c>
      <c r="BC6" s="3901">
        <f t="shared" si="3"/>
        <v>1394</v>
      </c>
      <c r="BD6" s="3906" t="s">
        <v>3455</v>
      </c>
      <c r="BE6" s="3906" t="s">
        <v>3533</v>
      </c>
      <c r="BF6" s="3901">
        <f t="shared" si="5"/>
        <v>5930</v>
      </c>
      <c r="BG6" s="3913">
        <f t="shared" ca="1" si="6"/>
        <v>0.24773363412290597</v>
      </c>
      <c r="BH6" s="3527"/>
      <c r="BI6" s="3527"/>
      <c r="BJ6" s="3527"/>
      <c r="BK6" s="3527"/>
      <c r="BL6" s="3527"/>
      <c r="BM6" s="3527"/>
      <c r="BN6" s="3527"/>
      <c r="BO6" s="3527"/>
      <c r="BP6" s="3527"/>
      <c r="BQ6" s="3527"/>
      <c r="BR6" s="3527"/>
    </row>
    <row r="7" spans="1:71">
      <c r="A7" s="887">
        <v>1966</v>
      </c>
      <c r="B7" s="887"/>
      <c r="C7" s="887"/>
      <c r="D7" s="3231">
        <v>-3.7900000000000003E-2</v>
      </c>
      <c r="E7" s="3232">
        <v>-4.7199999999999999E-2</v>
      </c>
      <c r="F7" s="892"/>
      <c r="G7" s="892"/>
      <c r="H7" s="892"/>
      <c r="I7" s="892"/>
      <c r="J7" s="4285"/>
      <c r="K7" s="4285"/>
      <c r="L7" s="4285">
        <f t="shared" si="4"/>
        <v>100</v>
      </c>
      <c r="M7" s="4285">
        <v>100</v>
      </c>
      <c r="N7" s="4285"/>
      <c r="O7" s="4285"/>
      <c r="P7" s="4285"/>
      <c r="Q7" s="4285"/>
      <c r="R7" s="4285"/>
      <c r="S7" s="4285"/>
      <c r="T7" s="4285"/>
      <c r="U7" s="4285"/>
      <c r="V7" s="4285"/>
      <c r="W7" s="4285"/>
      <c r="X7" s="4285"/>
      <c r="Y7" s="4285"/>
      <c r="Z7" s="4285"/>
      <c r="AB7" s="3526">
        <v>6</v>
      </c>
      <c r="AC7" s="3529">
        <f t="shared" ca="1" si="0"/>
        <v>24</v>
      </c>
      <c r="AD7" s="3526" t="s">
        <v>1581</v>
      </c>
      <c r="AE7" s="3527">
        <v>20905</v>
      </c>
      <c r="AF7" s="3527">
        <v>21306</v>
      </c>
      <c r="AG7" s="3529">
        <f t="shared" si="1"/>
        <v>401</v>
      </c>
      <c r="AH7" s="3529"/>
      <c r="AI7" s="3525" t="str">
        <f>ROUND(AI6/365, 2)&amp;" años"</f>
        <v>1.05 años</v>
      </c>
      <c r="AJ7" s="487"/>
      <c r="AK7" s="487"/>
      <c r="AM7" s="3526">
        <v>6</v>
      </c>
      <c r="AN7" s="3529">
        <f t="shared" ca="1" si="2"/>
        <v>7</v>
      </c>
      <c r="AO7" s="3526" t="s">
        <v>1574</v>
      </c>
      <c r="AP7" s="3527">
        <v>17917</v>
      </c>
      <c r="AQ7" s="3527">
        <v>19148</v>
      </c>
      <c r="AR7" s="3529">
        <f t="shared" si="7"/>
        <v>1231</v>
      </c>
      <c r="AS7" s="3529"/>
      <c r="AT7" s="3525" t="str">
        <f ca="1">ROUND(AT6/365, 2)&amp;" años"</f>
        <v>1.38 años</v>
      </c>
      <c r="AU7" s="487"/>
      <c r="AV7" s="487"/>
      <c r="AW7" s="487"/>
      <c r="AZ7" s="3526" t="s">
        <v>3521</v>
      </c>
      <c r="BA7" s="3902">
        <v>690528</v>
      </c>
      <c r="BB7" s="3902">
        <v>691326</v>
      </c>
      <c r="BC7" s="3901">
        <f t="shared" si="3"/>
        <v>798</v>
      </c>
      <c r="BD7" s="3906" t="s">
        <v>3455</v>
      </c>
      <c r="BE7" s="3906" t="s">
        <v>3570</v>
      </c>
      <c r="BF7" s="3901">
        <f t="shared" si="5"/>
        <v>1461</v>
      </c>
      <c r="BG7" s="3913">
        <f t="shared" ca="1" si="6"/>
        <v>6.1035217445795209E-2</v>
      </c>
      <c r="BH7" s="3527"/>
      <c r="BI7" s="3527"/>
      <c r="BJ7" s="3527"/>
      <c r="BK7" s="3527"/>
      <c r="BL7" s="3527"/>
      <c r="BM7" s="3527"/>
      <c r="BN7" s="3527"/>
      <c r="BO7" s="3527"/>
      <c r="BP7" s="3527"/>
      <c r="BQ7" s="3527"/>
      <c r="BR7" s="3527"/>
    </row>
    <row r="8" spans="1:71" ht="13.15">
      <c r="A8" s="887">
        <v>1967</v>
      </c>
      <c r="B8" s="887"/>
      <c r="C8" s="887"/>
      <c r="D8" s="3231">
        <v>-1.11E-2</v>
      </c>
      <c r="E8" s="3232">
        <v>-2.0199999999999999E-2</v>
      </c>
      <c r="F8" s="892"/>
      <c r="G8" s="892"/>
      <c r="H8" s="892"/>
      <c r="I8" s="892"/>
      <c r="J8" s="4285"/>
      <c r="K8" s="4285"/>
      <c r="L8" s="4285"/>
      <c r="M8" s="4285">
        <f t="shared" si="4"/>
        <v>100</v>
      </c>
      <c r="N8" s="4285"/>
      <c r="O8" s="4285"/>
      <c r="P8" s="4285"/>
      <c r="Q8" s="4285"/>
      <c r="R8" s="4285"/>
      <c r="S8" s="4285"/>
      <c r="T8" s="4285"/>
      <c r="U8" s="4285"/>
      <c r="V8" s="4285"/>
      <c r="W8" s="4285"/>
      <c r="X8" s="4285"/>
      <c r="Y8" s="4285"/>
      <c r="Z8" s="4285"/>
      <c r="AB8" s="3526">
        <v>7</v>
      </c>
      <c r="AC8" s="3529">
        <f t="shared" ca="1" si="0"/>
        <v>26</v>
      </c>
      <c r="AD8" s="3526" t="s">
        <v>1589</v>
      </c>
      <c r="AE8" s="3527">
        <v>21353</v>
      </c>
      <c r="AF8" s="3527">
        <v>21725</v>
      </c>
      <c r="AG8" s="3529">
        <f t="shared" si="1"/>
        <v>372</v>
      </c>
      <c r="AH8" s="3529"/>
      <c r="AI8" s="487"/>
      <c r="AJ8" s="487"/>
      <c r="AK8" s="487"/>
      <c r="AM8" s="3526">
        <v>7</v>
      </c>
      <c r="AN8" s="3529">
        <f t="shared" ca="1" si="2"/>
        <v>8</v>
      </c>
      <c r="AO8" s="3526" t="s">
        <v>3198</v>
      </c>
      <c r="AP8" s="3527">
        <v>19149</v>
      </c>
      <c r="AQ8" s="3527">
        <v>20348</v>
      </c>
      <c r="AR8" s="3529">
        <f t="shared" si="7"/>
        <v>1199</v>
      </c>
      <c r="AS8" s="3529"/>
      <c r="AT8" s="487"/>
      <c r="AU8" s="487"/>
      <c r="AV8" s="487"/>
      <c r="AW8" s="487"/>
      <c r="AZ8" s="3526" t="s">
        <v>3522</v>
      </c>
      <c r="BA8" s="3902">
        <v>691326</v>
      </c>
      <c r="BB8" s="3902">
        <v>692158</v>
      </c>
      <c r="BC8" s="3901">
        <f t="shared" si="3"/>
        <v>832</v>
      </c>
      <c r="BD8" s="3906" t="s">
        <v>3455</v>
      </c>
      <c r="BE8" s="3911" t="s">
        <v>405</v>
      </c>
      <c r="BF8" s="3912">
        <f ca="1">SUM(BF4:BF7)</f>
        <v>23937</v>
      </c>
      <c r="BG8" s="3914">
        <f ca="1">SUM(BG4:BG7)</f>
        <v>1</v>
      </c>
      <c r="BH8" s="3527"/>
      <c r="BI8" s="3527"/>
      <c r="BJ8" s="3527"/>
      <c r="BK8" s="3527"/>
      <c r="BL8" s="3527"/>
      <c r="BM8" s="3527"/>
      <c r="BN8" s="3527"/>
      <c r="BO8" s="3527"/>
      <c r="BP8" s="3527"/>
      <c r="BQ8" s="3527"/>
      <c r="BR8" s="3527"/>
    </row>
    <row r="9" spans="1:71">
      <c r="A9" s="887">
        <v>1968</v>
      </c>
      <c r="B9" s="887"/>
      <c r="C9" s="887"/>
      <c r="D9" s="3231">
        <v>-1.2699999999999999E-2</v>
      </c>
      <c r="E9" s="3232">
        <v>-2.18E-2</v>
      </c>
      <c r="F9" s="892"/>
      <c r="G9" s="892"/>
      <c r="H9" s="892"/>
      <c r="I9" s="892"/>
      <c r="J9" s="4285"/>
      <c r="K9" s="4285"/>
      <c r="L9" s="4285"/>
      <c r="M9" s="4285">
        <f t="shared" si="4"/>
        <v>100</v>
      </c>
      <c r="N9" s="4285"/>
      <c r="O9" s="4285"/>
      <c r="P9" s="4285"/>
      <c r="Q9" s="4285"/>
      <c r="R9" s="4285"/>
      <c r="S9" s="4285"/>
      <c r="T9" s="4285"/>
      <c r="U9" s="4285"/>
      <c r="V9" s="4285"/>
      <c r="W9" s="4285"/>
      <c r="X9" s="4285"/>
      <c r="Y9" s="4285"/>
      <c r="Z9" s="4285"/>
      <c r="AB9" s="3526">
        <v>8</v>
      </c>
      <c r="AC9" s="3529">
        <f t="shared" ca="1" si="0"/>
        <v>14</v>
      </c>
      <c r="AD9" s="3526" t="s">
        <v>1585</v>
      </c>
      <c r="AE9" s="3527">
        <v>21726</v>
      </c>
      <c r="AF9" s="3527">
        <v>22397</v>
      </c>
      <c r="AG9" s="3529">
        <f t="shared" si="1"/>
        <v>671</v>
      </c>
      <c r="AH9" s="3529"/>
      <c r="AI9" s="3535" t="s">
        <v>3242</v>
      </c>
      <c r="AJ9" s="888" t="s">
        <v>3243</v>
      </c>
      <c r="AK9" s="487"/>
      <c r="AM9" s="3526">
        <v>8</v>
      </c>
      <c r="AN9" s="3529">
        <f t="shared" ca="1" si="2"/>
        <v>61</v>
      </c>
      <c r="AO9" s="3526" t="s">
        <v>3199</v>
      </c>
      <c r="AP9" s="3527">
        <v>20356</v>
      </c>
      <c r="AQ9" s="3527">
        <v>20372</v>
      </c>
      <c r="AR9" s="3529">
        <f t="shared" si="7"/>
        <v>16</v>
      </c>
      <c r="AS9" s="3529"/>
      <c r="AT9" s="3535" t="s">
        <v>3242</v>
      </c>
      <c r="AU9" s="888" t="s">
        <v>3244</v>
      </c>
      <c r="AV9" s="487"/>
      <c r="AW9" s="487"/>
      <c r="AZ9" s="3526" t="s">
        <v>3523</v>
      </c>
      <c r="BA9" s="3902">
        <v>692158</v>
      </c>
      <c r="BB9" s="3902">
        <v>693517</v>
      </c>
      <c r="BC9" s="3901">
        <f t="shared" si="3"/>
        <v>1359</v>
      </c>
      <c r="BD9" s="3906" t="s">
        <v>3455</v>
      </c>
      <c r="BE9" s="3527"/>
      <c r="BF9" s="3527"/>
      <c r="BG9" s="3527"/>
      <c r="BH9" s="3527"/>
      <c r="BI9" s="3527"/>
      <c r="BJ9" s="3527"/>
      <c r="BK9" s="3527"/>
      <c r="BL9" s="3527"/>
      <c r="BM9" s="3527"/>
      <c r="BN9" s="3527"/>
      <c r="BO9" s="3527"/>
      <c r="BP9" s="3527"/>
      <c r="BQ9" s="3527"/>
      <c r="BR9" s="3527"/>
    </row>
    <row r="10" spans="1:71">
      <c r="A10" s="887">
        <v>1969</v>
      </c>
      <c r="B10" s="887"/>
      <c r="C10" s="887"/>
      <c r="D10" s="3231">
        <v>-9.4999999999999998E-3</v>
      </c>
      <c r="E10" s="3232">
        <v>-1.7299999999999999E-2</v>
      </c>
      <c r="F10" s="892"/>
      <c r="G10" s="892"/>
      <c r="H10" s="892"/>
      <c r="I10" s="892"/>
      <c r="J10" s="4285"/>
      <c r="K10" s="4285"/>
      <c r="L10" s="4285"/>
      <c r="M10" s="4285">
        <f t="shared" si="4"/>
        <v>100</v>
      </c>
      <c r="N10" s="4285"/>
      <c r="O10" s="4285"/>
      <c r="P10" s="4285"/>
      <c r="Q10" s="4285"/>
      <c r="R10" s="4285"/>
      <c r="S10" s="4285"/>
      <c r="T10" s="4285"/>
      <c r="U10" s="4285"/>
      <c r="V10" s="4285"/>
      <c r="W10" s="4285"/>
      <c r="X10" s="4285"/>
      <c r="Y10" s="4285"/>
      <c r="Z10" s="4285"/>
      <c r="AB10" s="3526">
        <v>9</v>
      </c>
      <c r="AC10" s="3529">
        <f t="shared" ca="1" si="0"/>
        <v>32</v>
      </c>
      <c r="AD10" s="3526" t="s">
        <v>1588</v>
      </c>
      <c r="AE10" s="3527">
        <v>22397</v>
      </c>
      <c r="AF10" s="3527">
        <v>22658</v>
      </c>
      <c r="AG10" s="3529">
        <f t="shared" si="1"/>
        <v>261</v>
      </c>
      <c r="AH10" s="3529"/>
      <c r="AI10" s="3526">
        <v>10</v>
      </c>
      <c r="AJ10" s="487" t="str">
        <f ca="1">VLOOKUP(AI10,AC2:AD65,2,FALSE)</f>
        <v>Amado Boudou</v>
      </c>
      <c r="AK10" s="487"/>
      <c r="AM10" s="3526">
        <v>9</v>
      </c>
      <c r="AN10" s="3529">
        <f t="shared" ca="1" si="2"/>
        <v>34</v>
      </c>
      <c r="AO10" s="3526" t="s">
        <v>3200</v>
      </c>
      <c r="AP10" s="3527">
        <v>20372</v>
      </c>
      <c r="AQ10" s="3527">
        <v>20614</v>
      </c>
      <c r="AR10" s="3529">
        <f t="shared" si="7"/>
        <v>242</v>
      </c>
      <c r="AS10" s="3529"/>
      <c r="AT10" s="3526">
        <v>43</v>
      </c>
      <c r="AU10" s="487" t="str">
        <f ca="1">VLOOKUP(AT10,AN2:AO65,2,FALSE)</f>
        <v>Ricardo Grunesien</v>
      </c>
      <c r="AV10" s="487"/>
      <c r="AW10" s="487"/>
      <c r="AZ10" s="3526" t="s">
        <v>3519</v>
      </c>
      <c r="BA10" s="3902">
        <v>693517</v>
      </c>
      <c r="BB10" s="3902">
        <v>1747</v>
      </c>
      <c r="BC10" s="3529">
        <v>2191</v>
      </c>
      <c r="BD10" s="3906" t="s">
        <v>3455</v>
      </c>
      <c r="BE10" s="3527"/>
      <c r="BF10" s="3901"/>
      <c r="BG10" s="3527"/>
      <c r="BH10" s="3527"/>
      <c r="BI10" s="3527"/>
      <c r="BJ10" s="3527"/>
      <c r="BK10" s="3527"/>
      <c r="BL10" s="3527"/>
      <c r="BM10" s="3527"/>
      <c r="BN10" s="3527"/>
      <c r="BO10" s="3527"/>
      <c r="BP10" s="3527"/>
      <c r="BQ10" s="3527"/>
      <c r="BR10" s="3527"/>
    </row>
    <row r="11" spans="1:71">
      <c r="A11" s="887">
        <v>1970</v>
      </c>
      <c r="B11" s="887"/>
      <c r="C11" s="887"/>
      <c r="D11" s="3231">
        <v>-1.11E-2</v>
      </c>
      <c r="E11" s="3232">
        <v>-1.8700000000000001E-2</v>
      </c>
      <c r="F11" s="892"/>
      <c r="G11" s="892"/>
      <c r="H11" s="892"/>
      <c r="I11" s="892"/>
      <c r="J11" s="4285"/>
      <c r="K11" s="4285"/>
      <c r="L11" s="4285"/>
      <c r="M11" s="4285">
        <f t="shared" si="4"/>
        <v>100</v>
      </c>
      <c r="N11" s="4285">
        <v>100</v>
      </c>
      <c r="O11" s="4285"/>
      <c r="P11" s="4285"/>
      <c r="Q11" s="4285"/>
      <c r="R11" s="4285"/>
      <c r="S11" s="4285"/>
      <c r="T11" s="4285"/>
      <c r="U11" s="4285"/>
      <c r="V11" s="4285"/>
      <c r="W11" s="4285"/>
      <c r="X11" s="4285"/>
      <c r="Y11" s="4285"/>
      <c r="Z11" s="4285"/>
      <c r="AB11" s="3526">
        <v>10</v>
      </c>
      <c r="AC11" s="3529">
        <f t="shared" ca="1" si="0"/>
        <v>48</v>
      </c>
      <c r="AD11" s="3526" t="s">
        <v>1587</v>
      </c>
      <c r="AE11" s="3527">
        <v>22661</v>
      </c>
      <c r="AF11" s="3527">
        <f>AE12</f>
        <v>22731</v>
      </c>
      <c r="AG11" s="3529">
        <f t="shared" si="1"/>
        <v>70</v>
      </c>
      <c r="AH11" s="3529"/>
      <c r="AI11" s="487"/>
      <c r="AJ11" s="487"/>
      <c r="AK11" s="487"/>
      <c r="AM11" s="3526">
        <v>10</v>
      </c>
      <c r="AN11" s="3529">
        <f t="shared" ca="1" si="2"/>
        <v>50</v>
      </c>
      <c r="AO11" s="3526" t="s">
        <v>3201</v>
      </c>
      <c r="AP11" s="3527">
        <v>20614</v>
      </c>
      <c r="AQ11" s="3527">
        <v>20680</v>
      </c>
      <c r="AR11" s="3529">
        <f t="shared" si="7"/>
        <v>66</v>
      </c>
      <c r="AS11" s="3529"/>
      <c r="AT11" s="487"/>
      <c r="AU11" s="487"/>
      <c r="AV11" s="487"/>
      <c r="AW11" s="487"/>
      <c r="AZ11" s="3526" t="s">
        <v>3524</v>
      </c>
      <c r="BA11" s="3902">
        <v>1747</v>
      </c>
      <c r="BB11" s="3902">
        <v>2263</v>
      </c>
      <c r="BC11" s="3901">
        <f t="shared" ref="BC11:BC58" si="8">BB11-BA11</f>
        <v>516</v>
      </c>
      <c r="BD11" s="3906" t="s">
        <v>3455</v>
      </c>
      <c r="BE11" s="3527"/>
      <c r="BF11" s="3901"/>
      <c r="BG11" s="3527"/>
      <c r="BH11" s="3527"/>
      <c r="BI11" s="3527"/>
      <c r="BJ11" s="3527"/>
      <c r="BK11" s="3527"/>
      <c r="BL11" s="3527"/>
      <c r="BM11" s="3527"/>
      <c r="BN11" s="3527"/>
      <c r="BO11" s="3527"/>
      <c r="BP11" s="3527"/>
      <c r="BQ11" s="3527"/>
      <c r="BR11" s="3527"/>
    </row>
    <row r="12" spans="1:71">
      <c r="A12" s="887">
        <v>1971</v>
      </c>
      <c r="B12" s="887"/>
      <c r="C12" s="887"/>
      <c r="D12" s="3231">
        <v>-3.5499999999999997E-2</v>
      </c>
      <c r="E12" s="3232">
        <v>-4.3999999999999997E-2</v>
      </c>
      <c r="F12" s="892"/>
      <c r="G12" s="892"/>
      <c r="H12" s="892"/>
      <c r="I12" s="892"/>
      <c r="J12" s="4285"/>
      <c r="K12" s="4285"/>
      <c r="L12" s="4285"/>
      <c r="M12" s="4285"/>
      <c r="N12" s="4285">
        <f t="shared" si="4"/>
        <v>100</v>
      </c>
      <c r="O12" s="4285"/>
      <c r="P12" s="4285"/>
      <c r="Q12" s="4285"/>
      <c r="R12" s="4285"/>
      <c r="S12" s="4285"/>
      <c r="T12" s="4285"/>
      <c r="U12" s="4285"/>
      <c r="V12" s="4285"/>
      <c r="W12" s="4285"/>
      <c r="X12" s="4285"/>
      <c r="Y12" s="4285"/>
      <c r="Z12" s="4285"/>
      <c r="AB12" s="3526">
        <v>11</v>
      </c>
      <c r="AC12" s="3529">
        <f t="shared" ca="1" si="0"/>
        <v>60</v>
      </c>
      <c r="AD12" s="3526" t="s">
        <v>1540</v>
      </c>
      <c r="AE12" s="3527">
        <v>22731</v>
      </c>
      <c r="AF12" s="3527">
        <f>AE13</f>
        <v>22742</v>
      </c>
      <c r="AG12" s="3529">
        <f t="shared" si="1"/>
        <v>11</v>
      </c>
      <c r="AH12" s="3529"/>
      <c r="AI12" s="487"/>
      <c r="AJ12" s="487"/>
      <c r="AK12" s="487"/>
      <c r="AM12" s="3526">
        <v>11</v>
      </c>
      <c r="AN12" s="3529">
        <f t="shared" ca="1" si="2"/>
        <v>15</v>
      </c>
      <c r="AO12" s="3526" t="s">
        <v>3202</v>
      </c>
      <c r="AP12" s="3527">
        <v>20680</v>
      </c>
      <c r="AQ12" s="3527">
        <v>21320</v>
      </c>
      <c r="AR12" s="3529">
        <f t="shared" si="7"/>
        <v>640</v>
      </c>
      <c r="AS12" s="3529"/>
      <c r="AT12" s="487"/>
      <c r="AU12" s="487"/>
      <c r="AV12" s="487"/>
      <c r="AW12" s="487"/>
      <c r="AZ12" s="3526" t="s">
        <v>3525</v>
      </c>
      <c r="BA12" s="3902">
        <v>2217</v>
      </c>
      <c r="BB12" s="3902">
        <v>3938</v>
      </c>
      <c r="BC12" s="3901">
        <f t="shared" si="8"/>
        <v>1721</v>
      </c>
      <c r="BD12" s="3906" t="s">
        <v>3455</v>
      </c>
      <c r="BE12" s="3906" t="s">
        <v>3542</v>
      </c>
      <c r="BF12" s="3901">
        <f ca="1">SUMIF($BD$50:$BD$58,BE12,$BC$50:$BC$58)</f>
        <v>6323</v>
      </c>
      <c r="BG12" s="3913">
        <f ca="1">BF12/$BF$16</f>
        <v>0.8123072970195272</v>
      </c>
      <c r="BH12" s="3527"/>
      <c r="BI12" s="3527"/>
      <c r="BJ12" s="3527"/>
      <c r="BK12" s="3527"/>
      <c r="BL12" s="3527"/>
      <c r="BM12" s="3527"/>
      <c r="BN12" s="3527"/>
      <c r="BO12" s="3527"/>
      <c r="BP12" s="3527"/>
      <c r="BQ12" s="3527"/>
      <c r="BR12" s="3527"/>
    </row>
    <row r="13" spans="1:71">
      <c r="A13" s="887">
        <v>1972</v>
      </c>
      <c r="B13" s="887"/>
      <c r="C13" s="887"/>
      <c r="D13" s="3231">
        <v>-4.7500000000000001E-2</v>
      </c>
      <c r="E13" s="3232">
        <v>-5.8000000000000003E-2</v>
      </c>
      <c r="F13" s="892"/>
      <c r="G13" s="892"/>
      <c r="H13" s="892"/>
      <c r="I13" s="892"/>
      <c r="J13" s="4285"/>
      <c r="K13" s="4285"/>
      <c r="L13" s="4285"/>
      <c r="M13" s="4285"/>
      <c r="N13" s="4285">
        <f t="shared" si="4"/>
        <v>100</v>
      </c>
      <c r="O13" s="4285"/>
      <c r="P13" s="4285"/>
      <c r="Q13" s="4285"/>
      <c r="R13" s="4285"/>
      <c r="S13" s="4285"/>
      <c r="T13" s="4285"/>
      <c r="U13" s="4285"/>
      <c r="V13" s="4285"/>
      <c r="W13" s="4285"/>
      <c r="X13" s="4285"/>
      <c r="Y13" s="4285"/>
      <c r="Z13" s="4285"/>
      <c r="AB13" s="3526">
        <v>12</v>
      </c>
      <c r="AC13" s="3529">
        <f t="shared" ca="1" si="0"/>
        <v>58</v>
      </c>
      <c r="AD13" s="3526" t="s">
        <v>1586</v>
      </c>
      <c r="AE13" s="3527">
        <v>22742</v>
      </c>
      <c r="AF13" s="3527">
        <v>22761</v>
      </c>
      <c r="AG13" s="3529">
        <f t="shared" si="1"/>
        <v>19</v>
      </c>
      <c r="AH13" s="3529"/>
      <c r="AI13" s="487"/>
      <c r="AJ13" s="487"/>
      <c r="AK13" s="487"/>
      <c r="AM13" s="3526">
        <v>12</v>
      </c>
      <c r="AN13" s="3529">
        <f t="shared" ca="1" si="2"/>
        <v>23</v>
      </c>
      <c r="AO13" s="3526" t="s">
        <v>3203</v>
      </c>
      <c r="AP13" s="3527">
        <v>21320</v>
      </c>
      <c r="AQ13" s="3527">
        <v>21762</v>
      </c>
      <c r="AR13" s="3529">
        <f t="shared" si="7"/>
        <v>442</v>
      </c>
      <c r="AS13" s="3529"/>
      <c r="AT13" s="487">
        <v>1</v>
      </c>
      <c r="AU13" s="888" t="s">
        <v>3770</v>
      </c>
      <c r="AV13" s="487"/>
      <c r="AW13" s="487"/>
      <c r="AZ13" s="3526" t="s">
        <v>3526</v>
      </c>
      <c r="BA13" s="3902">
        <v>3938</v>
      </c>
      <c r="BB13" s="3902">
        <v>5335</v>
      </c>
      <c r="BC13" s="3901">
        <f t="shared" si="8"/>
        <v>1397</v>
      </c>
      <c r="BD13" s="3906" t="s">
        <v>3455</v>
      </c>
      <c r="BE13" s="3906" t="s">
        <v>3529</v>
      </c>
      <c r="BF13" s="3901">
        <f>SUMIF($BD$50:$BD$58,BE13,$BC$50:$BC$58)</f>
        <v>0</v>
      </c>
      <c r="BG13" s="3913">
        <f t="shared" ref="BG13:BG15" ca="1" si="9">BF13/$BF$16</f>
        <v>0</v>
      </c>
      <c r="BH13" s="3527"/>
      <c r="BI13" s="3527"/>
      <c r="BJ13" s="3527"/>
      <c r="BK13" s="3527"/>
      <c r="BL13" s="3527"/>
      <c r="BM13" s="3527"/>
      <c r="BN13" s="3527"/>
      <c r="BO13" s="3527"/>
      <c r="BP13" s="3527"/>
      <c r="BQ13" s="3527"/>
      <c r="BR13" s="3527"/>
    </row>
    <row r="14" spans="1:71">
      <c r="A14" s="887">
        <v>1973</v>
      </c>
      <c r="B14" s="887"/>
      <c r="C14" s="887"/>
      <c r="D14" s="3231">
        <v>-6.5100000000000005E-2</v>
      </c>
      <c r="E14" s="3232">
        <v>-7.4899999999999994E-2</v>
      </c>
      <c r="F14" s="892"/>
      <c r="G14" s="892"/>
      <c r="H14" s="892"/>
      <c r="I14" s="892"/>
      <c r="J14" s="4285"/>
      <c r="K14" s="4285"/>
      <c r="L14" s="4285"/>
      <c r="M14" s="4285"/>
      <c r="N14" s="4285">
        <f t="shared" si="4"/>
        <v>100</v>
      </c>
      <c r="O14" s="4285">
        <v>100</v>
      </c>
      <c r="P14" s="4285"/>
      <c r="Q14" s="4285"/>
      <c r="R14" s="4285"/>
      <c r="S14" s="4285"/>
      <c r="T14" s="4285"/>
      <c r="U14" s="4285"/>
      <c r="V14" s="4285"/>
      <c r="W14" s="4285"/>
      <c r="X14" s="4285"/>
      <c r="Y14" s="4285"/>
      <c r="Z14" s="4285"/>
      <c r="AB14" s="3526">
        <v>13</v>
      </c>
      <c r="AC14" s="3529">
        <f t="shared" ca="1" si="0"/>
        <v>37</v>
      </c>
      <c r="AD14" s="3526" t="s">
        <v>1585</v>
      </c>
      <c r="AE14" s="3527">
        <v>22827</v>
      </c>
      <c r="AF14" s="3527">
        <f>AE15</f>
        <v>22990</v>
      </c>
      <c r="AG14" s="3529">
        <f t="shared" si="1"/>
        <v>163</v>
      </c>
      <c r="AH14" s="3529"/>
      <c r="AI14" s="487"/>
      <c r="AJ14" s="487"/>
      <c r="AK14" s="487"/>
      <c r="AM14" s="3526">
        <v>13</v>
      </c>
      <c r="AN14" s="3529">
        <f t="shared" ca="1" si="2"/>
        <v>38</v>
      </c>
      <c r="AO14" s="3526" t="s">
        <v>3204</v>
      </c>
      <c r="AP14" s="3527">
        <v>21765</v>
      </c>
      <c r="AQ14" s="3527">
        <v>21943</v>
      </c>
      <c r="AR14" s="3529">
        <f t="shared" si="7"/>
        <v>178</v>
      </c>
      <c r="AS14" s="3529"/>
      <c r="AT14" s="487">
        <v>2</v>
      </c>
      <c r="AU14" s="888" t="s">
        <v>3769</v>
      </c>
      <c r="AV14" s="487"/>
      <c r="AW14" s="487"/>
      <c r="AZ14" s="3526" t="s">
        <v>3527</v>
      </c>
      <c r="BA14" s="3902">
        <v>5335</v>
      </c>
      <c r="BB14" s="3902">
        <v>6130</v>
      </c>
      <c r="BC14" s="3901">
        <f t="shared" si="8"/>
        <v>795</v>
      </c>
      <c r="BD14" s="3906" t="s">
        <v>3455</v>
      </c>
      <c r="BE14" s="3906" t="s">
        <v>3533</v>
      </c>
      <c r="BF14" s="3901">
        <f>SUMIF($BD$50:$BD$58,BE14,$BC$50:$BC$58)</f>
        <v>0</v>
      </c>
      <c r="BG14" s="3913">
        <f t="shared" ca="1" si="9"/>
        <v>0</v>
      </c>
      <c r="BH14" s="3527"/>
      <c r="BI14" s="3527"/>
      <c r="BJ14" s="3527"/>
      <c r="BK14" s="3527"/>
      <c r="BL14" s="3527"/>
      <c r="BM14" s="3527"/>
      <c r="BN14" s="3527"/>
      <c r="BO14" s="3527"/>
      <c r="BP14" s="3527"/>
      <c r="BQ14" s="3527"/>
      <c r="BR14" s="3527"/>
    </row>
    <row r="15" spans="1:71">
      <c r="A15" s="887">
        <v>1974</v>
      </c>
      <c r="B15" s="887"/>
      <c r="C15" s="887"/>
      <c r="D15" s="3231">
        <v>-6.6199999999999995E-2</v>
      </c>
      <c r="E15" s="3232">
        <v>-7.7499999999999999E-2</v>
      </c>
      <c r="F15" s="892"/>
      <c r="G15" s="892"/>
      <c r="H15" s="892"/>
      <c r="I15" s="892"/>
      <c r="J15" s="4285"/>
      <c r="K15" s="4285"/>
      <c r="L15" s="4285"/>
      <c r="M15" s="4285"/>
      <c r="N15" s="4285"/>
      <c r="O15" s="4285">
        <f t="shared" si="4"/>
        <v>100</v>
      </c>
      <c r="P15" s="4285"/>
      <c r="Q15" s="4285"/>
      <c r="R15" s="4285"/>
      <c r="S15" s="4285"/>
      <c r="T15" s="4285"/>
      <c r="U15" s="4285"/>
      <c r="V15" s="4285"/>
      <c r="W15" s="4285"/>
      <c r="X15" s="4285"/>
      <c r="Y15" s="4285"/>
      <c r="Z15" s="4285"/>
      <c r="AB15" s="3526">
        <v>14</v>
      </c>
      <c r="AC15" s="3529">
        <f t="shared" ca="1" si="0"/>
        <v>38</v>
      </c>
      <c r="AD15" s="3526" t="s">
        <v>1584</v>
      </c>
      <c r="AE15" s="3527">
        <v>22990</v>
      </c>
      <c r="AF15" s="3527">
        <v>23144</v>
      </c>
      <c r="AG15" s="3529">
        <f t="shared" si="1"/>
        <v>154</v>
      </c>
      <c r="AH15" s="3529"/>
      <c r="AI15" s="487"/>
      <c r="AJ15" s="487"/>
      <c r="AK15" s="487"/>
      <c r="AM15" s="3526">
        <v>14</v>
      </c>
      <c r="AN15" s="3529">
        <f t="shared" ca="1" si="2"/>
        <v>13</v>
      </c>
      <c r="AO15" s="3526" t="s">
        <v>3205</v>
      </c>
      <c r="AP15" s="3527">
        <v>21943</v>
      </c>
      <c r="AQ15" s="3527">
        <v>22797</v>
      </c>
      <c r="AR15" s="3529">
        <f t="shared" si="7"/>
        <v>854</v>
      </c>
      <c r="AS15" s="3529"/>
      <c r="AT15" s="487">
        <v>3</v>
      </c>
      <c r="AU15" s="888" t="s">
        <v>3771</v>
      </c>
      <c r="AV15" s="487"/>
      <c r="AW15" s="487"/>
      <c r="AZ15" s="3526" t="s">
        <v>3528</v>
      </c>
      <c r="BA15" s="3902">
        <v>6130</v>
      </c>
      <c r="BB15" s="3902">
        <v>8321</v>
      </c>
      <c r="BC15" s="3901">
        <f t="shared" si="8"/>
        <v>2191</v>
      </c>
      <c r="BD15" s="3906" t="s">
        <v>3529</v>
      </c>
      <c r="BE15" s="3906" t="s">
        <v>3570</v>
      </c>
      <c r="BF15" s="3901">
        <f>SUMIF($BD$50:$BD$58,BE15,$BC$50:$BC$58)</f>
        <v>1461</v>
      </c>
      <c r="BG15" s="3913">
        <f t="shared" ca="1" si="9"/>
        <v>0.18769270298047278</v>
      </c>
      <c r="BH15" s="3527"/>
      <c r="BI15" s="3527"/>
      <c r="BJ15" s="3527"/>
      <c r="BK15" s="3527"/>
      <c r="BL15" s="3527"/>
      <c r="BM15" s="3527"/>
      <c r="BN15" s="3527"/>
      <c r="BO15" s="3527"/>
      <c r="BP15" s="3527"/>
      <c r="BQ15" s="3527"/>
      <c r="BR15" s="3527"/>
    </row>
    <row r="16" spans="1:71" ht="13.15">
      <c r="A16" s="887">
        <v>1975</v>
      </c>
      <c r="B16" s="887"/>
      <c r="C16" s="887"/>
      <c r="D16" s="3231">
        <v>-0.12670000000000001</v>
      </c>
      <c r="E16" s="3232">
        <v>-0.1384</v>
      </c>
      <c r="F16" s="5348">
        <f>E16-0.5%</f>
        <v>-0.1434</v>
      </c>
      <c r="G16" s="892" t="s">
        <v>4159</v>
      </c>
      <c r="H16" s="892"/>
      <c r="I16" s="892"/>
      <c r="J16" s="4285"/>
      <c r="K16" s="4285"/>
      <c r="L16" s="4285"/>
      <c r="M16" s="4285"/>
      <c r="N16" s="4285"/>
      <c r="O16" s="4285">
        <f t="shared" si="4"/>
        <v>100</v>
      </c>
      <c r="P16" s="4285"/>
      <c r="Q16" s="4285"/>
      <c r="R16" s="4285"/>
      <c r="S16" s="4285"/>
      <c r="T16" s="4285"/>
      <c r="U16" s="4285"/>
      <c r="V16" s="4285"/>
      <c r="W16" s="4285"/>
      <c r="X16" s="4285"/>
      <c r="Y16" s="4285"/>
      <c r="Z16" s="4285"/>
      <c r="AB16" s="3526">
        <v>15</v>
      </c>
      <c r="AC16" s="3529">
        <f t="shared" ca="1" si="0"/>
        <v>41</v>
      </c>
      <c r="AD16" s="3526" t="s">
        <v>1537</v>
      </c>
      <c r="AE16" s="3527">
        <v>23152</v>
      </c>
      <c r="AF16" s="3527">
        <f>AE17</f>
        <v>23296</v>
      </c>
      <c r="AG16" s="3529">
        <f t="shared" si="1"/>
        <v>144</v>
      </c>
      <c r="AH16" s="3529"/>
      <c r="AI16" s="487"/>
      <c r="AJ16" s="487"/>
      <c r="AK16" s="487"/>
      <c r="AM16" s="3526">
        <v>15</v>
      </c>
      <c r="AN16" s="3529">
        <f t="shared" ca="1" si="2"/>
        <v>36</v>
      </c>
      <c r="AO16" s="3526" t="s">
        <v>3206</v>
      </c>
      <c r="AP16" s="3527">
        <v>22797</v>
      </c>
      <c r="AQ16" s="3527">
        <v>22990</v>
      </c>
      <c r="AR16" s="3529">
        <f t="shared" si="7"/>
        <v>193</v>
      </c>
      <c r="AS16" s="3529"/>
      <c r="AT16" s="487">
        <v>4</v>
      </c>
      <c r="AU16" s="888" t="s">
        <v>3772</v>
      </c>
      <c r="AV16" s="487"/>
      <c r="AW16" s="487"/>
      <c r="AZ16" s="3526" t="s">
        <v>3530</v>
      </c>
      <c r="BA16" s="3902">
        <v>8321</v>
      </c>
      <c r="BB16" s="3902">
        <v>10513</v>
      </c>
      <c r="BC16" s="3901">
        <f t="shared" si="8"/>
        <v>2192</v>
      </c>
      <c r="BD16" s="3906" t="s">
        <v>3529</v>
      </c>
      <c r="BE16" s="3911" t="s">
        <v>405</v>
      </c>
      <c r="BF16" s="3912">
        <f ca="1">SUM(BF12:BF15)</f>
        <v>7784</v>
      </c>
      <c r="BG16" s="3914">
        <f ca="1">SUM(BG12:BG15)</f>
        <v>1</v>
      </c>
      <c r="BH16" s="3527"/>
      <c r="BI16" s="3527"/>
      <c r="BJ16" s="3527"/>
      <c r="BK16" s="3527"/>
      <c r="BL16" s="3527"/>
      <c r="BM16" s="3527"/>
      <c r="BN16" s="3527"/>
      <c r="BO16" s="3527"/>
      <c r="BP16" s="3527"/>
      <c r="BQ16" s="3527"/>
      <c r="BR16" s="3527"/>
    </row>
    <row r="17" spans="1:95">
      <c r="A17" s="887">
        <v>1976</v>
      </c>
      <c r="B17" s="887"/>
      <c r="C17" s="887"/>
      <c r="D17" s="3231">
        <v>-8.4900000000000003E-2</v>
      </c>
      <c r="E17" s="3232">
        <v>-0.1026</v>
      </c>
      <c r="F17" s="892"/>
      <c r="G17" s="892"/>
      <c r="H17" s="892"/>
      <c r="I17" s="892"/>
      <c r="J17" s="4285"/>
      <c r="K17" s="4285"/>
      <c r="L17" s="4285"/>
      <c r="M17" s="4285"/>
      <c r="N17" s="4285"/>
      <c r="O17" s="4285">
        <f t="shared" si="4"/>
        <v>100</v>
      </c>
      <c r="P17" s="4285">
        <v>100</v>
      </c>
      <c r="Q17" s="4285"/>
      <c r="R17" s="4285"/>
      <c r="S17" s="4285"/>
      <c r="T17" s="4285"/>
      <c r="U17" s="4285"/>
      <c r="V17" s="4285"/>
      <c r="W17" s="4285"/>
      <c r="X17" s="4285"/>
      <c r="Y17" s="4285"/>
      <c r="Z17" s="4285"/>
      <c r="AB17" s="3526">
        <v>16</v>
      </c>
      <c r="AC17" s="3529">
        <f t="shared" ca="1" si="0"/>
        <v>29</v>
      </c>
      <c r="AD17" s="3526" t="s">
        <v>1583</v>
      </c>
      <c r="AE17" s="3527">
        <v>23296</v>
      </c>
      <c r="AF17" s="3527">
        <v>23594</v>
      </c>
      <c r="AG17" s="3529">
        <f t="shared" si="1"/>
        <v>298</v>
      </c>
      <c r="AH17" s="3529"/>
      <c r="AI17" s="487"/>
      <c r="AJ17" s="487"/>
      <c r="AK17" s="487"/>
      <c r="AM17" s="3526">
        <v>16</v>
      </c>
      <c r="AN17" s="3529">
        <f t="shared" ca="1" si="2"/>
        <v>30</v>
      </c>
      <c r="AO17" s="3526" t="s">
        <v>3207</v>
      </c>
      <c r="AP17" s="3527">
        <v>22990</v>
      </c>
      <c r="AQ17" s="3527">
        <v>23301</v>
      </c>
      <c r="AR17" s="3529">
        <f t="shared" si="7"/>
        <v>311</v>
      </c>
      <c r="AS17" s="3529"/>
      <c r="AT17" s="487">
        <v>5</v>
      </c>
      <c r="AU17" s="888" t="s">
        <v>3773</v>
      </c>
      <c r="AV17" s="487"/>
      <c r="AW17" s="487"/>
      <c r="AZ17" s="3526" t="s">
        <v>3528</v>
      </c>
      <c r="BA17" s="3902">
        <v>10513</v>
      </c>
      <c r="BB17" s="3902">
        <v>11206</v>
      </c>
      <c r="BC17" s="3901">
        <f t="shared" si="8"/>
        <v>693</v>
      </c>
      <c r="BD17" s="3906" t="s">
        <v>3529</v>
      </c>
      <c r="BE17" s="3527"/>
      <c r="BF17" s="3527"/>
      <c r="BG17" s="3527"/>
      <c r="BH17" s="3527"/>
      <c r="BI17" s="3527"/>
      <c r="BJ17" s="3527"/>
      <c r="BK17" s="3527"/>
      <c r="BL17" s="3527"/>
      <c r="BM17" s="3527"/>
      <c r="BN17" s="3527"/>
      <c r="BO17" s="3527"/>
      <c r="BP17" s="3527"/>
      <c r="BQ17" s="3527"/>
      <c r="BR17" s="3527"/>
    </row>
    <row r="18" spans="1:95">
      <c r="A18" s="887">
        <v>1977</v>
      </c>
      <c r="B18" s="887"/>
      <c r="C18" s="887"/>
      <c r="D18" s="3231">
        <v>-2.2599999999999999E-2</v>
      </c>
      <c r="E18" s="3232">
        <v>-3.9600000000000003E-2</v>
      </c>
      <c r="F18" s="892"/>
      <c r="G18" s="892"/>
      <c r="H18" s="892"/>
      <c r="I18" s="892"/>
      <c r="J18" s="4285"/>
      <c r="K18" s="4285"/>
      <c r="L18" s="4285"/>
      <c r="M18" s="4285"/>
      <c r="N18" s="4285"/>
      <c r="O18" s="4285"/>
      <c r="P18" s="4285">
        <f t="shared" si="4"/>
        <v>100</v>
      </c>
      <c r="Q18" s="4285"/>
      <c r="R18" s="4285"/>
      <c r="S18" s="4285"/>
      <c r="T18" s="4285"/>
      <c r="U18" s="4285"/>
      <c r="V18" s="4285"/>
      <c r="W18" s="4285"/>
      <c r="X18" s="4285"/>
      <c r="Y18" s="4285"/>
      <c r="Z18" s="4285"/>
      <c r="AB18" s="3526">
        <v>17</v>
      </c>
      <c r="AC18" s="3529">
        <f t="shared" ca="1" si="0"/>
        <v>13</v>
      </c>
      <c r="AD18" s="3526" t="s">
        <v>1543</v>
      </c>
      <c r="AE18" s="3527">
        <v>23608</v>
      </c>
      <c r="AF18" s="3527">
        <v>24286</v>
      </c>
      <c r="AG18" s="3529">
        <f t="shared" si="1"/>
        <v>678</v>
      </c>
      <c r="AH18" s="3529"/>
      <c r="AI18" s="487"/>
      <c r="AJ18" s="487"/>
      <c r="AK18" s="487"/>
      <c r="AM18" s="3526">
        <v>17</v>
      </c>
      <c r="AN18" s="3529">
        <f t="shared" ca="1" si="2"/>
        <v>9</v>
      </c>
      <c r="AO18" s="3526" t="s">
        <v>3208</v>
      </c>
      <c r="AP18" s="3527">
        <v>23301</v>
      </c>
      <c r="AQ18" s="3527">
        <v>24288</v>
      </c>
      <c r="AR18" s="3529">
        <f t="shared" si="7"/>
        <v>987</v>
      </c>
      <c r="AS18" s="3529"/>
      <c r="AT18" s="487">
        <v>6</v>
      </c>
      <c r="AU18" s="888" t="s">
        <v>3774</v>
      </c>
      <c r="AV18" s="487"/>
      <c r="AW18" s="487"/>
      <c r="AZ18" s="3526" t="s">
        <v>3531</v>
      </c>
      <c r="BA18" s="3902">
        <v>11206</v>
      </c>
      <c r="BB18" s="3902">
        <v>11207</v>
      </c>
      <c r="BC18" s="3901">
        <f t="shared" si="8"/>
        <v>1</v>
      </c>
      <c r="BD18" s="3906" t="s">
        <v>3529</v>
      </c>
      <c r="BE18" s="3527"/>
      <c r="BF18" s="3527"/>
      <c r="BG18" s="3527"/>
      <c r="BH18" s="3527"/>
      <c r="BI18" s="3527"/>
      <c r="BJ18" s="3527"/>
      <c r="BK18" s="3527"/>
      <c r="BL18" s="3527"/>
      <c r="BM18" s="3527"/>
      <c r="BN18" s="3527"/>
      <c r="BO18" s="3527"/>
      <c r="BP18" s="3527"/>
      <c r="BQ18" s="3527"/>
      <c r="BR18" s="3527"/>
    </row>
    <row r="19" spans="1:95">
      <c r="A19" s="887">
        <v>1978</v>
      </c>
      <c r="B19" s="887"/>
      <c r="C19" s="887"/>
      <c r="D19" s="3231">
        <v>-2.7699999999999999E-2</v>
      </c>
      <c r="E19" s="3232">
        <v>-5.2200000000000003E-2</v>
      </c>
      <c r="F19" s="892"/>
      <c r="G19" s="892"/>
      <c r="H19" s="892"/>
      <c r="I19" s="892"/>
      <c r="J19" s="4285"/>
      <c r="K19" s="4285"/>
      <c r="L19" s="4285"/>
      <c r="M19" s="4285"/>
      <c r="N19" s="4285"/>
      <c r="O19" s="4285"/>
      <c r="P19" s="4285">
        <f t="shared" ref="P19:R34" si="10">$I$1</f>
        <v>100</v>
      </c>
      <c r="Q19" s="4285"/>
      <c r="R19" s="4285"/>
      <c r="S19" s="4285"/>
      <c r="T19" s="4285"/>
      <c r="U19" s="4285"/>
      <c r="V19" s="4285"/>
      <c r="W19" s="4285"/>
      <c r="X19" s="4285"/>
      <c r="Y19" s="4285"/>
      <c r="Z19" s="4285"/>
      <c r="AB19" s="3526">
        <v>18</v>
      </c>
      <c r="AC19" s="3529">
        <f t="shared" ca="1" si="0"/>
        <v>47</v>
      </c>
      <c r="AD19" s="3526" t="s">
        <v>1582</v>
      </c>
      <c r="AE19" s="3527">
        <v>24384</v>
      </c>
      <c r="AF19" s="3527">
        <f>AE20</f>
        <v>24475</v>
      </c>
      <c r="AG19" s="3529">
        <f t="shared" si="1"/>
        <v>91</v>
      </c>
      <c r="AH19" s="3529"/>
      <c r="AI19" s="487"/>
      <c r="AJ19" s="487"/>
      <c r="AK19" s="487"/>
      <c r="AM19" s="3526">
        <v>18</v>
      </c>
      <c r="AN19" s="3529">
        <f t="shared" ca="1" si="2"/>
        <v>57.5</v>
      </c>
      <c r="AO19" s="3526" t="s">
        <v>3209</v>
      </c>
      <c r="AP19" s="3527">
        <v>24288</v>
      </c>
      <c r="AQ19" s="3527">
        <v>24314</v>
      </c>
      <c r="AR19" s="3529">
        <f t="shared" si="7"/>
        <v>26</v>
      </c>
      <c r="AS19" s="3529"/>
      <c r="AT19" s="487">
        <v>7</v>
      </c>
      <c r="AU19" s="888" t="s">
        <v>3775</v>
      </c>
      <c r="AV19" s="487"/>
      <c r="AW19" s="487"/>
      <c r="AZ19" s="3526" t="s">
        <v>3532</v>
      </c>
      <c r="BA19" s="3902">
        <v>11207</v>
      </c>
      <c r="BB19" s="3902">
        <v>11739</v>
      </c>
      <c r="BC19" s="3901">
        <f t="shared" si="8"/>
        <v>532</v>
      </c>
      <c r="BD19" s="3906" t="s">
        <v>3533</v>
      </c>
      <c r="BE19" s="3527"/>
      <c r="BF19" s="3527"/>
      <c r="BG19" s="3527"/>
      <c r="BH19" s="3527"/>
      <c r="BI19" s="3527"/>
      <c r="BJ19" s="3527"/>
      <c r="BK19" s="3527"/>
      <c r="BL19" s="3527"/>
      <c r="BM19" s="3527"/>
      <c r="BN19" s="3527"/>
      <c r="BO19" s="3527"/>
      <c r="BP19" s="3527"/>
      <c r="BQ19" s="3527"/>
      <c r="BR19" s="3527"/>
    </row>
    <row r="20" spans="1:95">
      <c r="A20" s="887">
        <v>1979</v>
      </c>
      <c r="B20" s="887"/>
      <c r="C20" s="887"/>
      <c r="D20" s="3231">
        <v>-3.0700000000000002E-2</v>
      </c>
      <c r="E20" s="3232">
        <v>-5.57E-2</v>
      </c>
      <c r="F20" s="892"/>
      <c r="G20" s="892"/>
      <c r="H20" s="892"/>
      <c r="I20" s="892"/>
      <c r="J20" s="4285"/>
      <c r="K20" s="4285"/>
      <c r="L20" s="4285"/>
      <c r="M20" s="4285"/>
      <c r="N20" s="4285"/>
      <c r="O20" s="4285"/>
      <c r="P20" s="4285">
        <f t="shared" si="10"/>
        <v>100</v>
      </c>
      <c r="Q20" s="4285"/>
      <c r="R20" s="4285"/>
      <c r="S20" s="4285"/>
      <c r="T20" s="4285"/>
      <c r="U20" s="4285"/>
      <c r="V20" s="4285"/>
      <c r="W20" s="4285"/>
      <c r="X20" s="4285"/>
      <c r="Y20" s="4285"/>
      <c r="Z20" s="4285"/>
      <c r="AB20" s="3526">
        <v>19</v>
      </c>
      <c r="AC20" s="3529">
        <f t="shared" ca="1" si="0"/>
        <v>9</v>
      </c>
      <c r="AD20" s="3526" t="s">
        <v>1581</v>
      </c>
      <c r="AE20" s="3527">
        <v>24475</v>
      </c>
      <c r="AF20" s="3527">
        <f>AE21</f>
        <v>25365</v>
      </c>
      <c r="AG20" s="3529">
        <f t="shared" si="1"/>
        <v>890</v>
      </c>
      <c r="AH20" s="3529"/>
      <c r="AI20" s="487"/>
      <c r="AJ20" s="487"/>
      <c r="AK20" s="487"/>
      <c r="AM20" s="3526">
        <v>19</v>
      </c>
      <c r="AN20" s="3529">
        <f t="shared" ca="1" si="2"/>
        <v>46</v>
      </c>
      <c r="AO20" s="3526" t="s">
        <v>3210</v>
      </c>
      <c r="AP20" s="3527">
        <v>24314</v>
      </c>
      <c r="AQ20" s="3527">
        <v>24414</v>
      </c>
      <c r="AR20" s="3529">
        <f t="shared" si="7"/>
        <v>100</v>
      </c>
      <c r="AS20" s="3529"/>
      <c r="AT20" s="487">
        <v>8</v>
      </c>
      <c r="AU20" s="888" t="s">
        <v>3776</v>
      </c>
      <c r="AV20" s="487"/>
      <c r="AW20" s="487"/>
      <c r="AZ20" s="3526" t="s">
        <v>3534</v>
      </c>
      <c r="BA20" s="3902">
        <v>11739</v>
      </c>
      <c r="BB20" s="3902">
        <v>13931</v>
      </c>
      <c r="BC20" s="3901">
        <f t="shared" si="8"/>
        <v>2192</v>
      </c>
      <c r="BD20" s="3906" t="s">
        <v>3535</v>
      </c>
      <c r="BE20" s="3527"/>
      <c r="BF20" s="3527"/>
      <c r="BG20" s="3527"/>
      <c r="BH20" s="3527"/>
      <c r="BI20" s="3527"/>
      <c r="BJ20" s="3527"/>
      <c r="BK20" s="3527"/>
      <c r="BL20" s="3527"/>
      <c r="BM20" s="3527"/>
      <c r="BN20" s="3527"/>
      <c r="BO20" s="3527"/>
      <c r="BP20" s="3527"/>
      <c r="BQ20" s="3527"/>
      <c r="BR20" s="3527"/>
    </row>
    <row r="21" spans="1:95">
      <c r="A21" s="887">
        <v>1980</v>
      </c>
      <c r="B21" s="887"/>
      <c r="C21" s="887"/>
      <c r="D21" s="3231">
        <v>-3.7199999999999997E-2</v>
      </c>
      <c r="E21" s="3232">
        <v>-6.4799999999999996E-2</v>
      </c>
      <c r="F21" s="892"/>
      <c r="G21" s="892"/>
      <c r="H21" s="892"/>
      <c r="I21" s="892"/>
      <c r="J21" s="4285"/>
      <c r="K21" s="4285"/>
      <c r="L21" s="4285"/>
      <c r="M21" s="4285"/>
      <c r="N21" s="4285"/>
      <c r="O21" s="4285"/>
      <c r="P21" s="4285">
        <f t="shared" si="10"/>
        <v>100</v>
      </c>
      <c r="Q21" s="4285"/>
      <c r="R21" s="4285"/>
      <c r="S21" s="4285"/>
      <c r="T21" s="4285"/>
      <c r="U21" s="4285"/>
      <c r="V21" s="4285"/>
      <c r="W21" s="4285"/>
      <c r="X21" s="4285"/>
      <c r="Y21" s="4285"/>
      <c r="Z21" s="4285"/>
      <c r="AB21" s="3526">
        <v>20</v>
      </c>
      <c r="AC21" s="3529">
        <f t="shared" ca="1" si="0"/>
        <v>27</v>
      </c>
      <c r="AD21" s="3526" t="s">
        <v>1580</v>
      </c>
      <c r="AE21" s="3527">
        <v>25365</v>
      </c>
      <c r="AF21" s="3527">
        <v>25736</v>
      </c>
      <c r="AG21" s="3529">
        <f t="shared" si="1"/>
        <v>371</v>
      </c>
      <c r="AH21" s="3529"/>
      <c r="AI21" s="487"/>
      <c r="AJ21" s="487"/>
      <c r="AK21" s="487"/>
      <c r="AM21" s="3526">
        <v>20</v>
      </c>
      <c r="AN21" s="3529">
        <f t="shared" ca="1" si="2"/>
        <v>55</v>
      </c>
      <c r="AO21" s="3526" t="s">
        <v>3209</v>
      </c>
      <c r="AP21" s="3527">
        <v>24414</v>
      </c>
      <c r="AQ21" s="3527">
        <v>24456</v>
      </c>
      <c r="AR21" s="3529">
        <f t="shared" si="7"/>
        <v>42</v>
      </c>
      <c r="AS21" s="3529"/>
      <c r="AT21" s="487">
        <v>9</v>
      </c>
      <c r="AU21" s="888" t="s">
        <v>3777</v>
      </c>
      <c r="AV21" s="487"/>
      <c r="AW21" s="487"/>
      <c r="AZ21" s="3526" t="s">
        <v>3536</v>
      </c>
      <c r="BA21" s="3902">
        <v>13931</v>
      </c>
      <c r="BB21" s="3902">
        <v>15519</v>
      </c>
      <c r="BC21" s="3901">
        <f t="shared" si="8"/>
        <v>1588</v>
      </c>
      <c r="BD21" s="3906" t="s">
        <v>3529</v>
      </c>
      <c r="BE21" s="3527"/>
      <c r="BF21" s="3527"/>
      <c r="BG21" s="3527"/>
      <c r="BH21" s="3527"/>
      <c r="BI21" s="3527"/>
      <c r="BJ21" s="3527"/>
      <c r="BK21" s="3527"/>
      <c r="BL21" s="3527"/>
      <c r="BM21" s="3527"/>
      <c r="BN21" s="3527"/>
      <c r="BO21" s="3527"/>
      <c r="BP21" s="3527"/>
      <c r="BQ21" s="3527"/>
      <c r="BR21" s="3527"/>
    </row>
    <row r="22" spans="1:95">
      <c r="A22" s="887">
        <v>1981</v>
      </c>
      <c r="B22" s="887"/>
      <c r="C22" s="887"/>
      <c r="D22" s="3231">
        <v>-5.3699999999999998E-2</v>
      </c>
      <c r="E22" s="3232">
        <v>-0.11269999999999999</v>
      </c>
      <c r="F22" s="892"/>
      <c r="G22" s="892"/>
      <c r="H22" s="892"/>
      <c r="I22" s="892"/>
      <c r="J22" s="4285"/>
      <c r="K22" s="4285"/>
      <c r="L22" s="4285"/>
      <c r="M22" s="4285"/>
      <c r="N22" s="4285"/>
      <c r="O22" s="4285"/>
      <c r="P22" s="4285">
        <f t="shared" si="10"/>
        <v>100</v>
      </c>
      <c r="Q22" s="4285"/>
      <c r="R22" s="4285"/>
      <c r="S22" s="4285"/>
      <c r="T22" s="4285"/>
      <c r="U22" s="4285"/>
      <c r="V22" s="4285"/>
      <c r="W22" s="4285"/>
      <c r="X22" s="4285"/>
      <c r="Y22" s="4285"/>
      <c r="Z22" s="4285"/>
      <c r="AB22" s="3526">
        <v>21</v>
      </c>
      <c r="AC22" s="3529">
        <f t="shared" ca="1" si="0"/>
        <v>45</v>
      </c>
      <c r="AD22" s="3526" t="s">
        <v>1579</v>
      </c>
      <c r="AE22" s="3527">
        <v>25737</v>
      </c>
      <c r="AF22" s="3527">
        <v>25856</v>
      </c>
      <c r="AG22" s="3529">
        <f t="shared" si="1"/>
        <v>119</v>
      </c>
      <c r="AH22" s="3529"/>
      <c r="AI22" s="890"/>
      <c r="AJ22" s="487"/>
      <c r="AK22" s="487"/>
      <c r="AM22" s="3526">
        <v>21</v>
      </c>
      <c r="AN22" s="3529">
        <f t="shared" ca="1" si="2"/>
        <v>59</v>
      </c>
      <c r="AO22" s="3526" t="s">
        <v>3211</v>
      </c>
      <c r="AP22" s="3527">
        <v>24456</v>
      </c>
      <c r="AQ22" s="3527">
        <v>24476</v>
      </c>
      <c r="AR22" s="3529">
        <f t="shared" si="7"/>
        <v>20</v>
      </c>
      <c r="AS22" s="3529"/>
      <c r="AT22" s="487">
        <v>10</v>
      </c>
      <c r="AU22" s="888" t="s">
        <v>3778</v>
      </c>
      <c r="AV22" s="487"/>
      <c r="AW22" s="487"/>
      <c r="AZ22" s="3526" t="s">
        <v>3537</v>
      </c>
      <c r="BA22" s="3902">
        <v>15519</v>
      </c>
      <c r="BB22" s="3902">
        <v>15861</v>
      </c>
      <c r="BC22" s="3901">
        <f t="shared" si="8"/>
        <v>342</v>
      </c>
      <c r="BD22" s="3906" t="s">
        <v>3529</v>
      </c>
      <c r="BE22" s="3527"/>
      <c r="BF22" s="3527"/>
      <c r="BG22" s="3527"/>
      <c r="BH22" s="3527"/>
      <c r="BI22" s="3527"/>
      <c r="BJ22" s="3527"/>
      <c r="BK22" s="3527"/>
      <c r="BL22" s="3527"/>
      <c r="BM22" s="3527"/>
      <c r="BN22" s="3527"/>
      <c r="BO22" s="3527"/>
      <c r="BP22" s="3527"/>
      <c r="BQ22" s="3527"/>
      <c r="BR22" s="3527"/>
    </row>
    <row r="23" spans="1:95" ht="13.15" thickBot="1">
      <c r="A23" s="887">
        <v>1982</v>
      </c>
      <c r="B23" s="887"/>
      <c r="C23" s="887"/>
      <c r="D23" s="3231">
        <v>-3.73E-2</v>
      </c>
      <c r="E23" s="3232">
        <v>-0.11360000000000001</v>
      </c>
      <c r="F23" s="5348">
        <f>E23-0.5%</f>
        <v>-0.11860000000000001</v>
      </c>
      <c r="G23" s="892" t="s">
        <v>4160</v>
      </c>
      <c r="H23" s="892"/>
      <c r="I23" s="892"/>
      <c r="J23" s="4285"/>
      <c r="K23" s="4285"/>
      <c r="L23" s="4285"/>
      <c r="M23" s="4285"/>
      <c r="N23" s="4285"/>
      <c r="O23" s="4285"/>
      <c r="P23" s="4285">
        <f t="shared" si="10"/>
        <v>100</v>
      </c>
      <c r="Q23" s="4285"/>
      <c r="R23" s="4285"/>
      <c r="S23" s="4285"/>
      <c r="T23" s="4285"/>
      <c r="U23" s="4285"/>
      <c r="V23" s="4285"/>
      <c r="W23" s="4285"/>
      <c r="X23" s="4285"/>
      <c r="Y23" s="4285"/>
      <c r="Z23" s="4285"/>
      <c r="AB23" s="3526">
        <v>22</v>
      </c>
      <c r="AC23" s="3529">
        <f t="shared" ca="1" si="0"/>
        <v>35</v>
      </c>
      <c r="AD23" s="3526" t="s">
        <v>1578</v>
      </c>
      <c r="AE23" s="3527">
        <v>25867</v>
      </c>
      <c r="AF23" s="3527">
        <v>26081</v>
      </c>
      <c r="AG23" s="3529">
        <f t="shared" si="1"/>
        <v>214</v>
      </c>
      <c r="AH23" s="3529"/>
      <c r="AI23" s="487"/>
      <c r="AJ23" s="487"/>
      <c r="AK23" s="487"/>
      <c r="AM23" s="3526">
        <v>22</v>
      </c>
      <c r="AN23" s="3529">
        <f t="shared" ca="1" si="2"/>
        <v>12</v>
      </c>
      <c r="AO23" s="3526" t="s">
        <v>3212</v>
      </c>
      <c r="AP23" s="3527">
        <v>24476</v>
      </c>
      <c r="AQ23" s="3527">
        <v>25379</v>
      </c>
      <c r="AR23" s="3529">
        <f t="shared" si="7"/>
        <v>903</v>
      </c>
      <c r="AS23" s="3529"/>
      <c r="AT23" s="487">
        <v>11</v>
      </c>
      <c r="AU23" s="888" t="s">
        <v>3779</v>
      </c>
      <c r="AV23" s="487"/>
      <c r="AW23" s="487"/>
      <c r="AZ23" s="3526" t="s">
        <v>3538</v>
      </c>
      <c r="BA23" s="3902">
        <v>15861</v>
      </c>
      <c r="BB23" s="3902">
        <v>15864</v>
      </c>
      <c r="BC23" s="3901">
        <f t="shared" si="8"/>
        <v>3</v>
      </c>
      <c r="BD23" s="3906" t="s">
        <v>3533</v>
      </c>
      <c r="BE23" s="3527"/>
      <c r="BF23" s="3527"/>
      <c r="BG23" s="3527"/>
      <c r="BH23" s="3527"/>
      <c r="BI23" s="3527"/>
      <c r="BJ23" s="3527"/>
      <c r="BK23" s="3527"/>
      <c r="BL23" s="3527"/>
      <c r="BM23" s="3527"/>
      <c r="BN23" s="3527"/>
      <c r="BO23" s="3527"/>
      <c r="BP23" s="3527"/>
      <c r="BQ23" s="3527"/>
      <c r="BR23" s="3527"/>
      <c r="BT23" s="487"/>
      <c r="BU23" s="487"/>
      <c r="BV23" s="487"/>
      <c r="BW23" s="487"/>
      <c r="BX23" s="487"/>
      <c r="BY23" s="487"/>
      <c r="BZ23" s="487"/>
      <c r="CA23" s="487"/>
      <c r="CB23" s="487"/>
      <c r="CC23" s="487"/>
      <c r="CD23" s="487"/>
      <c r="CE23" s="487"/>
      <c r="CF23" s="487"/>
      <c r="CG23" s="487"/>
      <c r="CH23" s="487"/>
      <c r="CI23" s="487"/>
      <c r="CJ23" s="487"/>
      <c r="CP23" s="804" t="s">
        <v>2150</v>
      </c>
      <c r="CQ23" s="804" t="s">
        <v>2151</v>
      </c>
    </row>
    <row r="24" spans="1:95" ht="13.15">
      <c r="A24" s="887">
        <v>1983</v>
      </c>
      <c r="B24" s="887"/>
      <c r="C24" s="887"/>
      <c r="D24" s="3231">
        <v>-6.4100000000000004E-2</v>
      </c>
      <c r="E24" s="3232">
        <v>-0.1038</v>
      </c>
      <c r="F24" s="892"/>
      <c r="G24" s="892"/>
      <c r="H24" s="892"/>
      <c r="I24" s="892"/>
      <c r="J24" s="4285"/>
      <c r="K24" s="4285"/>
      <c r="L24" s="4285"/>
      <c r="M24" s="4285"/>
      <c r="N24" s="4285"/>
      <c r="O24" s="4285"/>
      <c r="P24" s="4285">
        <f t="shared" si="10"/>
        <v>100</v>
      </c>
      <c r="Q24" s="4285">
        <v>100</v>
      </c>
      <c r="R24" s="4285"/>
      <c r="S24" s="4285"/>
      <c r="T24" s="4285"/>
      <c r="U24" s="4285"/>
      <c r="V24" s="4285"/>
      <c r="W24" s="4285"/>
      <c r="X24" s="4285"/>
      <c r="Y24" s="4285"/>
      <c r="Z24" s="4285"/>
      <c r="AB24" s="3526">
        <v>23</v>
      </c>
      <c r="AC24" s="3529">
        <f t="shared" ca="1" si="0"/>
        <v>44</v>
      </c>
      <c r="AD24" s="3526" t="s">
        <v>1577</v>
      </c>
      <c r="AE24" s="3527">
        <v>26085</v>
      </c>
      <c r="AF24" s="3527">
        <f t="shared" ref="AF24:AF33" si="11">AE25</f>
        <v>26217</v>
      </c>
      <c r="AG24" s="3529">
        <f t="shared" si="1"/>
        <v>132</v>
      </c>
      <c r="AH24" s="3529"/>
      <c r="AI24" s="487"/>
      <c r="AJ24" s="487"/>
      <c r="AK24" s="487"/>
      <c r="AM24" s="3526">
        <v>23</v>
      </c>
      <c r="AN24" s="3529">
        <f t="shared" ca="1" si="2"/>
        <v>18</v>
      </c>
      <c r="AO24" s="3526" t="s">
        <v>3213</v>
      </c>
      <c r="AP24" s="3527">
        <v>25379</v>
      </c>
      <c r="AQ24" s="3527">
        <v>25867</v>
      </c>
      <c r="AR24" s="3529">
        <f t="shared" si="7"/>
        <v>488</v>
      </c>
      <c r="AS24" s="3529"/>
      <c r="AT24" s="487"/>
      <c r="AU24" s="487"/>
      <c r="AV24" s="487"/>
      <c r="AW24" s="487"/>
      <c r="AZ24" s="3526" t="s">
        <v>3539</v>
      </c>
      <c r="BA24" s="3902">
        <v>15864</v>
      </c>
      <c r="BB24" s="3902">
        <v>16140</v>
      </c>
      <c r="BC24" s="3901">
        <f t="shared" si="8"/>
        <v>276</v>
      </c>
      <c r="BD24" s="3906" t="s">
        <v>3533</v>
      </c>
      <c r="BE24" s="3527"/>
      <c r="BF24" s="3527"/>
      <c r="BG24" s="3527"/>
      <c r="BH24" s="3527"/>
      <c r="BI24" s="3527"/>
      <c r="BJ24" s="3527"/>
      <c r="BK24" s="3527"/>
      <c r="BL24" s="3527"/>
      <c r="BM24" s="3527"/>
      <c r="BN24" s="3527"/>
      <c r="BO24" s="3527"/>
      <c r="BP24" s="3527"/>
      <c r="BQ24" s="3527"/>
      <c r="BR24" s="3527"/>
      <c r="BT24" s="487"/>
      <c r="BU24" s="871" t="s">
        <v>1474</v>
      </c>
      <c r="BV24" s="872"/>
      <c r="BW24" s="871" t="s">
        <v>1476</v>
      </c>
      <c r="BX24" s="872"/>
      <c r="BY24" s="871" t="s">
        <v>1486</v>
      </c>
      <c r="BZ24" s="872"/>
      <c r="CA24" s="871" t="s">
        <v>1491</v>
      </c>
      <c r="CB24" s="872"/>
      <c r="CC24" s="871" t="s">
        <v>1498</v>
      </c>
      <c r="CD24" s="872"/>
      <c r="CE24" s="871" t="s">
        <v>1503</v>
      </c>
      <c r="CF24" s="872"/>
      <c r="CG24" s="871" t="s">
        <v>1513</v>
      </c>
      <c r="CH24" s="872"/>
      <c r="CI24" s="871" t="s">
        <v>1514</v>
      </c>
      <c r="CJ24" s="872"/>
      <c r="CO24" s="804" t="s">
        <v>1417</v>
      </c>
      <c r="CP24" s="886">
        <f>BV39</f>
        <v>0.31372549019607843</v>
      </c>
      <c r="CQ24" s="886">
        <f>BV42</f>
        <v>0.38666666666666666</v>
      </c>
    </row>
    <row r="25" spans="1:95" ht="13.15">
      <c r="A25" s="887">
        <v>1984</v>
      </c>
      <c r="B25" s="887"/>
      <c r="C25" s="887"/>
      <c r="D25" s="3231">
        <v>-5.1200000000000002E-2</v>
      </c>
      <c r="E25" s="3232">
        <v>-8.7300000000000003E-2</v>
      </c>
      <c r="F25" s="892"/>
      <c r="G25" s="892"/>
      <c r="H25" s="892"/>
      <c r="I25" s="892"/>
      <c r="J25" s="4285"/>
      <c r="K25" s="4285"/>
      <c r="L25" s="4285"/>
      <c r="M25" s="4285"/>
      <c r="N25" s="4285"/>
      <c r="O25" s="4285"/>
      <c r="P25" s="4285"/>
      <c r="Q25" s="4285">
        <f t="shared" si="10"/>
        <v>100</v>
      </c>
      <c r="R25" s="4285"/>
      <c r="S25" s="4285"/>
      <c r="T25" s="4285"/>
      <c r="U25" s="4285"/>
      <c r="V25" s="4285"/>
      <c r="W25" s="4285"/>
      <c r="X25" s="4285"/>
      <c r="Y25" s="4285"/>
      <c r="Z25" s="4285"/>
      <c r="AB25" s="3526">
        <v>24</v>
      </c>
      <c r="AC25" s="3529">
        <f t="shared" ca="1" si="0"/>
        <v>28</v>
      </c>
      <c r="AD25" s="3526" t="s">
        <v>1576</v>
      </c>
      <c r="AE25" s="3527">
        <v>26217</v>
      </c>
      <c r="AF25" s="3527">
        <f t="shared" si="11"/>
        <v>26585</v>
      </c>
      <c r="AG25" s="3529">
        <f t="shared" si="1"/>
        <v>368</v>
      </c>
      <c r="AH25" s="3529"/>
      <c r="AI25" s="487"/>
      <c r="AJ25" s="487"/>
      <c r="AK25" s="487"/>
      <c r="AM25" s="3526">
        <v>24</v>
      </c>
      <c r="AN25" s="3529">
        <f t="shared" ca="1" si="2"/>
        <v>39</v>
      </c>
      <c r="AO25" s="3526" t="s">
        <v>3214</v>
      </c>
      <c r="AP25" s="3527">
        <v>25867</v>
      </c>
      <c r="AQ25" s="3527">
        <v>26043</v>
      </c>
      <c r="AR25" s="3529">
        <f t="shared" si="7"/>
        <v>176</v>
      </c>
      <c r="AS25" s="3529"/>
      <c r="AT25" s="487"/>
      <c r="AU25" s="487"/>
      <c r="AV25" s="487"/>
      <c r="AW25" s="487"/>
      <c r="AZ25" s="3526" t="s">
        <v>3540</v>
      </c>
      <c r="BA25" s="3902">
        <v>16140</v>
      </c>
      <c r="BB25" s="3902">
        <v>16957</v>
      </c>
      <c r="BC25" s="3901">
        <f t="shared" si="8"/>
        <v>817</v>
      </c>
      <c r="BD25" s="3906" t="s">
        <v>3533</v>
      </c>
      <c r="BE25" s="3527"/>
      <c r="BF25" s="3527"/>
      <c r="BG25" s="3527"/>
      <c r="BH25" s="3527"/>
      <c r="BI25" s="3527"/>
      <c r="BJ25" s="3527"/>
      <c r="BK25" s="3527"/>
      <c r="BL25" s="3527"/>
      <c r="BM25" s="3527"/>
      <c r="BN25" s="3527"/>
      <c r="BO25" s="3527"/>
      <c r="BP25" s="3527"/>
      <c r="BQ25" s="3527"/>
      <c r="BR25" s="3527"/>
      <c r="BT25" s="487"/>
      <c r="BU25" s="873" t="s">
        <v>1462</v>
      </c>
      <c r="BV25" s="874" t="s">
        <v>624</v>
      </c>
      <c r="BW25" s="873" t="s">
        <v>1462</v>
      </c>
      <c r="BX25" s="874" t="s">
        <v>624</v>
      </c>
      <c r="BY25" s="873" t="s">
        <v>1462</v>
      </c>
      <c r="BZ25" s="874" t="s">
        <v>624</v>
      </c>
      <c r="CA25" s="873" t="s">
        <v>1462</v>
      </c>
      <c r="CB25" s="874" t="s">
        <v>624</v>
      </c>
      <c r="CC25" s="873" t="s">
        <v>1462</v>
      </c>
      <c r="CD25" s="874" t="s">
        <v>624</v>
      </c>
      <c r="CE25" s="873" t="s">
        <v>1462</v>
      </c>
      <c r="CF25" s="874" t="s">
        <v>624</v>
      </c>
      <c r="CG25" s="873" t="s">
        <v>1462</v>
      </c>
      <c r="CH25" s="874" t="s">
        <v>624</v>
      </c>
      <c r="CI25" s="873" t="s">
        <v>1462</v>
      </c>
      <c r="CJ25" s="874" t="s">
        <v>624</v>
      </c>
      <c r="CO25" s="804" t="s">
        <v>1529</v>
      </c>
      <c r="CP25" s="886">
        <f>BX39</f>
        <v>0.24489795918367346</v>
      </c>
      <c r="CQ25" s="886">
        <f>BX42</f>
        <v>0.16</v>
      </c>
    </row>
    <row r="26" spans="1:95">
      <c r="A26" s="887">
        <v>1985</v>
      </c>
      <c r="B26" s="887"/>
      <c r="C26" s="887"/>
      <c r="D26" s="3231">
        <v>-5.1999999999999998E-3</v>
      </c>
      <c r="E26" s="3232">
        <v>-4.9500000000000002E-2</v>
      </c>
      <c r="F26" s="892"/>
      <c r="G26" s="892"/>
      <c r="H26" s="892"/>
      <c r="I26" s="892"/>
      <c r="J26" s="4285"/>
      <c r="K26" s="4285"/>
      <c r="L26" s="4285"/>
      <c r="M26" s="4285"/>
      <c r="N26" s="4285"/>
      <c r="O26" s="4285"/>
      <c r="P26" s="4285"/>
      <c r="Q26" s="4285">
        <f t="shared" si="10"/>
        <v>100</v>
      </c>
      <c r="R26" s="4285"/>
      <c r="S26" s="4285"/>
      <c r="T26" s="4285"/>
      <c r="U26" s="4285"/>
      <c r="V26" s="4285"/>
      <c r="W26" s="4285"/>
      <c r="X26" s="4285"/>
      <c r="Y26" s="4285"/>
      <c r="Z26" s="4285"/>
      <c r="AB26" s="3526">
        <v>25</v>
      </c>
      <c r="AC26" s="3529">
        <f t="shared" ca="1" si="0"/>
        <v>33.5</v>
      </c>
      <c r="AD26" s="3526" t="s">
        <v>1540</v>
      </c>
      <c r="AE26" s="3527">
        <v>26585</v>
      </c>
      <c r="AF26" s="3527">
        <f t="shared" si="11"/>
        <v>26809</v>
      </c>
      <c r="AG26" s="3529">
        <f t="shared" si="1"/>
        <v>224</v>
      </c>
      <c r="AH26" s="3529"/>
      <c r="AI26" s="487"/>
      <c r="AJ26" s="487"/>
      <c r="AK26" s="487"/>
      <c r="AM26" s="3526">
        <v>25</v>
      </c>
      <c r="AN26" s="3529">
        <f t="shared" ca="1" si="2"/>
        <v>43</v>
      </c>
      <c r="AO26" s="3526" t="s">
        <v>3215</v>
      </c>
      <c r="AP26" s="3527">
        <v>26051</v>
      </c>
      <c r="AQ26" s="3527">
        <v>26169</v>
      </c>
      <c r="AR26" s="3529">
        <f t="shared" si="7"/>
        <v>118</v>
      </c>
      <c r="AS26" s="3529"/>
      <c r="AT26" s="487"/>
      <c r="AU26" s="487"/>
      <c r="AV26" s="487"/>
      <c r="AW26" s="487"/>
      <c r="AZ26" s="3526" t="s">
        <v>3541</v>
      </c>
      <c r="BA26" s="3902">
        <v>16957</v>
      </c>
      <c r="BB26" s="3902">
        <v>20351</v>
      </c>
      <c r="BC26" s="3901">
        <f t="shared" si="8"/>
        <v>3394</v>
      </c>
      <c r="BD26" s="3906" t="s">
        <v>3542</v>
      </c>
      <c r="BE26" s="3527"/>
      <c r="BF26" s="3527"/>
      <c r="BG26" s="3527"/>
      <c r="BH26" s="3527"/>
      <c r="BI26" s="3527"/>
      <c r="BJ26" s="3527"/>
      <c r="BK26" s="3527"/>
      <c r="BL26" s="3527"/>
      <c r="BM26" s="3527"/>
      <c r="BN26" s="3527"/>
      <c r="BO26" s="3527"/>
      <c r="BP26" s="3527"/>
      <c r="BQ26" s="3527"/>
      <c r="BR26" s="3527"/>
      <c r="BT26" s="487"/>
      <c r="BU26" s="877" t="s">
        <v>1463</v>
      </c>
      <c r="BV26" s="878">
        <f>1857-1827+1</f>
        <v>31</v>
      </c>
      <c r="BW26" s="877" t="s">
        <v>1477</v>
      </c>
      <c r="BX26" s="878">
        <v>7</v>
      </c>
      <c r="BY26" s="877" t="s">
        <v>1487</v>
      </c>
      <c r="BZ26" s="878">
        <v>16</v>
      </c>
      <c r="CA26" s="877" t="s">
        <v>1492</v>
      </c>
      <c r="CB26" s="878">
        <v>20</v>
      </c>
      <c r="CC26" s="877" t="s">
        <v>1487</v>
      </c>
      <c r="CD26" s="878">
        <v>17</v>
      </c>
      <c r="CE26" s="877" t="s">
        <v>1504</v>
      </c>
      <c r="CF26" s="878">
        <v>3</v>
      </c>
      <c r="CG26" s="877" t="s">
        <v>1515</v>
      </c>
      <c r="CH26" s="878">
        <v>3</v>
      </c>
      <c r="CI26" s="877" t="s">
        <v>1520</v>
      </c>
      <c r="CJ26" s="878">
        <v>15</v>
      </c>
      <c r="CO26" s="804" t="s">
        <v>1418</v>
      </c>
      <c r="CP26" s="886">
        <f>BZ39</f>
        <v>0.25742574257425743</v>
      </c>
      <c r="CQ26" s="886">
        <f>BZ42</f>
        <v>0.18666666666666668</v>
      </c>
    </row>
    <row r="27" spans="1:95">
      <c r="A27" s="887">
        <v>1986</v>
      </c>
      <c r="B27" s="887"/>
      <c r="C27" s="887"/>
      <c r="D27" s="3231">
        <v>-9.7000000000000003E-3</v>
      </c>
      <c r="E27" s="3232">
        <v>-4.0899999999999999E-2</v>
      </c>
      <c r="F27" s="892"/>
      <c r="G27" s="892"/>
      <c r="H27" s="892"/>
      <c r="I27" s="892"/>
      <c r="J27" s="4285"/>
      <c r="K27" s="4285"/>
      <c r="L27" s="4285"/>
      <c r="M27" s="4285"/>
      <c r="N27" s="4285"/>
      <c r="O27" s="4285"/>
      <c r="P27" s="4285"/>
      <c r="Q27" s="4285">
        <f t="shared" si="10"/>
        <v>100</v>
      </c>
      <c r="R27" s="4285"/>
      <c r="S27" s="4285"/>
      <c r="T27" s="4285"/>
      <c r="U27" s="4285"/>
      <c r="V27" s="4285"/>
      <c r="W27" s="4285"/>
      <c r="X27" s="4285"/>
      <c r="Y27" s="4285"/>
      <c r="Z27" s="4285"/>
      <c r="AB27" s="3526">
        <v>26</v>
      </c>
      <c r="AC27" s="3529">
        <f t="shared" ca="1" si="0"/>
        <v>16</v>
      </c>
      <c r="AD27" s="3526" t="s">
        <v>1575</v>
      </c>
      <c r="AE27" s="3527">
        <v>26809</v>
      </c>
      <c r="AF27" s="3527">
        <f t="shared" si="11"/>
        <v>27323</v>
      </c>
      <c r="AG27" s="3529">
        <f t="shared" si="1"/>
        <v>514</v>
      </c>
      <c r="AH27" s="3529"/>
      <c r="AI27" s="487"/>
      <c r="AJ27" s="487"/>
      <c r="AK27" s="487"/>
      <c r="AM27" s="3526">
        <v>26</v>
      </c>
      <c r="AN27" s="3529">
        <f t="shared" ca="1" si="2"/>
        <v>28</v>
      </c>
      <c r="AO27" s="3526" t="s">
        <v>3216</v>
      </c>
      <c r="AP27" s="3527">
        <v>26169</v>
      </c>
      <c r="AQ27" s="3527">
        <v>26506</v>
      </c>
      <c r="AR27" s="3529">
        <f t="shared" si="7"/>
        <v>337</v>
      </c>
      <c r="AS27" s="3529"/>
      <c r="AT27" s="487"/>
      <c r="AU27" s="487"/>
      <c r="AV27" s="487"/>
      <c r="AW27" s="487"/>
      <c r="AZ27" s="3526" t="s">
        <v>3543</v>
      </c>
      <c r="BA27" s="3902">
        <v>20351</v>
      </c>
      <c r="BB27" s="3902">
        <v>20406</v>
      </c>
      <c r="BC27" s="3901">
        <f t="shared" si="8"/>
        <v>55</v>
      </c>
      <c r="BD27" s="3906" t="s">
        <v>3533</v>
      </c>
      <c r="BE27" s="3527"/>
      <c r="BF27" s="3527"/>
      <c r="BG27" s="3527"/>
      <c r="BH27" s="3527"/>
      <c r="BI27" s="3527"/>
      <c r="BJ27" s="3527"/>
      <c r="BK27" s="3527"/>
      <c r="BL27" s="3527"/>
      <c r="BM27" s="3527"/>
      <c r="BN27" s="3527"/>
      <c r="BO27" s="3527"/>
      <c r="BP27" s="3527"/>
      <c r="BQ27" s="3527"/>
      <c r="BR27" s="3527"/>
      <c r="BT27" s="487"/>
      <c r="BU27" s="877" t="s">
        <v>1464</v>
      </c>
      <c r="BV27" s="878">
        <f>1893-1890+1</f>
        <v>4</v>
      </c>
      <c r="BW27" s="877" t="s">
        <v>1478</v>
      </c>
      <c r="BX27" s="878">
        <v>4</v>
      </c>
      <c r="BY27" s="877" t="s">
        <v>1488</v>
      </c>
      <c r="BZ27" s="878">
        <v>4</v>
      </c>
      <c r="CA27" s="877" t="s">
        <v>1493</v>
      </c>
      <c r="CB27" s="878">
        <v>12</v>
      </c>
      <c r="CC27" s="877" t="s">
        <v>1499</v>
      </c>
      <c r="CD27" s="878">
        <v>17</v>
      </c>
      <c r="CE27" s="877" t="s">
        <v>1505</v>
      </c>
      <c r="CF27" s="878">
        <v>1</v>
      </c>
      <c r="CG27" s="877">
        <v>1891</v>
      </c>
      <c r="CH27" s="878">
        <v>1</v>
      </c>
      <c r="CI27" s="877" t="s">
        <v>1521</v>
      </c>
      <c r="CJ27" s="878">
        <v>12</v>
      </c>
      <c r="CO27" s="804" t="s">
        <v>1419</v>
      </c>
      <c r="CP27" s="886">
        <f>CB39</f>
        <v>0.3383084577114428</v>
      </c>
      <c r="CQ27" s="886">
        <f>CB42</f>
        <v>0</v>
      </c>
    </row>
    <row r="28" spans="1:95">
      <c r="A28" s="887">
        <v>1987</v>
      </c>
      <c r="B28" s="887"/>
      <c r="C28" s="887"/>
      <c r="D28" s="3231">
        <v>-4.0800000000000003E-2</v>
      </c>
      <c r="E28" s="3232">
        <v>-7.0400000000000004E-2</v>
      </c>
      <c r="F28" s="892"/>
      <c r="G28" s="892"/>
      <c r="H28" s="892"/>
      <c r="I28" s="892"/>
      <c r="J28" s="4285"/>
      <c r="K28" s="4285"/>
      <c r="L28" s="4285"/>
      <c r="M28" s="4285"/>
      <c r="N28" s="4285"/>
      <c r="O28" s="4285"/>
      <c r="P28" s="4285"/>
      <c r="Q28" s="4285">
        <f t="shared" si="10"/>
        <v>100</v>
      </c>
      <c r="R28" s="4285"/>
      <c r="S28" s="4285"/>
      <c r="T28" s="4285"/>
      <c r="U28" s="4285"/>
      <c r="V28" s="4285"/>
      <c r="W28" s="4285"/>
      <c r="X28" s="4285"/>
      <c r="Y28" s="4285"/>
      <c r="Z28" s="4285"/>
      <c r="AB28" s="3526">
        <v>27</v>
      </c>
      <c r="AC28" s="3529">
        <f t="shared" ca="1" si="0"/>
        <v>33.5</v>
      </c>
      <c r="AD28" s="3526" t="s">
        <v>1574</v>
      </c>
      <c r="AE28" s="3527">
        <v>27323</v>
      </c>
      <c r="AF28" s="3527">
        <f t="shared" si="11"/>
        <v>27547</v>
      </c>
      <c r="AG28" s="3529">
        <f t="shared" si="1"/>
        <v>224</v>
      </c>
      <c r="AH28" s="3529"/>
      <c r="AI28" s="487"/>
      <c r="AJ28" s="487"/>
      <c r="AK28" s="487"/>
      <c r="AM28" s="3526">
        <v>27</v>
      </c>
      <c r="AN28" s="3529">
        <f t="shared" ca="1" si="2"/>
        <v>31</v>
      </c>
      <c r="AO28" s="3526" t="s">
        <v>3217</v>
      </c>
      <c r="AP28" s="3527">
        <v>26506</v>
      </c>
      <c r="AQ28" s="3527">
        <v>26813</v>
      </c>
      <c r="AR28" s="3529">
        <f t="shared" si="7"/>
        <v>307</v>
      </c>
      <c r="AS28" s="3529"/>
      <c r="AT28" s="487"/>
      <c r="AU28" s="487"/>
      <c r="AV28" s="487"/>
      <c r="AW28" s="487"/>
      <c r="AZ28" s="3526" t="s">
        <v>3544</v>
      </c>
      <c r="BA28" s="3902">
        <v>20406</v>
      </c>
      <c r="BB28" s="3902">
        <v>21306</v>
      </c>
      <c r="BC28" s="3901">
        <f t="shared" si="8"/>
        <v>900</v>
      </c>
      <c r="BD28" s="3906" t="s">
        <v>3533</v>
      </c>
      <c r="BE28" s="3527"/>
      <c r="BF28" s="3527"/>
      <c r="BG28" s="3527"/>
      <c r="BH28" s="3527"/>
      <c r="BI28" s="3527"/>
      <c r="BJ28" s="3527"/>
      <c r="BK28" s="3527"/>
      <c r="BL28" s="3527"/>
      <c r="BM28" s="3527"/>
      <c r="BN28" s="3527"/>
      <c r="BO28" s="3527"/>
      <c r="BP28" s="3527"/>
      <c r="BQ28" s="3527"/>
      <c r="BR28" s="3527"/>
      <c r="BT28" s="487"/>
      <c r="BU28" s="879">
        <v>1951</v>
      </c>
      <c r="BV28" s="878">
        <f>1951-1951+1</f>
        <v>1</v>
      </c>
      <c r="BW28" s="877" t="s">
        <v>1479</v>
      </c>
      <c r="BX28" s="878">
        <v>9</v>
      </c>
      <c r="BY28" s="877" t="s">
        <v>1489</v>
      </c>
      <c r="BZ28" s="878">
        <v>18</v>
      </c>
      <c r="CA28" s="877">
        <v>1873</v>
      </c>
      <c r="CB28" s="878">
        <v>1</v>
      </c>
      <c r="CC28" s="877" t="s">
        <v>1500</v>
      </c>
      <c r="CD28" s="878">
        <v>19</v>
      </c>
      <c r="CE28" s="877" t="s">
        <v>1506</v>
      </c>
      <c r="CF28" s="878">
        <v>7</v>
      </c>
      <c r="CG28" s="877" t="s">
        <v>1516</v>
      </c>
      <c r="CH28" s="878">
        <v>7</v>
      </c>
      <c r="CI28" s="877" t="s">
        <v>1522</v>
      </c>
      <c r="CJ28" s="878">
        <v>3</v>
      </c>
      <c r="CO28" s="804" t="s">
        <v>1420</v>
      </c>
      <c r="CP28" s="886">
        <f>CF39</f>
        <v>0.37688442211055279</v>
      </c>
      <c r="CQ28" s="886">
        <f>CF42</f>
        <v>0.12</v>
      </c>
    </row>
    <row r="29" spans="1:95">
      <c r="A29" s="887">
        <v>1988</v>
      </c>
      <c r="B29" s="887"/>
      <c r="C29" s="887"/>
      <c r="D29" s="3231">
        <v>-5.1499999999999997E-2</v>
      </c>
      <c r="E29" s="3232">
        <v>-7.9299999999999995E-2</v>
      </c>
      <c r="F29" s="5348">
        <f>E29-0.5%</f>
        <v>-8.43E-2</v>
      </c>
      <c r="G29" s="892" t="s">
        <v>4160</v>
      </c>
      <c r="H29" s="892"/>
      <c r="I29" s="892"/>
      <c r="J29" s="4285"/>
      <c r="K29" s="4285"/>
      <c r="L29" s="4285"/>
      <c r="M29" s="4285"/>
      <c r="N29" s="4285"/>
      <c r="O29" s="4285"/>
      <c r="P29" s="4285"/>
      <c r="Q29" s="4285">
        <f t="shared" si="10"/>
        <v>100</v>
      </c>
      <c r="R29" s="4285"/>
      <c r="S29" s="4285"/>
      <c r="T29" s="4285"/>
      <c r="U29" s="4285"/>
      <c r="V29" s="4285"/>
      <c r="W29" s="4285"/>
      <c r="X29" s="4285"/>
      <c r="Y29" s="4285"/>
      <c r="Z29" s="4286"/>
      <c r="AB29" s="3526">
        <v>28</v>
      </c>
      <c r="AC29" s="3529">
        <f t="shared" ca="1" si="0"/>
        <v>56</v>
      </c>
      <c r="AD29" s="3526" t="s">
        <v>1573</v>
      </c>
      <c r="AE29" s="3527">
        <v>27547</v>
      </c>
      <c r="AF29" s="3527">
        <f t="shared" si="11"/>
        <v>27592</v>
      </c>
      <c r="AG29" s="3529">
        <f t="shared" si="1"/>
        <v>45</v>
      </c>
      <c r="AH29" s="3529"/>
      <c r="AI29" s="487"/>
      <c r="AJ29" s="487"/>
      <c r="AK29" s="487"/>
      <c r="AM29" s="3526">
        <v>28</v>
      </c>
      <c r="AN29" s="3529">
        <f t="shared" ca="1" si="2"/>
        <v>22</v>
      </c>
      <c r="AO29" s="3526" t="s">
        <v>1574</v>
      </c>
      <c r="AP29" s="3527">
        <v>26813</v>
      </c>
      <c r="AQ29" s="3527">
        <v>27274</v>
      </c>
      <c r="AR29" s="3529">
        <f t="shared" si="7"/>
        <v>461</v>
      </c>
      <c r="AS29" s="3529"/>
      <c r="AT29" s="487"/>
      <c r="AU29" s="487"/>
      <c r="AV29" s="487"/>
      <c r="AW29" s="487"/>
      <c r="AZ29" s="3526" t="s">
        <v>3545</v>
      </c>
      <c r="BA29" s="3902">
        <v>21306</v>
      </c>
      <c r="BB29" s="3902">
        <v>22734</v>
      </c>
      <c r="BC29" s="3901">
        <f t="shared" si="8"/>
        <v>1428</v>
      </c>
      <c r="BD29" s="3906" t="s">
        <v>3529</v>
      </c>
      <c r="BE29" s="3527"/>
      <c r="BF29" s="3527"/>
      <c r="BG29" s="3527"/>
      <c r="BH29" s="3527"/>
      <c r="BI29" s="3527"/>
      <c r="BJ29" s="3527"/>
      <c r="BK29" s="3527"/>
      <c r="BL29" s="3527"/>
      <c r="BM29" s="3527"/>
      <c r="BN29" s="3527"/>
      <c r="BO29" s="3527"/>
      <c r="BP29" s="3527"/>
      <c r="BQ29" s="3527"/>
      <c r="BR29" s="3527"/>
      <c r="BT29" s="487"/>
      <c r="BU29" s="877" t="s">
        <v>1465</v>
      </c>
      <c r="BV29" s="878">
        <f>1965-1956+1</f>
        <v>10</v>
      </c>
      <c r="BW29" s="877" t="s">
        <v>1480</v>
      </c>
      <c r="BX29" s="878">
        <v>6</v>
      </c>
      <c r="BY29" s="877">
        <v>1961</v>
      </c>
      <c r="BZ29" s="878">
        <v>1</v>
      </c>
      <c r="CA29" s="877" t="s">
        <v>1494</v>
      </c>
      <c r="CB29" s="878">
        <v>17</v>
      </c>
      <c r="CC29" s="877" t="s">
        <v>1501</v>
      </c>
      <c r="CD29" s="878">
        <v>4</v>
      </c>
      <c r="CE29" s="877" t="s">
        <v>1507</v>
      </c>
      <c r="CF29" s="878">
        <v>11</v>
      </c>
      <c r="CG29" s="877" t="s">
        <v>1517</v>
      </c>
      <c r="CH29" s="878">
        <v>7</v>
      </c>
      <c r="CI29" s="877" t="s">
        <v>1523</v>
      </c>
      <c r="CJ29" s="878">
        <v>17</v>
      </c>
      <c r="CO29" s="804" t="s">
        <v>1421</v>
      </c>
      <c r="CP29" s="886">
        <f>CH39</f>
        <v>0.12440191387559808</v>
      </c>
      <c r="CQ29" s="886">
        <f>CH42</f>
        <v>0.10666666666666667</v>
      </c>
    </row>
    <row r="30" spans="1:95">
      <c r="A30" s="887">
        <v>1989</v>
      </c>
      <c r="B30" s="887"/>
      <c r="C30" s="887"/>
      <c r="D30" s="3231">
        <v>-3.6600000000000001E-2</v>
      </c>
      <c r="E30" s="3232">
        <v>-7.8100000000000003E-2</v>
      </c>
      <c r="F30" s="892"/>
      <c r="G30" s="892"/>
      <c r="H30" s="892"/>
      <c r="I30" s="892"/>
      <c r="J30" s="4285"/>
      <c r="K30" s="4285"/>
      <c r="L30" s="4285"/>
      <c r="M30" s="4285"/>
      <c r="N30" s="4285"/>
      <c r="O30" s="4285"/>
      <c r="P30" s="4285"/>
      <c r="Q30" s="4285">
        <f t="shared" si="10"/>
        <v>100</v>
      </c>
      <c r="R30" s="4285">
        <v>100</v>
      </c>
      <c r="S30" s="4285"/>
      <c r="T30" s="4285"/>
      <c r="U30" s="4285"/>
      <c r="V30" s="4285"/>
      <c r="W30" s="4285"/>
      <c r="X30" s="4285"/>
      <c r="Y30" s="4285"/>
      <c r="Z30" s="4286"/>
      <c r="AB30" s="3526">
        <v>29</v>
      </c>
      <c r="AC30" s="3529">
        <f t="shared" ca="1" si="0"/>
        <v>63.5</v>
      </c>
      <c r="AD30" s="3526" t="s">
        <v>1571</v>
      </c>
      <c r="AE30" s="3527">
        <v>27592</v>
      </c>
      <c r="AF30" s="3527">
        <f t="shared" si="11"/>
        <v>27597</v>
      </c>
      <c r="AG30" s="3529">
        <f t="shared" si="1"/>
        <v>5</v>
      </c>
      <c r="AH30" s="3529"/>
      <c r="AI30" s="487"/>
      <c r="AJ30" s="487"/>
      <c r="AK30" s="487"/>
      <c r="AM30" s="3526">
        <v>29</v>
      </c>
      <c r="AN30" s="3529">
        <f t="shared" ca="1" si="2"/>
        <v>60</v>
      </c>
      <c r="AO30" s="3526" t="s">
        <v>3218</v>
      </c>
      <c r="AP30" s="3527">
        <v>27313</v>
      </c>
      <c r="AQ30" s="3527">
        <v>27331</v>
      </c>
      <c r="AR30" s="3529">
        <f t="shared" si="7"/>
        <v>18</v>
      </c>
      <c r="AS30" s="3529"/>
      <c r="AT30" s="487"/>
      <c r="AU30" s="487"/>
      <c r="AV30" s="487"/>
      <c r="AW30" s="487"/>
      <c r="AZ30" s="3526" t="s">
        <v>3546</v>
      </c>
      <c r="BA30" s="3902">
        <v>22734</v>
      </c>
      <c r="BB30" s="3902">
        <v>23296</v>
      </c>
      <c r="BC30" s="3901">
        <f t="shared" si="8"/>
        <v>562</v>
      </c>
      <c r="BD30" s="3906" t="s">
        <v>3529</v>
      </c>
      <c r="BE30" s="3527"/>
      <c r="BF30" s="3527"/>
      <c r="BG30" s="3527"/>
      <c r="BH30" s="3527"/>
      <c r="BI30" s="3527"/>
      <c r="BJ30" s="3527"/>
      <c r="BK30" s="3527"/>
      <c r="BL30" s="3527"/>
      <c r="BM30" s="3527"/>
      <c r="BN30" s="3527"/>
      <c r="BO30" s="3527"/>
      <c r="BP30" s="3527"/>
      <c r="BQ30" s="3527"/>
      <c r="BR30" s="3527"/>
      <c r="BT30" s="487"/>
      <c r="BU30" s="877" t="s">
        <v>1466</v>
      </c>
      <c r="BV30" s="878">
        <f>1993-1982+1</f>
        <v>12</v>
      </c>
      <c r="BW30" s="877" t="s">
        <v>1481</v>
      </c>
      <c r="BX30" s="878">
        <v>3</v>
      </c>
      <c r="BY30" s="877">
        <v>1963</v>
      </c>
      <c r="BZ30" s="878">
        <v>1</v>
      </c>
      <c r="CA30" s="877" t="s">
        <v>1495</v>
      </c>
      <c r="CB30" s="878">
        <v>5</v>
      </c>
      <c r="CC30" s="877" t="s">
        <v>1502</v>
      </c>
      <c r="CD30" s="878">
        <v>33</v>
      </c>
      <c r="CE30" s="877" t="s">
        <v>1508</v>
      </c>
      <c r="CF30" s="878">
        <v>20</v>
      </c>
      <c r="CG30" s="877">
        <v>1965</v>
      </c>
      <c r="CH30" s="878">
        <v>1</v>
      </c>
      <c r="CI30" s="877">
        <v>1892</v>
      </c>
      <c r="CJ30" s="878">
        <v>1</v>
      </c>
      <c r="CO30" s="804" t="s">
        <v>1530</v>
      </c>
      <c r="CP30" s="886">
        <f>CJ39</f>
        <v>0.35602094240837695</v>
      </c>
      <c r="CQ30" s="886">
        <f>CJ42</f>
        <v>0.16</v>
      </c>
    </row>
    <row r="31" spans="1:95">
      <c r="A31" s="887">
        <v>1990</v>
      </c>
      <c r="B31" s="887"/>
      <c r="C31" s="887"/>
      <c r="D31" s="3231">
        <v>-3.0800000000000001E-2</v>
      </c>
      <c r="E31" s="3232">
        <v>-4.7300000000000002E-2</v>
      </c>
      <c r="F31" s="892"/>
      <c r="G31" s="892"/>
      <c r="H31" s="892"/>
      <c r="I31" s="892"/>
      <c r="J31" s="4285"/>
      <c r="K31" s="4285"/>
      <c r="L31" s="4285"/>
      <c r="M31" s="4285"/>
      <c r="N31" s="4285"/>
      <c r="O31" s="4285"/>
      <c r="P31" s="4285"/>
      <c r="Q31" s="4285"/>
      <c r="R31" s="4285">
        <f t="shared" si="10"/>
        <v>100</v>
      </c>
      <c r="S31" s="4285"/>
      <c r="T31" s="4285"/>
      <c r="U31" s="4285"/>
      <c r="V31" s="4285"/>
      <c r="W31" s="4285"/>
      <c r="X31" s="4285"/>
      <c r="Y31" s="4285"/>
      <c r="Z31" s="4286"/>
      <c r="AB31" s="3526">
        <v>30</v>
      </c>
      <c r="AC31" s="3529">
        <f t="shared" ca="1" si="0"/>
        <v>53</v>
      </c>
      <c r="AD31" s="3526" t="s">
        <v>1572</v>
      </c>
      <c r="AE31" s="3527">
        <v>27597</v>
      </c>
      <c r="AF31" s="3527">
        <f t="shared" si="11"/>
        <v>27648</v>
      </c>
      <c r="AG31" s="3529">
        <f t="shared" si="1"/>
        <v>51</v>
      </c>
      <c r="AH31" s="3529"/>
      <c r="AI31" s="487"/>
      <c r="AJ31" s="487"/>
      <c r="AK31" s="487"/>
      <c r="AM31" s="3526">
        <v>30</v>
      </c>
      <c r="AN31" s="3529">
        <f t="shared" ca="1" si="2"/>
        <v>33</v>
      </c>
      <c r="AO31" s="3526" t="s">
        <v>3219</v>
      </c>
      <c r="AP31" s="3527">
        <v>27331</v>
      </c>
      <c r="AQ31" s="3527">
        <v>27592</v>
      </c>
      <c r="AR31" s="3529">
        <f t="shared" si="7"/>
        <v>261</v>
      </c>
      <c r="AS31" s="3529"/>
      <c r="AT31" s="487"/>
      <c r="AU31" s="487"/>
      <c r="AV31" s="487"/>
      <c r="AW31" s="487"/>
      <c r="AZ31" s="3526" t="s">
        <v>3547</v>
      </c>
      <c r="BA31" s="3902">
        <v>23296</v>
      </c>
      <c r="BB31" s="3902">
        <v>24286</v>
      </c>
      <c r="BC31" s="3901">
        <f t="shared" si="8"/>
        <v>990</v>
      </c>
      <c r="BD31" s="3906" t="s">
        <v>3529</v>
      </c>
      <c r="BE31" s="3527"/>
      <c r="BF31" s="3527"/>
      <c r="BG31" s="3527"/>
      <c r="BH31" s="3527"/>
      <c r="BI31" s="3527"/>
      <c r="BJ31" s="3527"/>
      <c r="BK31" s="3527"/>
      <c r="BL31" s="3527"/>
      <c r="BM31" s="3527"/>
      <c r="BN31" s="3527"/>
      <c r="BO31" s="3527"/>
      <c r="BP31" s="3527"/>
      <c r="BQ31" s="3527"/>
      <c r="BR31" s="3527"/>
      <c r="BT31" s="487"/>
      <c r="BU31" s="879">
        <v>1989</v>
      </c>
      <c r="BV31" s="880" t="s">
        <v>1468</v>
      </c>
      <c r="BW31" s="877" t="s">
        <v>1482</v>
      </c>
      <c r="BX31" s="880">
        <v>7</v>
      </c>
      <c r="BY31" s="877">
        <v>1965</v>
      </c>
      <c r="BZ31" s="880">
        <v>1</v>
      </c>
      <c r="CA31" s="877" t="s">
        <v>1496</v>
      </c>
      <c r="CB31" s="880">
        <v>3</v>
      </c>
      <c r="CC31" s="877">
        <v>2010</v>
      </c>
      <c r="CD31" s="880">
        <v>0</v>
      </c>
      <c r="CE31" s="877" t="s">
        <v>1509</v>
      </c>
      <c r="CF31" s="880">
        <v>9</v>
      </c>
      <c r="CG31" s="877" t="s">
        <v>1518</v>
      </c>
      <c r="CH31" s="880">
        <v>3</v>
      </c>
      <c r="CI31" s="877" t="s">
        <v>1527</v>
      </c>
      <c r="CJ31" s="880">
        <v>8</v>
      </c>
    </row>
    <row r="32" spans="1:95">
      <c r="A32" s="887">
        <v>1991</v>
      </c>
      <c r="B32" s="887"/>
      <c r="C32" s="887"/>
      <c r="D32" s="3231">
        <v>2.9999999999999997E-4</v>
      </c>
      <c r="E32" s="3232">
        <v>-1.4200000000000001E-2</v>
      </c>
      <c r="F32" s="892"/>
      <c r="G32" s="892"/>
      <c r="H32" s="892"/>
      <c r="I32" s="892"/>
      <c r="J32" s="4285"/>
      <c r="K32" s="4285"/>
      <c r="L32" s="4285"/>
      <c r="M32" s="4285"/>
      <c r="N32" s="4285"/>
      <c r="O32" s="4285"/>
      <c r="P32" s="4285"/>
      <c r="Q32" s="4285"/>
      <c r="R32" s="4285">
        <f t="shared" si="10"/>
        <v>100</v>
      </c>
      <c r="S32" s="4285"/>
      <c r="T32" s="4285"/>
      <c r="U32" s="4285"/>
      <c r="V32" s="4285"/>
      <c r="W32" s="4285"/>
      <c r="X32" s="4285"/>
      <c r="Y32" s="4285"/>
      <c r="Z32" s="4286"/>
      <c r="AB32" s="3526">
        <v>31</v>
      </c>
      <c r="AC32" s="3529">
        <f t="shared" ca="1" si="0"/>
        <v>65</v>
      </c>
      <c r="AD32" s="3526" t="s">
        <v>1571</v>
      </c>
      <c r="AE32" s="3527">
        <v>27648</v>
      </c>
      <c r="AF32" s="3527">
        <f t="shared" si="11"/>
        <v>27651</v>
      </c>
      <c r="AG32" s="3529">
        <f t="shared" si="1"/>
        <v>3</v>
      </c>
      <c r="AH32" s="3529"/>
      <c r="AI32" s="487"/>
      <c r="AJ32" s="487"/>
      <c r="AK32" s="487"/>
      <c r="AM32" s="3526">
        <v>31</v>
      </c>
      <c r="AN32" s="3529">
        <f t="shared" ca="1" si="2"/>
        <v>37</v>
      </c>
      <c r="AO32" s="3526" t="s">
        <v>1569</v>
      </c>
      <c r="AP32" s="3527">
        <v>27607</v>
      </c>
      <c r="AQ32" s="3527">
        <v>27793</v>
      </c>
      <c r="AR32" s="3529">
        <f t="shared" si="7"/>
        <v>186</v>
      </c>
      <c r="AS32" s="3529"/>
      <c r="AT32" s="487"/>
      <c r="AU32" s="487"/>
      <c r="AV32" s="487"/>
      <c r="AW32" s="487"/>
      <c r="AZ32" s="3526" t="s">
        <v>3549</v>
      </c>
      <c r="BA32" s="3902">
        <v>24286</v>
      </c>
      <c r="BB32" s="3902">
        <v>25727</v>
      </c>
      <c r="BC32" s="3901">
        <f t="shared" si="8"/>
        <v>1441</v>
      </c>
      <c r="BD32" s="3906" t="s">
        <v>3533</v>
      </c>
      <c r="BE32" s="3527"/>
      <c r="BF32" s="3527"/>
      <c r="BG32" s="3527"/>
      <c r="BH32" s="3527"/>
      <c r="BI32" s="3527"/>
      <c r="BJ32" s="3527"/>
      <c r="BK32" s="3527"/>
      <c r="BL32" s="3527"/>
      <c r="BM32" s="3527"/>
      <c r="BN32" s="3527"/>
      <c r="BO32" s="3527"/>
      <c r="BP32" s="3527"/>
      <c r="BQ32" s="3527"/>
      <c r="BR32" s="3527"/>
      <c r="BT32" s="487"/>
      <c r="BU32" s="877" t="s">
        <v>1467</v>
      </c>
      <c r="BV32" s="878">
        <v>4</v>
      </c>
      <c r="BW32" s="877">
        <v>1961</v>
      </c>
      <c r="BX32" s="878">
        <v>1</v>
      </c>
      <c r="BY32" s="877">
        <v>1972</v>
      </c>
      <c r="BZ32" s="878">
        <v>1</v>
      </c>
      <c r="CA32" s="877" t="s">
        <v>1497</v>
      </c>
      <c r="CB32" s="878">
        <v>10</v>
      </c>
      <c r="CC32" s="877"/>
      <c r="CD32" s="878"/>
      <c r="CE32" s="877" t="s">
        <v>1512</v>
      </c>
      <c r="CF32" s="878">
        <v>15</v>
      </c>
      <c r="CG32" s="877">
        <v>1987</v>
      </c>
      <c r="CH32" s="878">
        <v>1</v>
      </c>
      <c r="CI32" s="877" t="s">
        <v>1524</v>
      </c>
      <c r="CJ32" s="878">
        <v>6</v>
      </c>
    </row>
    <row r="33" spans="1:88">
      <c r="A33" s="887">
        <v>1992</v>
      </c>
      <c r="B33" s="887"/>
      <c r="C33" s="887"/>
      <c r="D33" s="3231">
        <v>1.6899999999999998E-2</v>
      </c>
      <c r="E33" s="3232">
        <v>-4.4999999999999997E-3</v>
      </c>
      <c r="F33" s="892"/>
      <c r="G33" s="892"/>
      <c r="H33" s="892"/>
      <c r="I33" s="892"/>
      <c r="J33" s="4285"/>
      <c r="K33" s="4285"/>
      <c r="L33" s="4285"/>
      <c r="M33" s="4285"/>
      <c r="N33" s="4285"/>
      <c r="O33" s="4285"/>
      <c r="P33" s="4285"/>
      <c r="Q33" s="4285"/>
      <c r="R33" s="4285">
        <f t="shared" si="10"/>
        <v>100</v>
      </c>
      <c r="S33" s="4285"/>
      <c r="T33" s="4285"/>
      <c r="U33" s="4285"/>
      <c r="V33" s="4285"/>
      <c r="W33" s="4285"/>
      <c r="X33" s="4285"/>
      <c r="Y33" s="4285"/>
      <c r="Z33" s="4286"/>
      <c r="AB33" s="3526">
        <v>32</v>
      </c>
      <c r="AC33" s="3529">
        <f t="shared" ca="1" si="0"/>
        <v>42</v>
      </c>
      <c r="AD33" s="3526" t="s">
        <v>1570</v>
      </c>
      <c r="AE33" s="3527">
        <v>27651</v>
      </c>
      <c r="AF33" s="3527">
        <f t="shared" si="11"/>
        <v>27793</v>
      </c>
      <c r="AG33" s="3529">
        <f t="shared" si="1"/>
        <v>142</v>
      </c>
      <c r="AH33" s="3529"/>
      <c r="AI33" s="487"/>
      <c r="AJ33" s="487"/>
      <c r="AK33" s="487"/>
      <c r="AM33" s="3526">
        <v>32</v>
      </c>
      <c r="AN33" s="3529">
        <f t="shared" ca="1" si="2"/>
        <v>54</v>
      </c>
      <c r="AO33" s="3526" t="s">
        <v>3220</v>
      </c>
      <c r="AP33" s="3527">
        <v>27794</v>
      </c>
      <c r="AQ33" s="3527">
        <v>27843</v>
      </c>
      <c r="AR33" s="3529">
        <f t="shared" si="7"/>
        <v>49</v>
      </c>
      <c r="AS33" s="3529"/>
      <c r="AT33" s="487"/>
      <c r="AU33" s="487"/>
      <c r="AV33" s="487"/>
      <c r="AW33" s="487"/>
      <c r="AZ33" s="3526" t="s">
        <v>3548</v>
      </c>
      <c r="BA33" s="3902">
        <v>25727</v>
      </c>
      <c r="BB33" s="3902">
        <v>25737</v>
      </c>
      <c r="BC33" s="3901">
        <f t="shared" si="8"/>
        <v>10</v>
      </c>
      <c r="BD33" s="3906" t="s">
        <v>3533</v>
      </c>
      <c r="BE33" s="3527"/>
      <c r="BF33" s="3527"/>
      <c r="BG33" s="3527"/>
      <c r="BH33" s="3527"/>
      <c r="BI33" s="3527"/>
      <c r="BJ33" s="3527"/>
      <c r="BK33" s="3527"/>
      <c r="BL33" s="3527"/>
      <c r="BM33" s="3527"/>
      <c r="BN33" s="3527"/>
      <c r="BO33" s="3527"/>
      <c r="BP33" s="3527"/>
      <c r="BQ33" s="3527"/>
      <c r="BR33" s="3527"/>
      <c r="BT33" s="487"/>
      <c r="BU33" s="877" t="s">
        <v>4327</v>
      </c>
      <c r="BV33" s="878">
        <v>2</v>
      </c>
      <c r="BW33" s="877">
        <v>1964</v>
      </c>
      <c r="BX33" s="878">
        <v>1</v>
      </c>
      <c r="BY33" s="877" t="s">
        <v>1490</v>
      </c>
      <c r="BZ33" s="878">
        <v>2</v>
      </c>
      <c r="CA33" s="877"/>
      <c r="CB33" s="878"/>
      <c r="CC33" s="877"/>
      <c r="CD33" s="878"/>
      <c r="CE33" s="877" t="s">
        <v>1511</v>
      </c>
      <c r="CF33" s="878">
        <v>9</v>
      </c>
      <c r="CG33" s="877" t="s">
        <v>1519</v>
      </c>
      <c r="CH33" s="878">
        <v>2</v>
      </c>
      <c r="CI33" s="877">
        <v>1990</v>
      </c>
      <c r="CJ33" s="878">
        <v>1</v>
      </c>
    </row>
    <row r="34" spans="1:88">
      <c r="A34" s="887">
        <v>1993</v>
      </c>
      <c r="B34" s="1063">
        <f>ANUAL!CN4</f>
        <v>236504.98062276683</v>
      </c>
      <c r="C34" s="892">
        <f>ANUAL!DS4</f>
        <v>1.1545211406584439E-2</v>
      </c>
      <c r="D34" s="3231">
        <v>1.4200000000000001E-2</v>
      </c>
      <c r="E34" s="3233">
        <v>-1E-4</v>
      </c>
      <c r="F34" s="893"/>
      <c r="G34" s="893"/>
      <c r="H34" s="893"/>
      <c r="I34" s="893"/>
      <c r="J34" s="4286"/>
      <c r="K34" s="4286"/>
      <c r="L34" s="4286"/>
      <c r="M34" s="4286"/>
      <c r="N34" s="4286"/>
      <c r="O34" s="4286"/>
      <c r="P34" s="4286"/>
      <c r="Q34" s="4286"/>
      <c r="R34" s="4285">
        <f t="shared" si="10"/>
        <v>100</v>
      </c>
      <c r="S34" s="4286"/>
      <c r="T34" s="4286"/>
      <c r="U34" s="4286"/>
      <c r="V34" s="4286"/>
      <c r="W34" s="4286"/>
      <c r="X34" s="4286"/>
      <c r="Y34" s="4286"/>
      <c r="Z34" s="4286"/>
      <c r="AB34" s="3526">
        <v>33</v>
      </c>
      <c r="AC34" s="3529">
        <f t="shared" ca="1" si="0"/>
        <v>54.5</v>
      </c>
      <c r="AD34" s="3526" t="s">
        <v>1569</v>
      </c>
      <c r="AE34" s="3527">
        <v>27793</v>
      </c>
      <c r="AF34" s="3527">
        <v>27843</v>
      </c>
      <c r="AG34" s="3529">
        <f t="shared" ref="AG34:AG67" si="12">AF34-AE34</f>
        <v>50</v>
      </c>
      <c r="AH34" s="3529"/>
      <c r="AI34" s="487"/>
      <c r="AJ34" s="487"/>
      <c r="AK34" s="487"/>
      <c r="AM34" s="3526">
        <v>33</v>
      </c>
      <c r="AN34" s="3529">
        <f t="shared" ca="1" si="2"/>
        <v>62</v>
      </c>
      <c r="AO34" s="3526" t="s">
        <v>3221</v>
      </c>
      <c r="AP34" s="3527">
        <v>27843</v>
      </c>
      <c r="AQ34" s="3527">
        <v>27852</v>
      </c>
      <c r="AR34" s="3529">
        <f t="shared" si="7"/>
        <v>9</v>
      </c>
      <c r="AS34" s="3529"/>
      <c r="AT34" s="487"/>
      <c r="AU34" s="487"/>
      <c r="AV34" s="487"/>
      <c r="AW34" s="487"/>
      <c r="AZ34" s="3526" t="s">
        <v>3550</v>
      </c>
      <c r="BA34" s="3902">
        <v>25737</v>
      </c>
      <c r="BB34" s="3902">
        <v>26015</v>
      </c>
      <c r="BC34" s="3901">
        <f t="shared" si="8"/>
        <v>278</v>
      </c>
      <c r="BD34" s="3906" t="s">
        <v>3533</v>
      </c>
      <c r="BE34" s="3527"/>
      <c r="BF34" s="3527"/>
      <c r="BG34" s="3527"/>
      <c r="BH34" s="3527"/>
      <c r="BI34" s="3527"/>
      <c r="BJ34" s="3527"/>
      <c r="BK34" s="3527"/>
      <c r="BL34" s="3527"/>
      <c r="BM34" s="3527"/>
      <c r="BN34" s="3527"/>
      <c r="BO34" s="3527"/>
      <c r="BP34" s="3527"/>
      <c r="BQ34" s="3527"/>
      <c r="BR34" s="3527"/>
      <c r="BT34" s="487"/>
      <c r="BU34" s="877"/>
      <c r="BV34" s="878"/>
      <c r="BW34" s="877" t="s">
        <v>1483</v>
      </c>
      <c r="BX34" s="878">
        <v>8</v>
      </c>
      <c r="BY34" s="877" t="s">
        <v>1483</v>
      </c>
      <c r="BZ34" s="878">
        <v>8</v>
      </c>
      <c r="CA34" s="877"/>
      <c r="CB34" s="878"/>
      <c r="CC34" s="877"/>
      <c r="CD34" s="878"/>
      <c r="CE34" s="877" t="s">
        <v>1510</v>
      </c>
      <c r="CF34" s="878">
        <v>0</v>
      </c>
      <c r="CG34" s="877">
        <v>2003</v>
      </c>
      <c r="CH34" s="878">
        <v>1</v>
      </c>
      <c r="CI34" s="877" t="s">
        <v>1525</v>
      </c>
      <c r="CJ34" s="878">
        <v>3</v>
      </c>
    </row>
    <row r="35" spans="1:88">
      <c r="A35" s="887">
        <v>1994</v>
      </c>
      <c r="B35" s="1063">
        <f>ANUAL!CN5</f>
        <v>257439.95935710403</v>
      </c>
      <c r="C35" s="892">
        <f>ANUAL!DS5</f>
        <v>-3.2745499265350413E-4</v>
      </c>
      <c r="D35" s="3231">
        <v>-1.6999999999999999E-3</v>
      </c>
      <c r="E35" s="3233">
        <v>-1.67E-2</v>
      </c>
      <c r="F35" s="893"/>
      <c r="G35" s="893"/>
      <c r="H35" s="893"/>
      <c r="I35" s="893"/>
      <c r="J35" s="4286"/>
      <c r="K35" s="4286"/>
      <c r="L35" s="4286"/>
      <c r="M35" s="4286"/>
      <c r="N35" s="4286"/>
      <c r="O35" s="4286"/>
      <c r="P35" s="4286"/>
      <c r="Q35" s="4286"/>
      <c r="R35" s="4285">
        <f t="shared" ref="R35:V50" si="13">$I$1</f>
        <v>100</v>
      </c>
      <c r="S35" s="4286"/>
      <c r="T35" s="4286"/>
      <c r="U35" s="4286"/>
      <c r="V35" s="4286"/>
      <c r="W35" s="4286"/>
      <c r="X35" s="4286"/>
      <c r="Y35" s="4286"/>
      <c r="Z35" s="4286"/>
      <c r="AB35" s="3526">
        <v>34</v>
      </c>
      <c r="AC35" s="3529">
        <f t="shared" ca="1" si="0"/>
        <v>63.5</v>
      </c>
      <c r="AD35" s="3526" t="s">
        <v>1568</v>
      </c>
      <c r="AE35" s="3527">
        <v>27843</v>
      </c>
      <c r="AF35" s="3527">
        <v>27848</v>
      </c>
      <c r="AG35" s="3529">
        <f t="shared" si="12"/>
        <v>5</v>
      </c>
      <c r="AH35" s="3529"/>
      <c r="AI35" s="487"/>
      <c r="AJ35" s="487"/>
      <c r="AK35" s="487"/>
      <c r="AM35" s="3526">
        <v>34</v>
      </c>
      <c r="AN35" s="3529">
        <f t="shared" ca="1" si="2"/>
        <v>4</v>
      </c>
      <c r="AO35" s="3526" t="s">
        <v>3222</v>
      </c>
      <c r="AP35" s="3527">
        <v>27852</v>
      </c>
      <c r="AQ35" s="3527">
        <v>29672</v>
      </c>
      <c r="AR35" s="3529">
        <f t="shared" si="7"/>
        <v>1820</v>
      </c>
      <c r="AS35" s="3529"/>
      <c r="AT35" s="487"/>
      <c r="AU35" s="487"/>
      <c r="AV35" s="487"/>
      <c r="AW35" s="487"/>
      <c r="AZ35" s="3526" t="s">
        <v>3548</v>
      </c>
      <c r="BA35" s="3902">
        <v>26015</v>
      </c>
      <c r="BB35" s="3902">
        <v>26018</v>
      </c>
      <c r="BC35" s="3901">
        <f t="shared" si="8"/>
        <v>3</v>
      </c>
      <c r="BD35" s="3906" t="s">
        <v>3533</v>
      </c>
      <c r="BE35" s="3910"/>
      <c r="BF35" s="3527"/>
      <c r="BG35" s="3527"/>
      <c r="BH35" s="3527"/>
      <c r="BI35" s="3527"/>
      <c r="BJ35" s="3527"/>
      <c r="BK35" s="3527"/>
      <c r="BL35" s="3527"/>
      <c r="BM35" s="3527"/>
      <c r="BN35" s="3527"/>
      <c r="BO35" s="3527"/>
      <c r="BP35" s="3527"/>
      <c r="BQ35" s="3527"/>
      <c r="BR35" s="3527"/>
      <c r="BT35" s="487"/>
      <c r="BU35" s="877"/>
      <c r="BV35" s="878"/>
      <c r="BW35" s="877" t="s">
        <v>1484</v>
      </c>
      <c r="BX35" s="878">
        <v>1</v>
      </c>
      <c r="BY35" s="877"/>
      <c r="BZ35" s="878"/>
      <c r="CA35" s="877"/>
      <c r="CB35" s="878"/>
      <c r="CC35" s="877"/>
      <c r="CD35" s="878"/>
      <c r="CE35" s="877"/>
      <c r="CF35" s="878"/>
      <c r="CG35" s="877"/>
      <c r="CH35" s="878"/>
      <c r="CI35" s="877" t="s">
        <v>1526</v>
      </c>
      <c r="CJ35" s="878">
        <v>2</v>
      </c>
    </row>
    <row r="36" spans="1:88">
      <c r="A36" s="887">
        <v>1995</v>
      </c>
      <c r="B36" s="1063">
        <f>ANUAL!CN6</f>
        <v>258031.88503333475</v>
      </c>
      <c r="C36" s="892">
        <f>ANUAL!DS6</f>
        <v>-5.3222104695417232E-3</v>
      </c>
      <c r="D36" s="3231">
        <v>-9.2999999999999992E-3</v>
      </c>
      <c r="E36" s="3233">
        <v>-2.8899999999999999E-2</v>
      </c>
      <c r="F36" s="893"/>
      <c r="G36" s="893"/>
      <c r="H36" s="893"/>
      <c r="I36" s="893"/>
      <c r="J36" s="4286"/>
      <c r="K36" s="4286"/>
      <c r="L36" s="4286"/>
      <c r="M36" s="4286"/>
      <c r="N36" s="4286"/>
      <c r="O36" s="4286"/>
      <c r="P36" s="4286"/>
      <c r="Q36" s="4286"/>
      <c r="R36" s="4285">
        <f t="shared" si="13"/>
        <v>100</v>
      </c>
      <c r="S36" s="4286"/>
      <c r="T36" s="4286"/>
      <c r="U36" s="4286"/>
      <c r="V36" s="4286"/>
      <c r="W36" s="4286"/>
      <c r="X36" s="4286"/>
      <c r="Y36" s="4286"/>
      <c r="Z36" s="4286"/>
      <c r="AB36" s="3526">
        <v>35</v>
      </c>
      <c r="AC36" s="3529">
        <f t="shared" ca="1" si="0"/>
        <v>2</v>
      </c>
      <c r="AD36" s="3526" t="s">
        <v>1537</v>
      </c>
      <c r="AE36" s="3527">
        <v>27848</v>
      </c>
      <c r="AF36" s="3527">
        <v>29923</v>
      </c>
      <c r="AG36" s="3529">
        <f t="shared" si="12"/>
        <v>2075</v>
      </c>
      <c r="AH36" s="3529"/>
      <c r="AI36" s="487"/>
      <c r="AJ36" s="487"/>
      <c r="AK36" s="487"/>
      <c r="AM36" s="3526">
        <v>35</v>
      </c>
      <c r="AN36" s="3529">
        <f t="shared" ca="1" si="2"/>
        <v>51</v>
      </c>
      <c r="AO36" s="3526" t="s">
        <v>3223</v>
      </c>
      <c r="AP36" s="3527">
        <v>29676</v>
      </c>
      <c r="AQ36" s="3527">
        <v>29738</v>
      </c>
      <c r="AR36" s="3529">
        <f t="shared" si="7"/>
        <v>62</v>
      </c>
      <c r="AS36" s="3529"/>
      <c r="AT36" s="487"/>
      <c r="AU36" s="487"/>
      <c r="AV36" s="487"/>
      <c r="AW36" s="487"/>
      <c r="AZ36" s="3526" t="s">
        <v>3551</v>
      </c>
      <c r="BA36" s="3902">
        <v>26018</v>
      </c>
      <c r="BB36" s="3902">
        <v>26444</v>
      </c>
      <c r="BC36" s="3901">
        <f t="shared" si="8"/>
        <v>426</v>
      </c>
      <c r="BD36" s="3906" t="s">
        <v>3533</v>
      </c>
      <c r="BE36" s="3527"/>
      <c r="BF36" s="3527"/>
      <c r="BG36" s="3527"/>
      <c r="BH36" s="3527"/>
      <c r="BI36" s="3527"/>
      <c r="BJ36" s="3527"/>
      <c r="BK36" s="3527"/>
      <c r="BL36" s="3527"/>
      <c r="BM36" s="3527"/>
      <c r="BN36" s="3527"/>
      <c r="BO36" s="3527"/>
      <c r="BP36" s="3527"/>
      <c r="BQ36" s="3527"/>
      <c r="BR36" s="3527"/>
      <c r="BT36" s="487"/>
      <c r="BU36" s="877"/>
      <c r="BV36" s="878"/>
      <c r="BW36" s="877">
        <v>1990</v>
      </c>
      <c r="BX36" s="878">
        <v>1</v>
      </c>
      <c r="BY36" s="877"/>
      <c r="BZ36" s="878"/>
      <c r="CA36" s="877"/>
      <c r="CB36" s="878"/>
      <c r="CC36" s="877"/>
      <c r="CD36" s="878"/>
      <c r="CE36" s="877"/>
      <c r="CF36" s="878"/>
      <c r="CG36" s="877"/>
      <c r="CH36" s="878"/>
      <c r="CI36" s="877"/>
      <c r="CJ36" s="878"/>
    </row>
    <row r="37" spans="1:88" ht="13.15">
      <c r="A37" s="887">
        <v>1996</v>
      </c>
      <c r="B37" s="1063">
        <f>ANUAL!CN7</f>
        <v>272149.75781130587</v>
      </c>
      <c r="C37" s="892">
        <f>ANUAL!DS7</f>
        <v>-2.0262373350423444E-2</v>
      </c>
      <c r="D37" s="3231">
        <v>-1.24E-2</v>
      </c>
      <c r="E37" s="3233">
        <v>-3.1600000000000003E-2</v>
      </c>
      <c r="F37" s="893"/>
      <c r="G37" s="893"/>
      <c r="H37" s="893"/>
      <c r="I37" s="893"/>
      <c r="J37" s="4286"/>
      <c r="K37" s="4286"/>
      <c r="L37" s="4286"/>
      <c r="M37" s="4286"/>
      <c r="N37" s="4286"/>
      <c r="O37" s="4286"/>
      <c r="P37" s="4286"/>
      <c r="Q37" s="4286"/>
      <c r="R37" s="4285">
        <f t="shared" si="13"/>
        <v>100</v>
      </c>
      <c r="S37" s="4286"/>
      <c r="T37" s="4286"/>
      <c r="U37" s="4286"/>
      <c r="V37" s="4286"/>
      <c r="W37" s="4286"/>
      <c r="X37" s="4286"/>
      <c r="Y37" s="4286"/>
      <c r="Z37" s="4286"/>
      <c r="AB37" s="3526">
        <v>36</v>
      </c>
      <c r="AC37" s="3529">
        <f t="shared" ca="1" si="0"/>
        <v>31</v>
      </c>
      <c r="AD37" s="3526" t="s">
        <v>1538</v>
      </c>
      <c r="AE37" s="3527">
        <v>29677</v>
      </c>
      <c r="AF37" s="3527">
        <v>29940</v>
      </c>
      <c r="AG37" s="3529">
        <f t="shared" si="12"/>
        <v>263</v>
      </c>
      <c r="AH37" s="3529"/>
      <c r="AI37" s="487"/>
      <c r="AJ37" s="487"/>
      <c r="AK37" s="487"/>
      <c r="AM37" s="3526">
        <v>36</v>
      </c>
      <c r="AN37" s="3529">
        <f t="shared" ca="1" si="2"/>
        <v>27</v>
      </c>
      <c r="AO37" s="3526" t="s">
        <v>3213</v>
      </c>
      <c r="AP37" s="3527">
        <v>29738</v>
      </c>
      <c r="AQ37" s="3527">
        <v>30134</v>
      </c>
      <c r="AR37" s="3529">
        <f t="shared" si="7"/>
        <v>396</v>
      </c>
      <c r="AS37" s="3529"/>
      <c r="AT37" s="487"/>
      <c r="AU37" s="487"/>
      <c r="AV37" s="487"/>
      <c r="AW37" s="487"/>
      <c r="AZ37" s="3526" t="s">
        <v>3552</v>
      </c>
      <c r="BA37" s="3902">
        <v>26444</v>
      </c>
      <c r="BB37" s="3902">
        <v>26858</v>
      </c>
      <c r="BC37" s="3901">
        <f t="shared" si="8"/>
        <v>414</v>
      </c>
      <c r="BD37" s="3906" t="s">
        <v>3542</v>
      </c>
      <c r="BE37" s="3527"/>
      <c r="BF37" s="3527"/>
      <c r="BG37" s="3527"/>
      <c r="BH37" s="3527"/>
      <c r="BI37" s="3527"/>
      <c r="BJ37" s="3527"/>
      <c r="BK37" s="3527"/>
      <c r="BL37" s="3527"/>
      <c r="BM37" s="3527"/>
      <c r="BN37" s="3527"/>
      <c r="BO37" s="3527"/>
      <c r="BP37" s="3527"/>
      <c r="BQ37" s="3527"/>
      <c r="BR37" s="3527"/>
      <c r="BT37" s="487"/>
      <c r="BU37" s="873" t="s">
        <v>1471</v>
      </c>
      <c r="BV37" s="875"/>
      <c r="BW37" s="873" t="s">
        <v>1471</v>
      </c>
      <c r="BX37" s="875"/>
      <c r="BY37" s="873" t="s">
        <v>1471</v>
      </c>
      <c r="BZ37" s="875"/>
      <c r="CA37" s="873" t="s">
        <v>1471</v>
      </c>
      <c r="CB37" s="875"/>
      <c r="CC37" s="873" t="s">
        <v>1471</v>
      </c>
      <c r="CD37" s="875"/>
      <c r="CE37" s="873" t="s">
        <v>1471</v>
      </c>
      <c r="CF37" s="875"/>
      <c r="CG37" s="873" t="s">
        <v>1471</v>
      </c>
      <c r="CH37" s="875"/>
      <c r="CI37" s="873" t="s">
        <v>1471</v>
      </c>
      <c r="CJ37" s="875"/>
    </row>
    <row r="38" spans="1:88">
      <c r="A38" s="887">
        <v>1997</v>
      </c>
      <c r="B38" s="1063">
        <f>ANUAL!CN8</f>
        <v>292858.87732954259</v>
      </c>
      <c r="C38" s="892">
        <f>ANUAL!DS8</f>
        <v>-1.4750790685914516E-2</v>
      </c>
      <c r="D38" s="3231">
        <v>8.0000000000000002E-3</v>
      </c>
      <c r="E38" s="3233">
        <v>-1.4999999999999999E-2</v>
      </c>
      <c r="F38" s="893"/>
      <c r="G38" s="893"/>
      <c r="H38" s="893"/>
      <c r="I38" s="893"/>
      <c r="J38" s="4286"/>
      <c r="K38" s="4286"/>
      <c r="L38" s="4286"/>
      <c r="M38" s="4286"/>
      <c r="N38" s="4286"/>
      <c r="O38" s="4286"/>
      <c r="P38" s="4286"/>
      <c r="Q38" s="4286"/>
      <c r="R38" s="4285">
        <f t="shared" si="13"/>
        <v>100</v>
      </c>
      <c r="S38" s="4286"/>
      <c r="T38" s="4286"/>
      <c r="U38" s="4286"/>
      <c r="V38" s="4286"/>
      <c r="W38" s="4286"/>
      <c r="X38" s="4286"/>
      <c r="Y38" s="4286"/>
      <c r="Z38" s="4286"/>
      <c r="AB38" s="3526">
        <v>37</v>
      </c>
      <c r="AC38" s="3529">
        <f t="shared" ca="1" si="0"/>
        <v>36</v>
      </c>
      <c r="AD38" s="3526" t="s">
        <v>1588</v>
      </c>
      <c r="AE38" s="3527">
        <v>29942</v>
      </c>
      <c r="AF38" s="3527">
        <v>30132</v>
      </c>
      <c r="AG38" s="3529">
        <f t="shared" si="12"/>
        <v>190</v>
      </c>
      <c r="AH38" s="3529"/>
      <c r="AI38" s="487"/>
      <c r="AJ38" s="487"/>
      <c r="AK38" s="487"/>
      <c r="AM38" s="3526">
        <v>37</v>
      </c>
      <c r="AN38" s="3529">
        <f t="shared" ca="1" si="2"/>
        <v>53</v>
      </c>
      <c r="AO38" s="3526" t="s">
        <v>3224</v>
      </c>
      <c r="AP38" s="3527">
        <v>30134</v>
      </c>
      <c r="AQ38" s="3527">
        <v>30189</v>
      </c>
      <c r="AR38" s="3529">
        <f t="shared" si="7"/>
        <v>55</v>
      </c>
      <c r="AS38" s="3529"/>
      <c r="AT38" s="487"/>
      <c r="AU38" s="487"/>
      <c r="AV38" s="487"/>
      <c r="AW38" s="487"/>
      <c r="AZ38" s="3526" t="s">
        <v>3553</v>
      </c>
      <c r="BA38" s="3902">
        <v>26858</v>
      </c>
      <c r="BB38" s="3902">
        <v>26949</v>
      </c>
      <c r="BC38" s="3901">
        <f t="shared" si="8"/>
        <v>91</v>
      </c>
      <c r="BD38" s="3906" t="s">
        <v>3542</v>
      </c>
      <c r="BE38" s="3527"/>
      <c r="BF38" s="3527"/>
      <c r="BG38" s="3527"/>
      <c r="BH38" s="3527"/>
      <c r="BI38" s="3527"/>
      <c r="BJ38" s="3527"/>
      <c r="BK38" s="3527"/>
      <c r="BL38" s="3527"/>
      <c r="BM38" s="3527"/>
      <c r="BN38" s="3527"/>
      <c r="BO38" s="3527"/>
      <c r="BP38" s="3527"/>
      <c r="BQ38" s="3527"/>
      <c r="BR38" s="3527"/>
      <c r="BT38" s="487"/>
      <c r="BU38" s="877" t="s">
        <v>1470</v>
      </c>
      <c r="BV38" s="878">
        <f>SUM(BV26:BV36)</f>
        <v>64</v>
      </c>
      <c r="BW38" s="877" t="s">
        <v>1470</v>
      </c>
      <c r="BX38" s="878">
        <f>SUM(BX26:BX36)</f>
        <v>48</v>
      </c>
      <c r="BY38" s="877" t="s">
        <v>1470</v>
      </c>
      <c r="BZ38" s="878">
        <f>SUM(BZ26:BZ36)</f>
        <v>52</v>
      </c>
      <c r="CA38" s="877" t="s">
        <v>1470</v>
      </c>
      <c r="CB38" s="878">
        <f>SUM(CB26:CB36)</f>
        <v>68</v>
      </c>
      <c r="CC38" s="877" t="s">
        <v>1470</v>
      </c>
      <c r="CD38" s="878">
        <f>SUM(CD26:CD36)</f>
        <v>90</v>
      </c>
      <c r="CE38" s="877" t="s">
        <v>1470</v>
      </c>
      <c r="CF38" s="878">
        <f>SUM(CF26:CF36)</f>
        <v>75</v>
      </c>
      <c r="CG38" s="877" t="s">
        <v>1470</v>
      </c>
      <c r="CH38" s="878">
        <f t="shared" ref="CH38" si="14">SUM(CH26:CH36)</f>
        <v>26</v>
      </c>
      <c r="CI38" s="877" t="s">
        <v>1470</v>
      </c>
      <c r="CJ38" s="878">
        <f t="shared" ref="CJ38" si="15">SUM(CJ26:CJ36)</f>
        <v>68</v>
      </c>
    </row>
    <row r="39" spans="1:88">
      <c r="A39" s="887">
        <v>1998</v>
      </c>
      <c r="B39" s="1063">
        <f>ANUAL!CN9</f>
        <v>298948.35855420842</v>
      </c>
      <c r="C39" s="892">
        <f>ANUAL!DS9</f>
        <v>-1.7152460795566437E-2</v>
      </c>
      <c r="D39" s="3231">
        <v>2.2000000000000001E-3</v>
      </c>
      <c r="E39" s="3233">
        <v>-2.4199999999999999E-2</v>
      </c>
      <c r="F39" s="893"/>
      <c r="G39" s="893"/>
      <c r="H39" s="893"/>
      <c r="I39" s="893"/>
      <c r="J39" s="4286"/>
      <c r="K39" s="4286"/>
      <c r="L39" s="4286"/>
      <c r="M39" s="4286"/>
      <c r="N39" s="4286"/>
      <c r="O39" s="4286"/>
      <c r="P39" s="4286"/>
      <c r="Q39" s="4286"/>
      <c r="R39" s="4285">
        <f t="shared" si="13"/>
        <v>100</v>
      </c>
      <c r="S39" s="4286"/>
      <c r="T39" s="4286"/>
      <c r="U39" s="4286"/>
      <c r="V39" s="4286"/>
      <c r="W39" s="4286"/>
      <c r="X39" s="4286"/>
      <c r="Y39" s="4286"/>
      <c r="Z39" s="4286"/>
      <c r="AB39" s="3526">
        <v>38</v>
      </c>
      <c r="AC39" s="3529">
        <f t="shared" ca="1" si="0"/>
        <v>52</v>
      </c>
      <c r="AD39" s="3526" t="s">
        <v>1539</v>
      </c>
      <c r="AE39" s="3527">
        <v>30134</v>
      </c>
      <c r="AF39" s="3527">
        <v>30187</v>
      </c>
      <c r="AG39" s="3529">
        <f t="shared" si="12"/>
        <v>53</v>
      </c>
      <c r="AH39" s="3529"/>
      <c r="AI39" s="487"/>
      <c r="AJ39" s="487"/>
      <c r="AK39" s="487"/>
      <c r="AM39" s="3526">
        <v>38</v>
      </c>
      <c r="AN39" s="3529">
        <f t="shared" ca="1" si="2"/>
        <v>21</v>
      </c>
      <c r="AO39" s="3526" t="s">
        <v>3225</v>
      </c>
      <c r="AP39" s="3527">
        <v>30189</v>
      </c>
      <c r="AQ39" s="3527">
        <v>30657</v>
      </c>
      <c r="AR39" s="3529">
        <f t="shared" si="7"/>
        <v>468</v>
      </c>
      <c r="AS39" s="3529"/>
      <c r="AT39" s="487"/>
      <c r="AU39" s="487"/>
      <c r="AV39" s="487"/>
      <c r="AW39" s="487"/>
      <c r="AZ39" s="3526" t="s">
        <v>3541</v>
      </c>
      <c r="BA39" s="3902">
        <v>26949</v>
      </c>
      <c r="BB39" s="3902">
        <v>27211</v>
      </c>
      <c r="BC39" s="3901">
        <f t="shared" si="8"/>
        <v>262</v>
      </c>
      <c r="BD39" s="3906" t="s">
        <v>3542</v>
      </c>
      <c r="BE39" s="3527"/>
      <c r="BF39" s="3527"/>
      <c r="BG39" s="3527"/>
      <c r="BH39" s="3527"/>
      <c r="BI39" s="3527"/>
      <c r="BJ39" s="3527"/>
      <c r="BK39" s="3527"/>
      <c r="BL39" s="3527"/>
      <c r="BM39" s="3527"/>
      <c r="BN39" s="3527"/>
      <c r="BO39" s="3527"/>
      <c r="BP39" s="3527"/>
      <c r="BQ39" s="3527"/>
      <c r="BR39" s="3527"/>
      <c r="BT39" s="487"/>
      <c r="BU39" s="877" t="s">
        <v>1469</v>
      </c>
      <c r="BV39" s="881">
        <f>BV38/(2020-1816)</f>
        <v>0.31372549019607843</v>
      </c>
      <c r="BW39" s="877" t="s">
        <v>1469</v>
      </c>
      <c r="BX39" s="881">
        <f>BX38/(2020-1824)</f>
        <v>0.24489795918367346</v>
      </c>
      <c r="BY39" s="877" t="s">
        <v>1469</v>
      </c>
      <c r="BZ39" s="881">
        <f>BZ38/(2020-1818)</f>
        <v>0.25742574257425743</v>
      </c>
      <c r="CA39" s="877" t="s">
        <v>1469</v>
      </c>
      <c r="CB39" s="881">
        <f>CB38/(2020-1819)</f>
        <v>0.3383084577114428</v>
      </c>
      <c r="CC39" s="877" t="s">
        <v>1469</v>
      </c>
      <c r="CD39" s="881">
        <f>CD38/(2020-1829)</f>
        <v>0.47120418848167539</v>
      </c>
      <c r="CE39" s="877" t="s">
        <v>1469</v>
      </c>
      <c r="CF39" s="881">
        <f>CF38/(2020-1821)</f>
        <v>0.37688442211055279</v>
      </c>
      <c r="CG39" s="877" t="s">
        <v>1469</v>
      </c>
      <c r="CH39" s="881">
        <f>CH38/(2020-1811)</f>
        <v>0.12440191387559808</v>
      </c>
      <c r="CI39" s="877" t="s">
        <v>1469</v>
      </c>
      <c r="CJ39" s="881">
        <f>CJ38/(2020-1829)</f>
        <v>0.35602094240837695</v>
      </c>
    </row>
    <row r="40" spans="1:88" ht="13.15">
      <c r="A40" s="887">
        <v>1999</v>
      </c>
      <c r="B40" s="1063">
        <f>ANUAL!CN10</f>
        <v>283523.02398067492</v>
      </c>
      <c r="C40" s="892">
        <f>ANUAL!DS10</f>
        <v>-2.0892483145932252E-2</v>
      </c>
      <c r="D40" s="3231">
        <v>-1.11E-2</v>
      </c>
      <c r="E40" s="3233">
        <v>-4.5100000000000001E-2</v>
      </c>
      <c r="F40" s="893"/>
      <c r="G40" s="893"/>
      <c r="H40" s="893"/>
      <c r="I40" s="893"/>
      <c r="J40" s="4286"/>
      <c r="K40" s="4286"/>
      <c r="L40" s="4286"/>
      <c r="M40" s="4286"/>
      <c r="N40" s="4286"/>
      <c r="O40" s="4286"/>
      <c r="P40" s="4286"/>
      <c r="Q40" s="4286"/>
      <c r="R40" s="4285">
        <f t="shared" si="13"/>
        <v>100</v>
      </c>
      <c r="S40" s="4285">
        <v>100</v>
      </c>
      <c r="T40" s="4286"/>
      <c r="U40" s="4286"/>
      <c r="V40" s="4286"/>
      <c r="W40" s="4286"/>
      <c r="X40" s="4286"/>
      <c r="Y40" s="4286"/>
      <c r="Z40" s="4286"/>
      <c r="AB40" s="3526">
        <v>39</v>
      </c>
      <c r="AC40" s="3529">
        <f t="shared" ca="1" si="0"/>
        <v>18</v>
      </c>
      <c r="AD40" s="3526" t="s">
        <v>1540</v>
      </c>
      <c r="AE40" s="3527">
        <v>30188</v>
      </c>
      <c r="AF40" s="3527">
        <v>30659</v>
      </c>
      <c r="AG40" s="3529">
        <f t="shared" si="12"/>
        <v>471</v>
      </c>
      <c r="AH40" s="3529"/>
      <c r="AI40" s="487"/>
      <c r="AJ40" s="487"/>
      <c r="AK40" s="487"/>
      <c r="AM40" s="3526">
        <v>39</v>
      </c>
      <c r="AN40" s="3529">
        <f t="shared" ca="1" si="2"/>
        <v>25</v>
      </c>
      <c r="AO40" s="3526" t="s">
        <v>3226</v>
      </c>
      <c r="AP40" s="3527">
        <v>30660</v>
      </c>
      <c r="AQ40" s="3527">
        <v>31097</v>
      </c>
      <c r="AR40" s="3529">
        <f t="shared" si="7"/>
        <v>437</v>
      </c>
      <c r="AS40" s="3529">
        <f ca="1">AVERAGE(AR40:AR63)</f>
        <v>566.70833333333337</v>
      </c>
      <c r="AT40" s="487"/>
      <c r="AU40" s="487"/>
      <c r="AV40" s="487"/>
      <c r="AW40" s="487"/>
      <c r="AZ40" s="3526" t="s">
        <v>3554</v>
      </c>
      <c r="BA40" s="3902">
        <v>27211</v>
      </c>
      <c r="BB40" s="3902">
        <v>27843</v>
      </c>
      <c r="BC40" s="3901">
        <f t="shared" si="8"/>
        <v>632</v>
      </c>
      <c r="BD40" s="3906" t="s">
        <v>3542</v>
      </c>
      <c r="BE40" s="3527"/>
      <c r="BF40" s="3527"/>
      <c r="BG40" s="3527"/>
      <c r="BH40" s="3527"/>
      <c r="BI40" s="3527"/>
      <c r="BJ40" s="3527"/>
      <c r="BK40" s="3527"/>
      <c r="BL40" s="3527"/>
      <c r="BM40" s="3527"/>
      <c r="BN40" s="3527"/>
      <c r="BO40" s="3527"/>
      <c r="BP40" s="3527"/>
      <c r="BQ40" s="3527"/>
      <c r="BR40" s="3527"/>
      <c r="BT40" s="487"/>
      <c r="BU40" s="876" t="s">
        <v>1472</v>
      </c>
      <c r="BV40" s="875"/>
      <c r="BW40" s="876" t="s">
        <v>1472</v>
      </c>
      <c r="BX40" s="875"/>
      <c r="BY40" s="876" t="s">
        <v>1472</v>
      </c>
      <c r="BZ40" s="875"/>
      <c r="CA40" s="876" t="s">
        <v>1472</v>
      </c>
      <c r="CB40" s="875"/>
      <c r="CC40" s="876" t="s">
        <v>1472</v>
      </c>
      <c r="CD40" s="875"/>
      <c r="CE40" s="876" t="s">
        <v>1472</v>
      </c>
      <c r="CF40" s="875"/>
      <c r="CG40" s="876" t="s">
        <v>1472</v>
      </c>
      <c r="CH40" s="875"/>
      <c r="CI40" s="876" t="s">
        <v>1472</v>
      </c>
      <c r="CJ40" s="875"/>
    </row>
    <row r="41" spans="1:88">
      <c r="A41" s="887">
        <v>2000</v>
      </c>
      <c r="B41" s="1063">
        <f>ANUAL!CN11</f>
        <v>284203.73931462184</v>
      </c>
      <c r="C41" s="892">
        <f>ANUAL!DS11</f>
        <v>-2.7345875246899513E-2</v>
      </c>
      <c r="D41" s="3231">
        <v>7.6E-3</v>
      </c>
      <c r="E41" s="3233">
        <v>-3.3000000000000002E-2</v>
      </c>
      <c r="F41" s="893"/>
      <c r="G41" s="893"/>
      <c r="H41" s="893"/>
      <c r="I41" s="893"/>
      <c r="J41" s="4286"/>
      <c r="K41" s="4286"/>
      <c r="L41" s="4286"/>
      <c r="M41" s="4286"/>
      <c r="N41" s="4286"/>
      <c r="O41" s="4286"/>
      <c r="P41" s="4286"/>
      <c r="Q41" s="4286"/>
      <c r="R41" s="4286"/>
      <c r="S41" s="4285">
        <f t="shared" si="13"/>
        <v>100</v>
      </c>
      <c r="T41" s="4286"/>
      <c r="U41" s="4286"/>
      <c r="V41" s="4286"/>
      <c r="W41" s="4286"/>
      <c r="X41" s="4286"/>
      <c r="Y41" s="4286"/>
      <c r="Z41" s="4286"/>
      <c r="AB41" s="3526">
        <v>40</v>
      </c>
      <c r="AC41" s="3529">
        <f t="shared" ca="1" si="0"/>
        <v>22</v>
      </c>
      <c r="AD41" s="3526" t="s">
        <v>1541</v>
      </c>
      <c r="AE41" s="3527">
        <v>30660</v>
      </c>
      <c r="AF41" s="3527">
        <v>31096</v>
      </c>
      <c r="AG41" s="3529">
        <f t="shared" si="12"/>
        <v>436</v>
      </c>
      <c r="AH41" s="3529">
        <f ca="1">AVERAGE(AG41:AG67)</f>
        <v>501</v>
      </c>
      <c r="AI41" s="487"/>
      <c r="AJ41" s="487"/>
      <c r="AK41" s="487"/>
      <c r="AM41" s="3526">
        <v>40</v>
      </c>
      <c r="AN41" s="3529">
        <f t="shared" ca="1" si="2"/>
        <v>16.5</v>
      </c>
      <c r="AO41" s="3526" t="s">
        <v>3227</v>
      </c>
      <c r="AP41" s="3527">
        <v>31097</v>
      </c>
      <c r="AQ41" s="3527">
        <v>31649</v>
      </c>
      <c r="AR41" s="3529">
        <f t="shared" si="7"/>
        <v>552</v>
      </c>
      <c r="AS41" s="3529">
        <f ca="1">AS40</f>
        <v>566.70833333333337</v>
      </c>
      <c r="AT41" s="487"/>
      <c r="AU41" s="487"/>
      <c r="AV41" s="487"/>
      <c r="AW41" s="487"/>
      <c r="AZ41" s="3526" t="s">
        <v>3548</v>
      </c>
      <c r="BA41" s="3902">
        <v>27843</v>
      </c>
      <c r="BB41" s="3902">
        <v>27848</v>
      </c>
      <c r="BC41" s="3901">
        <f t="shared" si="8"/>
        <v>5</v>
      </c>
      <c r="BD41" s="3906" t="s">
        <v>3533</v>
      </c>
      <c r="BE41" s="3527"/>
      <c r="BF41" s="3527"/>
      <c r="BG41" s="3527"/>
      <c r="BH41" s="3527"/>
      <c r="BI41" s="3527"/>
      <c r="BJ41" s="3527"/>
      <c r="BK41" s="3527"/>
      <c r="BL41" s="3527"/>
      <c r="BM41" s="3527"/>
      <c r="BN41" s="3527"/>
      <c r="BO41" s="3527"/>
      <c r="BP41" s="3527"/>
      <c r="BQ41" s="3527"/>
      <c r="BR41" s="3527"/>
      <c r="BT41" s="884"/>
      <c r="BU41" s="877" t="s">
        <v>1470</v>
      </c>
      <c r="BV41" s="878">
        <f>SUM(BV28:BV36)</f>
        <v>29</v>
      </c>
      <c r="BW41" s="877" t="s">
        <v>1470</v>
      </c>
      <c r="BX41" s="878">
        <f>SUM(BX32:BX36)</f>
        <v>12</v>
      </c>
      <c r="BY41" s="877" t="s">
        <v>1470</v>
      </c>
      <c r="BZ41" s="878">
        <f>SUM(BZ29:BZ36)</f>
        <v>14</v>
      </c>
      <c r="CA41" s="877" t="s">
        <v>1470</v>
      </c>
      <c r="CB41" s="878">
        <f>SUM(CB33:CB36)</f>
        <v>0</v>
      </c>
      <c r="CC41" s="877" t="s">
        <v>1470</v>
      </c>
      <c r="CD41" s="878">
        <f>SUM(CD33:CD36)</f>
        <v>0</v>
      </c>
      <c r="CE41" s="877" t="s">
        <v>1470</v>
      </c>
      <c r="CF41" s="878">
        <f>SUM(CF33:CF36)</f>
        <v>9</v>
      </c>
      <c r="CG41" s="877" t="s">
        <v>1470</v>
      </c>
      <c r="CH41" s="878">
        <f>SUM(CH30:CH36)</f>
        <v>8</v>
      </c>
      <c r="CI41" s="877" t="s">
        <v>1470</v>
      </c>
      <c r="CJ41" s="878">
        <f>SUM(CJ32:CJ36)</f>
        <v>12</v>
      </c>
    </row>
    <row r="42" spans="1:88" ht="13.15" thickBot="1">
      <c r="A42" s="887">
        <v>2001</v>
      </c>
      <c r="B42" s="1063">
        <f>ANUAL!CN12</f>
        <v>268696.70883429161</v>
      </c>
      <c r="C42" s="892">
        <f>ANUAL!DS12</f>
        <v>-3.5285880653816153E-2</v>
      </c>
      <c r="D42" s="3231">
        <v>-1.9599999999999999E-2</v>
      </c>
      <c r="E42" s="3233">
        <v>-7.0300000000000001E-2</v>
      </c>
      <c r="F42" s="5348">
        <f>E42-0.5%</f>
        <v>-7.5300000000000006E-2</v>
      </c>
      <c r="G42" s="892" t="s">
        <v>4160</v>
      </c>
      <c r="H42" s="893"/>
      <c r="I42" s="893"/>
      <c r="J42" s="4286"/>
      <c r="K42" s="4286"/>
      <c r="L42" s="4286"/>
      <c r="M42" s="4286"/>
      <c r="N42" s="4286"/>
      <c r="O42" s="4286"/>
      <c r="P42" s="4286"/>
      <c r="Q42" s="4286"/>
      <c r="R42" s="4286"/>
      <c r="S42" s="4285">
        <f t="shared" si="13"/>
        <v>100</v>
      </c>
      <c r="T42" s="4285">
        <v>100</v>
      </c>
      <c r="U42" s="4286"/>
      <c r="V42" s="4286"/>
      <c r="W42" s="4286"/>
      <c r="X42" s="4286"/>
      <c r="Y42" s="4286"/>
      <c r="Z42" s="4286"/>
      <c r="AB42" s="3526">
        <v>41</v>
      </c>
      <c r="AC42" s="3529">
        <f t="shared" ca="1" si="0"/>
        <v>4</v>
      </c>
      <c r="AD42" s="3526" t="s">
        <v>1542</v>
      </c>
      <c r="AE42" s="3527">
        <v>31097</v>
      </c>
      <c r="AF42" s="3527">
        <v>32598</v>
      </c>
      <c r="AG42" s="3529">
        <f t="shared" si="12"/>
        <v>1501</v>
      </c>
      <c r="AH42" s="3529">
        <f ca="1">AH41</f>
        <v>501</v>
      </c>
      <c r="AI42" s="487"/>
      <c r="AJ42" s="487"/>
      <c r="AK42" s="487"/>
      <c r="AM42" s="3526">
        <v>41</v>
      </c>
      <c r="AN42" s="3529">
        <f t="shared" ca="1" si="2"/>
        <v>10</v>
      </c>
      <c r="AO42" s="3526" t="s">
        <v>1550</v>
      </c>
      <c r="AP42" s="3527">
        <v>31649</v>
      </c>
      <c r="AQ42" s="3527">
        <v>32602</v>
      </c>
      <c r="AR42" s="3529">
        <f t="shared" si="7"/>
        <v>953</v>
      </c>
      <c r="AS42" s="3529">
        <f t="shared" ref="AS42:AS63" ca="1" si="16">AS41</f>
        <v>566.70833333333337</v>
      </c>
      <c r="AT42" s="487"/>
      <c r="AU42" s="487"/>
      <c r="AV42" s="487"/>
      <c r="AW42" s="487"/>
      <c r="AZ42" s="3526" t="s">
        <v>3555</v>
      </c>
      <c r="BA42" s="3902">
        <v>27848</v>
      </c>
      <c r="BB42" s="3902">
        <v>29674</v>
      </c>
      <c r="BC42" s="3901">
        <f t="shared" si="8"/>
        <v>1826</v>
      </c>
      <c r="BD42" s="3906" t="s">
        <v>3533</v>
      </c>
      <c r="BE42" s="3527"/>
      <c r="BF42" s="3527"/>
      <c r="BG42" s="3527"/>
      <c r="BH42" s="3527"/>
      <c r="BI42" s="3527"/>
      <c r="BJ42" s="3527"/>
      <c r="BK42" s="3527"/>
      <c r="BL42" s="3527"/>
      <c r="BM42" s="3527"/>
      <c r="BN42" s="3527"/>
      <c r="BO42" s="3527"/>
      <c r="BP42" s="3527"/>
      <c r="BQ42" s="3527"/>
      <c r="BR42" s="3527"/>
      <c r="BT42" s="487"/>
      <c r="BU42" s="882" t="s">
        <v>1469</v>
      </c>
      <c r="BV42" s="883">
        <f>BV41/(2020-1945)</f>
        <v>0.38666666666666666</v>
      </c>
      <c r="BW42" s="882" t="s">
        <v>1469</v>
      </c>
      <c r="BX42" s="883">
        <f>BX41/(2020-1945)</f>
        <v>0.16</v>
      </c>
      <c r="BY42" s="882" t="s">
        <v>1469</v>
      </c>
      <c r="BZ42" s="883">
        <f>BZ41/(2020-1945)</f>
        <v>0.18666666666666668</v>
      </c>
      <c r="CA42" s="882" t="s">
        <v>1469</v>
      </c>
      <c r="CB42" s="883">
        <f>CB41/(2020-1945)</f>
        <v>0</v>
      </c>
      <c r="CC42" s="882" t="s">
        <v>1469</v>
      </c>
      <c r="CD42" s="883">
        <f>CD41/(2020-1945)</f>
        <v>0</v>
      </c>
      <c r="CE42" s="882" t="s">
        <v>1469</v>
      </c>
      <c r="CF42" s="883">
        <f>CF41/(2020-1945)</f>
        <v>0.12</v>
      </c>
      <c r="CG42" s="882" t="s">
        <v>1469</v>
      </c>
      <c r="CH42" s="883">
        <f>CH41/(2020-1945)</f>
        <v>0.10666666666666667</v>
      </c>
      <c r="CI42" s="882" t="s">
        <v>1469</v>
      </c>
      <c r="CJ42" s="883">
        <f>CJ41/(2020-1945)</f>
        <v>0.16</v>
      </c>
    </row>
    <row r="43" spans="1:88">
      <c r="A43" s="887">
        <v>2002</v>
      </c>
      <c r="B43" s="1063">
        <f>ANUAL!CN13</f>
        <v>312580.14386036742</v>
      </c>
      <c r="C43" s="892">
        <f>ANUAL!DS13</f>
        <v>-2.1131540597635185E-2</v>
      </c>
      <c r="D43" s="3231">
        <v>1.84E-2</v>
      </c>
      <c r="E43" s="3233">
        <v>-8.0999999999999996E-3</v>
      </c>
      <c r="F43" s="893"/>
      <c r="G43" s="893"/>
      <c r="H43" s="893"/>
      <c r="I43" s="893"/>
      <c r="J43" s="4286"/>
      <c r="K43" s="4286"/>
      <c r="L43" s="4286"/>
      <c r="M43" s="4286"/>
      <c r="N43" s="4286"/>
      <c r="O43" s="4286"/>
      <c r="P43" s="4286"/>
      <c r="Q43" s="4286"/>
      <c r="R43" s="4286"/>
      <c r="S43" s="4286"/>
      <c r="T43" s="4285">
        <f t="shared" si="13"/>
        <v>100</v>
      </c>
      <c r="U43" s="4286"/>
      <c r="V43" s="4286"/>
      <c r="W43" s="4286"/>
      <c r="X43" s="4286"/>
      <c r="Y43" s="4286"/>
      <c r="Z43" s="4286"/>
      <c r="AB43" s="3526">
        <v>42</v>
      </c>
      <c r="AC43" s="3529">
        <f t="shared" ca="1" si="0"/>
        <v>57</v>
      </c>
      <c r="AD43" s="3526" t="s">
        <v>1543</v>
      </c>
      <c r="AE43" s="3527">
        <v>32598</v>
      </c>
      <c r="AF43" s="3527">
        <v>32642</v>
      </c>
      <c r="AG43" s="3529">
        <f t="shared" si="12"/>
        <v>44</v>
      </c>
      <c r="AH43" s="3529">
        <f t="shared" ref="AH43:AH67" ca="1" si="17">AH42</f>
        <v>501</v>
      </c>
      <c r="AI43" s="487"/>
      <c r="AJ43" s="487"/>
      <c r="AK43" s="487"/>
      <c r="AM43" s="3526">
        <v>42</v>
      </c>
      <c r="AN43" s="3529">
        <f t="shared" ca="1" si="2"/>
        <v>47</v>
      </c>
      <c r="AO43" s="3526" t="s">
        <v>3226</v>
      </c>
      <c r="AP43" s="3527">
        <v>32602</v>
      </c>
      <c r="AQ43" s="3527">
        <v>32692</v>
      </c>
      <c r="AR43" s="3529">
        <f t="shared" si="7"/>
        <v>90</v>
      </c>
      <c r="AS43" s="3529">
        <f t="shared" ca="1" si="16"/>
        <v>566.70833333333337</v>
      </c>
      <c r="AT43" s="487"/>
      <c r="AU43" s="487"/>
      <c r="AV43" s="487"/>
      <c r="AW43" s="487"/>
      <c r="AZ43" s="3526" t="s">
        <v>3556</v>
      </c>
      <c r="BA43" s="3902">
        <v>29674</v>
      </c>
      <c r="BB43" s="3902">
        <v>29931</v>
      </c>
      <c r="BC43" s="3901">
        <f t="shared" si="8"/>
        <v>257</v>
      </c>
      <c r="BD43" s="3906" t="s">
        <v>3533</v>
      </c>
      <c r="BE43" s="3527"/>
      <c r="BF43" s="3527"/>
      <c r="BG43" s="3527"/>
      <c r="BH43" s="3527"/>
      <c r="BI43" s="3527"/>
      <c r="BJ43" s="3527"/>
      <c r="BK43" s="3527"/>
      <c r="BL43" s="3527"/>
      <c r="BM43" s="3527"/>
      <c r="BN43" s="3527"/>
      <c r="BO43" s="3527"/>
      <c r="BP43" s="3527"/>
      <c r="BQ43" s="3527"/>
      <c r="BR43" s="3527"/>
      <c r="BT43" s="487"/>
      <c r="BU43" s="6122" t="s">
        <v>1475</v>
      </c>
      <c r="BV43" s="6122"/>
      <c r="BW43" s="6122"/>
      <c r="BX43" s="6122"/>
      <c r="BY43" s="6122"/>
      <c r="BZ43" s="6122"/>
      <c r="CA43" s="6122"/>
      <c r="CB43" s="6122"/>
      <c r="CC43" s="6122"/>
      <c r="CD43" s="6122"/>
      <c r="CE43" s="6122"/>
      <c r="CF43" s="6122"/>
      <c r="CG43" s="6122"/>
      <c r="CH43" s="6122"/>
      <c r="CI43" s="6122"/>
      <c r="CJ43" s="6122"/>
    </row>
    <row r="44" spans="1:88">
      <c r="A44" s="887">
        <v>2003</v>
      </c>
      <c r="B44" s="1063">
        <f>ANUAL!CN14</f>
        <v>375909.36139664921</v>
      </c>
      <c r="C44" s="892">
        <f>ANUAL!DS14</f>
        <v>2.9158624726119122E-3</v>
      </c>
      <c r="D44" s="3231">
        <v>3.95E-2</v>
      </c>
      <c r="E44" s="3233">
        <v>1.5900000000000001E-2</v>
      </c>
      <c r="F44" s="893"/>
      <c r="G44" s="893"/>
      <c r="H44" s="893"/>
      <c r="I44" s="893"/>
      <c r="J44" s="4286"/>
      <c r="K44" s="4286"/>
      <c r="L44" s="4286"/>
      <c r="M44" s="4286"/>
      <c r="N44" s="4286"/>
      <c r="O44" s="4286"/>
      <c r="P44" s="4286"/>
      <c r="Q44" s="4286"/>
      <c r="R44" s="4286"/>
      <c r="S44" s="4286"/>
      <c r="T44" s="4285">
        <f t="shared" si="13"/>
        <v>100</v>
      </c>
      <c r="U44" s="4285">
        <v>100</v>
      </c>
      <c r="V44" s="4285"/>
      <c r="W44" s="4285"/>
      <c r="X44" s="4285"/>
      <c r="Y44" s="4285"/>
      <c r="Z44" s="4286"/>
      <c r="AB44" s="3526">
        <v>43</v>
      </c>
      <c r="AC44" s="3529">
        <f t="shared" ca="1" si="0"/>
        <v>51</v>
      </c>
      <c r="AD44" s="3526" t="s">
        <v>1544</v>
      </c>
      <c r="AE44" s="3527">
        <v>32642</v>
      </c>
      <c r="AF44" s="3527">
        <v>32697</v>
      </c>
      <c r="AG44" s="3529">
        <f t="shared" si="12"/>
        <v>55</v>
      </c>
      <c r="AH44" s="3529">
        <f t="shared" ca="1" si="17"/>
        <v>501</v>
      </c>
      <c r="AI44" s="487"/>
      <c r="AJ44" s="487"/>
      <c r="AK44" s="487"/>
      <c r="AM44" s="3526">
        <v>43</v>
      </c>
      <c r="AN44" s="3529">
        <f t="shared" ca="1" si="2"/>
        <v>42</v>
      </c>
      <c r="AO44" s="3526" t="s">
        <v>3228</v>
      </c>
      <c r="AP44" s="3527">
        <v>32697</v>
      </c>
      <c r="AQ44" s="3527">
        <v>32836</v>
      </c>
      <c r="AR44" s="3529">
        <f t="shared" si="7"/>
        <v>139</v>
      </c>
      <c r="AS44" s="3529">
        <f t="shared" ca="1" si="16"/>
        <v>566.70833333333337</v>
      </c>
      <c r="AT44" s="487"/>
      <c r="AU44" s="487"/>
      <c r="AV44" s="487"/>
      <c r="AW44" s="487"/>
      <c r="AZ44" s="3526" t="s">
        <v>3557</v>
      </c>
      <c r="BA44" s="3902">
        <v>29931</v>
      </c>
      <c r="BB44" s="3902">
        <v>29942</v>
      </c>
      <c r="BC44" s="3901">
        <f t="shared" si="8"/>
        <v>11</v>
      </c>
      <c r="BD44" s="3906" t="s">
        <v>3533</v>
      </c>
      <c r="BE44" s="3527"/>
      <c r="BF44" s="3527"/>
      <c r="BG44" s="3527"/>
      <c r="BH44" s="3527"/>
      <c r="BI44" s="3527"/>
      <c r="BJ44" s="3527"/>
      <c r="BK44" s="3527"/>
      <c r="BL44" s="3527"/>
      <c r="BM44" s="3527"/>
      <c r="BN44" s="3527"/>
      <c r="BO44" s="3527"/>
      <c r="BP44" s="3527"/>
      <c r="BQ44" s="3527"/>
      <c r="BR44" s="3527"/>
      <c r="BT44" s="487"/>
      <c r="BU44" s="6123" t="s">
        <v>1473</v>
      </c>
      <c r="BV44" s="6123"/>
      <c r="BW44" s="6123"/>
      <c r="BX44" s="6123"/>
      <c r="BY44" s="6123"/>
      <c r="BZ44" s="6123"/>
      <c r="CA44" s="6123"/>
      <c r="CB44" s="6123"/>
      <c r="CC44" s="6123"/>
      <c r="CD44" s="6123"/>
      <c r="CE44" s="6123"/>
      <c r="CF44" s="6123"/>
      <c r="CG44" s="6123"/>
      <c r="CH44" s="6123"/>
      <c r="CI44" s="6123"/>
      <c r="CJ44" s="6123"/>
    </row>
    <row r="45" spans="1:88">
      <c r="A45" s="887">
        <v>2004</v>
      </c>
      <c r="B45" s="1063">
        <f>ANUAL!CO15</f>
        <v>485115</v>
      </c>
      <c r="C45" s="892">
        <f>ANUAL!DS15</f>
        <v>2.1094173546478669E-2</v>
      </c>
      <c r="D45" s="3234">
        <v>5.1900000000000002E-2</v>
      </c>
      <c r="E45" s="3235">
        <v>3.5400000000000001E-2</v>
      </c>
      <c r="F45" s="893"/>
      <c r="G45" s="893"/>
      <c r="H45" s="893"/>
      <c r="I45" s="893"/>
      <c r="J45" s="4286"/>
      <c r="K45" s="4286"/>
      <c r="L45" s="4286"/>
      <c r="M45" s="4286"/>
      <c r="N45" s="4286"/>
      <c r="O45" s="4286"/>
      <c r="P45" s="4286"/>
      <c r="Q45" s="4286"/>
      <c r="R45" s="4286"/>
      <c r="S45" s="4286"/>
      <c r="T45" s="4286"/>
      <c r="U45" s="4285">
        <f t="shared" si="13"/>
        <v>100</v>
      </c>
      <c r="V45" s="4285"/>
      <c r="W45" s="4285"/>
      <c r="X45" s="4285"/>
      <c r="Y45" s="4285"/>
      <c r="Z45" s="4286"/>
      <c r="AB45" s="3526">
        <v>44</v>
      </c>
      <c r="AC45" s="3529">
        <f t="shared" ca="1" si="0"/>
        <v>61</v>
      </c>
      <c r="AD45" s="3526" t="s">
        <v>1545</v>
      </c>
      <c r="AE45" s="3527">
        <v>32698</v>
      </c>
      <c r="AF45" s="3527">
        <v>32706</v>
      </c>
      <c r="AG45" s="3529">
        <f t="shared" si="12"/>
        <v>8</v>
      </c>
      <c r="AH45" s="3529">
        <f t="shared" ca="1" si="17"/>
        <v>501</v>
      </c>
      <c r="AI45" s="487"/>
      <c r="AJ45" s="487"/>
      <c r="AK45" s="487"/>
      <c r="AM45" s="3526">
        <v>44</v>
      </c>
      <c r="AN45" s="3529">
        <f t="shared" ca="1" si="2"/>
        <v>57.5</v>
      </c>
      <c r="AO45" s="3526" t="s">
        <v>3213</v>
      </c>
      <c r="AP45" s="3527">
        <v>32836</v>
      </c>
      <c r="AQ45" s="3527">
        <v>32862</v>
      </c>
      <c r="AR45" s="3529">
        <f t="shared" si="7"/>
        <v>26</v>
      </c>
      <c r="AS45" s="3529">
        <f t="shared" ca="1" si="16"/>
        <v>566.70833333333337</v>
      </c>
      <c r="AT45" s="487"/>
      <c r="AU45" s="487"/>
      <c r="AV45" s="487"/>
      <c r="AW45" s="487"/>
      <c r="AZ45" s="3526" t="s">
        <v>3558</v>
      </c>
      <c r="BA45" s="3902">
        <v>29942</v>
      </c>
      <c r="BB45" s="3902">
        <v>30120</v>
      </c>
      <c r="BC45" s="3901">
        <f t="shared" si="8"/>
        <v>178</v>
      </c>
      <c r="BD45" s="3906" t="s">
        <v>3533</v>
      </c>
      <c r="BE45" s="3527"/>
      <c r="BF45" s="3527"/>
      <c r="BG45" s="3527"/>
      <c r="BH45" s="3527"/>
      <c r="BI45" s="3527"/>
      <c r="BJ45" s="3527"/>
      <c r="BK45" s="3527"/>
      <c r="BL45" s="3527"/>
      <c r="BM45" s="3527"/>
      <c r="BN45" s="3527"/>
      <c r="BO45" s="3527"/>
      <c r="BP45" s="3527"/>
      <c r="BQ45" s="3527"/>
      <c r="BR45" s="3527"/>
      <c r="BU45" s="6121" t="s">
        <v>1392</v>
      </c>
      <c r="BV45" s="6121"/>
      <c r="BW45" s="6121"/>
      <c r="BX45" s="6121"/>
      <c r="BY45" s="6121"/>
      <c r="BZ45" s="6121"/>
      <c r="CA45" s="6121"/>
      <c r="CB45" s="6121"/>
      <c r="CC45" s="6121"/>
      <c r="CD45" s="6121"/>
      <c r="CE45" s="6121"/>
      <c r="CF45" s="6121"/>
      <c r="CG45" s="6121"/>
      <c r="CH45" s="6121"/>
      <c r="CI45" s="6121"/>
      <c r="CJ45" s="6121"/>
    </row>
    <row r="46" spans="1:88">
      <c r="A46" s="887">
        <v>2005</v>
      </c>
      <c r="B46" s="1063">
        <f>ANUAL!CO16</f>
        <v>582538</v>
      </c>
      <c r="C46" s="892">
        <f>ANUAL!DS16</f>
        <v>1.4891389059597837E-2</v>
      </c>
      <c r="D46" s="891"/>
      <c r="E46" s="893">
        <f>ANUAL!DW16</f>
        <v>1.831316677811402E-2</v>
      </c>
      <c r="F46" s="893"/>
      <c r="G46" s="893"/>
      <c r="H46" s="893"/>
      <c r="I46" s="893"/>
      <c r="J46" s="4286"/>
      <c r="K46" s="4286"/>
      <c r="L46" s="4286"/>
      <c r="M46" s="4286"/>
      <c r="N46" s="4286"/>
      <c r="O46" s="4286"/>
      <c r="P46" s="4286"/>
      <c r="Q46" s="4286"/>
      <c r="R46" s="4286"/>
      <c r="S46" s="4286"/>
      <c r="T46" s="4286"/>
      <c r="U46" s="4285">
        <f t="shared" si="13"/>
        <v>100</v>
      </c>
      <c r="V46" s="4285"/>
      <c r="W46" s="4285"/>
      <c r="X46" s="4285"/>
      <c r="Y46" s="4285"/>
      <c r="Z46" s="4286"/>
      <c r="AB46" s="3526">
        <v>45</v>
      </c>
      <c r="AC46" s="3529">
        <f t="shared" ca="1" si="0"/>
        <v>39</v>
      </c>
      <c r="AD46" s="3526" t="s">
        <v>1546</v>
      </c>
      <c r="AE46" s="3527">
        <v>32707</v>
      </c>
      <c r="AF46" s="3527">
        <v>32860</v>
      </c>
      <c r="AG46" s="3529">
        <f t="shared" si="12"/>
        <v>153</v>
      </c>
      <c r="AH46" s="3529">
        <f t="shared" ca="1" si="17"/>
        <v>501</v>
      </c>
      <c r="AI46" s="487"/>
      <c r="AJ46" s="487"/>
      <c r="AK46" s="487"/>
      <c r="AM46" s="3526">
        <v>45</v>
      </c>
      <c r="AN46" s="3529">
        <f t="shared" ca="1" si="2"/>
        <v>56</v>
      </c>
      <c r="AO46" s="3526" t="s">
        <v>3229</v>
      </c>
      <c r="AP46" s="3527">
        <v>32862</v>
      </c>
      <c r="AQ46" s="3527">
        <v>32895</v>
      </c>
      <c r="AR46" s="3529">
        <f t="shared" si="7"/>
        <v>33</v>
      </c>
      <c r="AS46" s="3529">
        <f t="shared" ca="1" si="16"/>
        <v>566.70833333333337</v>
      </c>
      <c r="AT46" s="487"/>
      <c r="AU46" s="487"/>
      <c r="AV46" s="487"/>
      <c r="AW46" s="487"/>
      <c r="AZ46" s="3526" t="s">
        <v>3559</v>
      </c>
      <c r="BA46" s="3902">
        <v>30120</v>
      </c>
      <c r="BB46" s="3902">
        <v>30133</v>
      </c>
      <c r="BC46" s="3901">
        <f t="shared" si="8"/>
        <v>13</v>
      </c>
      <c r="BD46" s="3906" t="s">
        <v>3533</v>
      </c>
      <c r="BE46" s="3527"/>
      <c r="BF46" s="3527"/>
      <c r="BG46" s="3527"/>
      <c r="BH46" s="3527"/>
      <c r="BI46" s="3527"/>
      <c r="BJ46" s="3527"/>
      <c r="BK46" s="3527"/>
      <c r="BL46" s="3527"/>
      <c r="BM46" s="3527"/>
      <c r="BN46" s="3527"/>
      <c r="BO46" s="3527"/>
      <c r="BP46" s="3527"/>
      <c r="BQ46" s="3527"/>
      <c r="BR46" s="3527"/>
      <c r="BU46" s="6121" t="s">
        <v>1393</v>
      </c>
      <c r="BV46" s="6121"/>
      <c r="BW46" s="6121"/>
      <c r="BX46" s="6121"/>
      <c r="BY46" s="6121"/>
      <c r="BZ46" s="6121"/>
      <c r="CA46" s="6121"/>
      <c r="CB46" s="6121"/>
      <c r="CC46" s="6121"/>
      <c r="CD46" s="6121"/>
      <c r="CE46" s="6121"/>
      <c r="CF46" s="6121"/>
      <c r="CG46" s="6121"/>
      <c r="CH46" s="6121"/>
      <c r="CI46" s="6121"/>
      <c r="CJ46" s="6121"/>
    </row>
    <row r="47" spans="1:88">
      <c r="A47" s="887">
        <v>2006</v>
      </c>
      <c r="B47" s="1063">
        <f>ANUAL!CO17</f>
        <v>715904</v>
      </c>
      <c r="C47" s="892">
        <f>ANUAL!DS17</f>
        <v>1.1690799325049172E-2</v>
      </c>
      <c r="D47" s="891"/>
      <c r="E47" s="893">
        <f>ANUAL!DW17</f>
        <v>1.2173596241275725E-2</v>
      </c>
      <c r="F47" s="893"/>
      <c r="G47" s="893"/>
      <c r="H47" s="893"/>
      <c r="I47" s="893"/>
      <c r="J47" s="4286"/>
      <c r="K47" s="4286"/>
      <c r="L47" s="4286"/>
      <c r="M47" s="4286"/>
      <c r="N47" s="4286"/>
      <c r="O47" s="4286"/>
      <c r="P47" s="4286"/>
      <c r="Q47" s="4286"/>
      <c r="R47" s="4286"/>
      <c r="S47" s="4286"/>
      <c r="T47" s="4286"/>
      <c r="U47" s="4285">
        <f t="shared" si="13"/>
        <v>100</v>
      </c>
      <c r="V47" s="4285"/>
      <c r="W47" s="4285"/>
      <c r="X47" s="4285"/>
      <c r="Y47" s="4285"/>
      <c r="Z47" s="4286"/>
      <c r="AB47" s="3526">
        <v>46</v>
      </c>
      <c r="AC47" s="3529">
        <f t="shared" ca="1" si="0"/>
        <v>23</v>
      </c>
      <c r="AD47" s="3526" t="s">
        <v>1547</v>
      </c>
      <c r="AE47" s="3527">
        <v>32861</v>
      </c>
      <c r="AF47" s="3527">
        <v>33273</v>
      </c>
      <c r="AG47" s="3529">
        <f t="shared" si="12"/>
        <v>412</v>
      </c>
      <c r="AH47" s="3529">
        <f t="shared" ca="1" si="17"/>
        <v>501</v>
      </c>
      <c r="AI47" s="487"/>
      <c r="AJ47" s="487"/>
      <c r="AK47" s="487"/>
      <c r="AM47" s="3526">
        <v>46</v>
      </c>
      <c r="AN47" s="3529">
        <f t="shared" ca="1" si="2"/>
        <v>52</v>
      </c>
      <c r="AO47" s="3526" t="s">
        <v>3230</v>
      </c>
      <c r="AP47" s="3527">
        <v>32896</v>
      </c>
      <c r="AQ47" s="3527">
        <v>32952</v>
      </c>
      <c r="AR47" s="3529">
        <f t="shared" si="7"/>
        <v>56</v>
      </c>
      <c r="AS47" s="3529">
        <f t="shared" ca="1" si="16"/>
        <v>566.70833333333337</v>
      </c>
      <c r="AT47" s="487"/>
      <c r="AU47" s="487"/>
      <c r="AV47" s="487"/>
      <c r="AW47" s="487"/>
      <c r="AZ47" s="3526" t="s">
        <v>3560</v>
      </c>
      <c r="BA47" s="3902">
        <v>30133</v>
      </c>
      <c r="BB47" s="3902">
        <v>30660</v>
      </c>
      <c r="BC47" s="3901">
        <f t="shared" si="8"/>
        <v>527</v>
      </c>
      <c r="BD47" s="3906" t="s">
        <v>3533</v>
      </c>
      <c r="BE47" s="3527"/>
      <c r="BF47" s="3527"/>
      <c r="BG47" s="3527"/>
      <c r="BH47" s="3527"/>
      <c r="BI47" s="3527"/>
      <c r="BJ47" s="3527"/>
      <c r="BK47" s="3527"/>
      <c r="BL47" s="3527"/>
      <c r="BM47" s="3527"/>
      <c r="BN47" s="3527"/>
      <c r="BO47" s="3527"/>
      <c r="BP47" s="3527"/>
      <c r="BQ47" s="3527"/>
      <c r="BR47" s="3527"/>
      <c r="BU47" s="6121" t="s">
        <v>1394</v>
      </c>
      <c r="BV47" s="6121"/>
      <c r="BW47" s="6121"/>
      <c r="BX47" s="6121"/>
      <c r="BY47" s="6121"/>
      <c r="BZ47" s="6121"/>
      <c r="CA47" s="6121"/>
      <c r="CB47" s="6121"/>
      <c r="CC47" s="6121"/>
      <c r="CD47" s="6121"/>
      <c r="CE47" s="6121"/>
      <c r="CF47" s="6121"/>
      <c r="CG47" s="6121"/>
      <c r="CH47" s="6121"/>
      <c r="CI47" s="6121"/>
      <c r="CJ47" s="6121"/>
    </row>
    <row r="48" spans="1:88">
      <c r="A48" s="887">
        <v>2007</v>
      </c>
      <c r="B48" s="1063">
        <f>ANUAL!CO18</f>
        <v>896980</v>
      </c>
      <c r="C48" s="892">
        <f>ANUAL!DS18</f>
        <v>5.6017748444781319E-3</v>
      </c>
      <c r="D48" s="891"/>
      <c r="E48" s="893">
        <f>ANUAL!DW18</f>
        <v>4.6476221168410834E-3</v>
      </c>
      <c r="F48" s="893"/>
      <c r="G48" s="893"/>
      <c r="H48" s="893"/>
      <c r="I48" s="893"/>
      <c r="J48" s="4286"/>
      <c r="K48" s="4286"/>
      <c r="L48" s="4286"/>
      <c r="M48" s="4286"/>
      <c r="N48" s="4286"/>
      <c r="O48" s="4286"/>
      <c r="P48" s="4286"/>
      <c r="Q48" s="4286"/>
      <c r="R48" s="4286"/>
      <c r="S48" s="4286"/>
      <c r="T48" s="4286"/>
      <c r="U48" s="4285">
        <f t="shared" si="13"/>
        <v>100</v>
      </c>
      <c r="V48" s="4285">
        <v>100</v>
      </c>
      <c r="W48" s="4285"/>
      <c r="X48" s="4285"/>
      <c r="Y48" s="4285"/>
      <c r="Z48" s="4286"/>
      <c r="AB48" s="3526">
        <v>47</v>
      </c>
      <c r="AC48" s="3529">
        <f t="shared" ca="1" si="0"/>
        <v>3</v>
      </c>
      <c r="AD48" s="3526" t="s">
        <v>1548</v>
      </c>
      <c r="AE48" s="3527">
        <v>33298</v>
      </c>
      <c r="AF48" s="3527">
        <v>35314</v>
      </c>
      <c r="AG48" s="3529">
        <f t="shared" si="12"/>
        <v>2016</v>
      </c>
      <c r="AH48" s="3529">
        <f t="shared" ca="1" si="17"/>
        <v>501</v>
      </c>
      <c r="AI48" s="487"/>
      <c r="AJ48" s="487"/>
      <c r="AK48" s="487"/>
      <c r="AM48" s="3526">
        <v>47</v>
      </c>
      <c r="AN48" s="3529">
        <f t="shared" ca="1" si="2"/>
        <v>48</v>
      </c>
      <c r="AO48" s="3526" t="s">
        <v>3231</v>
      </c>
      <c r="AP48" s="3527">
        <v>32952</v>
      </c>
      <c r="AQ48" s="3527">
        <v>33037</v>
      </c>
      <c r="AR48" s="3529">
        <f t="shared" si="7"/>
        <v>85</v>
      </c>
      <c r="AS48" s="3529">
        <f t="shared" ca="1" si="16"/>
        <v>566.70833333333337</v>
      </c>
      <c r="AT48" s="487"/>
      <c r="AU48" s="487"/>
      <c r="AV48" s="487"/>
      <c r="AW48" s="487"/>
      <c r="AZ48" s="3526" t="s">
        <v>3561</v>
      </c>
      <c r="BA48" s="3902">
        <v>30660</v>
      </c>
      <c r="BB48" s="3902">
        <v>32697</v>
      </c>
      <c r="BC48" s="3901">
        <f t="shared" si="8"/>
        <v>2037</v>
      </c>
      <c r="BD48" s="3906" t="s">
        <v>3529</v>
      </c>
      <c r="BE48" s="3527"/>
      <c r="BF48" s="3527"/>
      <c r="BG48" s="3527"/>
      <c r="BH48" s="3527"/>
      <c r="BI48" s="3527"/>
      <c r="BJ48" s="3527"/>
      <c r="BK48" s="3527"/>
      <c r="BL48" s="3527"/>
      <c r="BM48" s="3527"/>
      <c r="BN48" s="3527"/>
      <c r="BO48" s="3527"/>
      <c r="BP48" s="3527"/>
      <c r="BQ48" s="3527"/>
      <c r="BR48" s="3527"/>
      <c r="BU48" s="6121" t="s">
        <v>1395</v>
      </c>
      <c r="BV48" s="6121"/>
      <c r="BW48" s="6121"/>
      <c r="BX48" s="6121"/>
      <c r="BY48" s="6121"/>
      <c r="BZ48" s="6121"/>
      <c r="CA48" s="6121"/>
      <c r="CB48" s="6121"/>
      <c r="CC48" s="6121"/>
      <c r="CD48" s="6121"/>
      <c r="CE48" s="6121"/>
      <c r="CF48" s="6121"/>
      <c r="CG48" s="6121"/>
      <c r="CH48" s="6121"/>
      <c r="CI48" s="6121"/>
      <c r="CJ48" s="6121"/>
    </row>
    <row r="49" spans="1:88">
      <c r="A49" s="887">
        <v>2008</v>
      </c>
      <c r="B49" s="1063">
        <f>ANUAL!CO19</f>
        <v>1149646</v>
      </c>
      <c r="C49" s="892">
        <f>ANUAL!DS19</f>
        <v>5.540749065364464E-3</v>
      </c>
      <c r="D49" s="891"/>
      <c r="E49" s="893">
        <f>ANUAL!DW19</f>
        <v>3.4083465782355814E-4</v>
      </c>
      <c r="F49" s="893"/>
      <c r="G49" s="893"/>
      <c r="H49" s="893"/>
      <c r="I49" s="893"/>
      <c r="J49" s="4286"/>
      <c r="K49" s="4286"/>
      <c r="L49" s="4286"/>
      <c r="M49" s="4286"/>
      <c r="N49" s="4286"/>
      <c r="O49" s="4286"/>
      <c r="P49" s="4286"/>
      <c r="Q49" s="4286"/>
      <c r="R49" s="4286"/>
      <c r="S49" s="4286"/>
      <c r="T49" s="4286"/>
      <c r="U49" s="4286"/>
      <c r="V49" s="4285">
        <f t="shared" si="13"/>
        <v>100</v>
      </c>
      <c r="W49" s="4286"/>
      <c r="X49" s="4286"/>
      <c r="Y49" s="4286"/>
      <c r="Z49" s="4286"/>
      <c r="AB49" s="3526">
        <v>48</v>
      </c>
      <c r="AC49" s="3529">
        <f t="shared" ca="1" si="0"/>
        <v>7</v>
      </c>
      <c r="AD49" s="3526" t="s">
        <v>1549</v>
      </c>
      <c r="AE49" s="3527">
        <v>35314</v>
      </c>
      <c r="AF49" s="3527">
        <v>36504</v>
      </c>
      <c r="AG49" s="3529">
        <f t="shared" si="12"/>
        <v>1190</v>
      </c>
      <c r="AH49" s="3529">
        <f t="shared" ca="1" si="17"/>
        <v>501</v>
      </c>
      <c r="AI49" s="487"/>
      <c r="AJ49" s="487"/>
      <c r="AK49" s="487"/>
      <c r="AM49" s="3526">
        <v>48</v>
      </c>
      <c r="AN49" s="3529">
        <f t="shared" ca="1" si="2"/>
        <v>35</v>
      </c>
      <c r="AO49" s="3526" t="s">
        <v>3228</v>
      </c>
      <c r="AP49" s="3527">
        <v>33037</v>
      </c>
      <c r="AQ49" s="3527">
        <v>33267</v>
      </c>
      <c r="AR49" s="3529">
        <f t="shared" si="7"/>
        <v>230</v>
      </c>
      <c r="AS49" s="3529">
        <f t="shared" ca="1" si="16"/>
        <v>566.70833333333337</v>
      </c>
      <c r="AT49" s="487"/>
      <c r="AU49" s="487"/>
      <c r="AV49" s="487"/>
      <c r="AW49" s="487"/>
      <c r="AZ49" s="3526" t="s">
        <v>3562</v>
      </c>
      <c r="BA49" s="3902">
        <v>32697</v>
      </c>
      <c r="BB49" s="3902">
        <v>36504</v>
      </c>
      <c r="BC49" s="3901">
        <f t="shared" si="8"/>
        <v>3807</v>
      </c>
      <c r="BD49" s="3906" t="s">
        <v>3542</v>
      </c>
      <c r="BE49" s="3527"/>
      <c r="BF49" s="3527"/>
      <c r="BG49" s="3527"/>
      <c r="BH49" s="3527"/>
      <c r="BI49" s="3527"/>
      <c r="BJ49" s="3527"/>
      <c r="BK49" s="3527"/>
      <c r="BL49" s="3527"/>
      <c r="BM49" s="3527"/>
      <c r="BN49" s="3527"/>
      <c r="BO49" s="3527"/>
      <c r="BP49" s="3527"/>
      <c r="BQ49" s="3527"/>
      <c r="BR49" s="3527"/>
      <c r="BU49" s="804" t="s">
        <v>1528</v>
      </c>
      <c r="BV49">
        <f>COUNTA(BU26:BU32)</f>
        <v>7</v>
      </c>
      <c r="BX49">
        <f>COUNTA(BW26:BW36)</f>
        <v>11</v>
      </c>
      <c r="BZ49">
        <f>COUNTA(BY26:BY34)</f>
        <v>9</v>
      </c>
      <c r="CB49">
        <f>COUNTA(CA26:CA32)</f>
        <v>7</v>
      </c>
      <c r="CD49">
        <f>COUNTA(CC26:CC31)</f>
        <v>6</v>
      </c>
      <c r="CF49">
        <f>COUNTA(CE26:CE33)</f>
        <v>8</v>
      </c>
      <c r="CH49">
        <f>COUNTA(CG26:CG34)</f>
        <v>9</v>
      </c>
      <c r="CJ49">
        <f>COUNTA(CI26:CI35)</f>
        <v>10</v>
      </c>
    </row>
    <row r="50" spans="1:88">
      <c r="A50" s="887">
        <v>2009</v>
      </c>
      <c r="B50" s="1063">
        <f>ANUAL!CO20</f>
        <v>1247929</v>
      </c>
      <c r="C50" s="892">
        <f>ANUAL!DS20</f>
        <v>-1.8334873217947485E-2</v>
      </c>
      <c r="D50" s="891"/>
      <c r="E50" s="893">
        <f>ANUAL!DW20</f>
        <v>-2.7396628491940373E-2</v>
      </c>
      <c r="F50" s="893"/>
      <c r="G50" s="893"/>
      <c r="H50" s="893"/>
      <c r="I50" s="893"/>
      <c r="J50" s="4286"/>
      <c r="K50" s="4286"/>
      <c r="L50" s="4286"/>
      <c r="M50" s="4286"/>
      <c r="N50" s="4286"/>
      <c r="O50" s="4286"/>
      <c r="P50" s="4286"/>
      <c r="Q50" s="4286"/>
      <c r="R50" s="4286"/>
      <c r="S50" s="4286"/>
      <c r="T50" s="4286"/>
      <c r="U50" s="4286"/>
      <c r="V50" s="4285">
        <f t="shared" si="13"/>
        <v>100</v>
      </c>
      <c r="W50" s="4286"/>
      <c r="X50" s="4286"/>
      <c r="Y50" s="4286"/>
      <c r="Z50" s="4286"/>
      <c r="AB50" s="3526">
        <v>49</v>
      </c>
      <c r="AC50" s="3529">
        <f t="shared" ca="1" si="0"/>
        <v>19</v>
      </c>
      <c r="AD50" s="3526" t="s">
        <v>1550</v>
      </c>
      <c r="AE50" s="3527">
        <v>36504</v>
      </c>
      <c r="AF50" s="3527">
        <v>36952</v>
      </c>
      <c r="AG50" s="3529">
        <f t="shared" si="12"/>
        <v>448</v>
      </c>
      <c r="AH50" s="3529">
        <f t="shared" ca="1" si="17"/>
        <v>501</v>
      </c>
      <c r="AI50" s="487"/>
      <c r="AJ50" s="487"/>
      <c r="AK50" s="487"/>
      <c r="AM50" s="3526">
        <v>49</v>
      </c>
      <c r="AN50" s="3529">
        <f t="shared" ca="1" si="2"/>
        <v>2</v>
      </c>
      <c r="AO50" s="3526" t="s">
        <v>3232</v>
      </c>
      <c r="AP50" s="3527">
        <v>33274</v>
      </c>
      <c r="AQ50" s="3527">
        <v>35281</v>
      </c>
      <c r="AR50" s="3529">
        <f t="shared" si="7"/>
        <v>2007</v>
      </c>
      <c r="AS50" s="3529">
        <f t="shared" ca="1" si="16"/>
        <v>566.70833333333337</v>
      </c>
      <c r="AT50" s="487"/>
      <c r="AU50" s="487"/>
      <c r="AV50" s="487"/>
      <c r="AW50" s="487"/>
      <c r="AZ50" s="3526" t="s">
        <v>3563</v>
      </c>
      <c r="BA50" s="3902">
        <v>36504</v>
      </c>
      <c r="BB50" s="3902">
        <v>37245</v>
      </c>
      <c r="BC50" s="3901">
        <f t="shared" si="8"/>
        <v>741</v>
      </c>
      <c r="BD50" s="3906" t="s">
        <v>3542</v>
      </c>
      <c r="BE50" s="3527"/>
      <c r="BF50" s="3527"/>
      <c r="BG50" s="3527"/>
      <c r="BH50" s="3527"/>
      <c r="BI50" s="3527"/>
      <c r="BJ50" s="3527"/>
      <c r="BK50" s="3527"/>
      <c r="BL50" s="3527"/>
      <c r="BM50" s="3527"/>
      <c r="BN50" s="3527"/>
      <c r="BO50" s="3527"/>
      <c r="BP50" s="3527"/>
      <c r="BQ50" s="3527"/>
      <c r="BR50" s="3527"/>
      <c r="BV50" s="885">
        <f>BV38/BV49</f>
        <v>9.1428571428571423</v>
      </c>
      <c r="BX50" s="885">
        <f>BX38/BX49</f>
        <v>4.3636363636363633</v>
      </c>
      <c r="BZ50" s="885">
        <f>BZ38/BZ49</f>
        <v>5.7777777777777777</v>
      </c>
      <c r="CB50" s="885">
        <f>CB38/CB49</f>
        <v>9.7142857142857135</v>
      </c>
      <c r="CD50" s="885">
        <f>CD38/CD49</f>
        <v>15</v>
      </c>
      <c r="CF50" s="885">
        <f>CF38/CF49</f>
        <v>9.375</v>
      </c>
      <c r="CH50" s="885">
        <f>CH38/CH49</f>
        <v>2.8888888888888888</v>
      </c>
      <c r="CJ50" s="885">
        <f>CJ38/CJ49</f>
        <v>6.8</v>
      </c>
    </row>
    <row r="51" spans="1:88">
      <c r="A51" s="887">
        <v>2010</v>
      </c>
      <c r="B51" s="1063">
        <f>ANUAL!CO21</f>
        <v>1661721</v>
      </c>
      <c r="C51" s="892">
        <f>ANUAL!DS21</f>
        <v>-1.7491203396960139E-2</v>
      </c>
      <c r="D51" s="891"/>
      <c r="E51" s="893">
        <f>ANUAL!DW21</f>
        <v>-1.4709088984653349E-2</v>
      </c>
      <c r="F51" s="893"/>
      <c r="G51" s="893"/>
      <c r="H51" s="893"/>
      <c r="I51" s="893"/>
      <c r="J51" s="4286"/>
      <c r="K51" s="4286"/>
      <c r="L51" s="4286"/>
      <c r="M51" s="4286"/>
      <c r="N51" s="4286"/>
      <c r="O51" s="4286"/>
      <c r="P51" s="4286"/>
      <c r="Q51" s="4286"/>
      <c r="R51" s="4286"/>
      <c r="S51" s="4286"/>
      <c r="T51" s="4286"/>
      <c r="U51" s="4286"/>
      <c r="V51" s="4285">
        <f t="shared" ref="V51:W58" si="18">$I$1</f>
        <v>100</v>
      </c>
      <c r="W51" s="4286"/>
      <c r="X51" s="4286"/>
      <c r="Y51" s="4286"/>
      <c r="Z51" s="4286"/>
      <c r="AB51" s="3526">
        <v>50</v>
      </c>
      <c r="AC51" s="3529">
        <f t="shared" ca="1" si="0"/>
        <v>59</v>
      </c>
      <c r="AD51" s="3526" t="s">
        <v>1551</v>
      </c>
      <c r="AE51" s="3527">
        <v>36955</v>
      </c>
      <c r="AF51" s="3527">
        <v>36969</v>
      </c>
      <c r="AG51" s="3529">
        <f t="shared" si="12"/>
        <v>14</v>
      </c>
      <c r="AH51" s="3529">
        <f t="shared" ca="1" si="17"/>
        <v>501</v>
      </c>
      <c r="AI51" s="487"/>
      <c r="AJ51" s="487"/>
      <c r="AK51" s="487"/>
      <c r="AM51" s="3526">
        <v>50</v>
      </c>
      <c r="AN51" s="3529">
        <f t="shared" ca="1" si="2"/>
        <v>5</v>
      </c>
      <c r="AO51" s="3526" t="s">
        <v>3233</v>
      </c>
      <c r="AP51" s="3527">
        <v>35282</v>
      </c>
      <c r="AQ51" s="3527">
        <v>37006</v>
      </c>
      <c r="AR51" s="3529">
        <f t="shared" si="7"/>
        <v>1724</v>
      </c>
      <c r="AS51" s="3529">
        <f t="shared" ca="1" si="16"/>
        <v>566.70833333333337</v>
      </c>
      <c r="AT51" s="487"/>
      <c r="AU51" s="487"/>
      <c r="AV51" s="487"/>
      <c r="AW51" s="487"/>
      <c r="AZ51" s="3526" t="s">
        <v>3564</v>
      </c>
      <c r="BA51" s="3902">
        <v>37245</v>
      </c>
      <c r="BB51" s="3902">
        <v>37247</v>
      </c>
      <c r="BC51" s="3901">
        <f t="shared" si="8"/>
        <v>2</v>
      </c>
      <c r="BD51" s="3906" t="s">
        <v>3542</v>
      </c>
      <c r="BE51" s="3527"/>
      <c r="BF51" s="3527"/>
      <c r="BG51" s="3527"/>
      <c r="BH51" s="3527"/>
      <c r="BI51" s="3527"/>
      <c r="BJ51" s="3527"/>
      <c r="BK51" s="3527"/>
      <c r="BL51" s="3527"/>
      <c r="BM51" s="3527"/>
      <c r="BN51" s="3527"/>
      <c r="BO51" s="3527"/>
      <c r="BP51" s="3527"/>
      <c r="BQ51" s="3527"/>
      <c r="BR51" s="3527"/>
      <c r="BU51" s="804" t="s">
        <v>1528</v>
      </c>
      <c r="BV51">
        <f>COUNTA(BU28:BU32)</f>
        <v>5</v>
      </c>
      <c r="BX51">
        <f>COUNTA(BW32:BW36)</f>
        <v>5</v>
      </c>
      <c r="BZ51" s="804">
        <f>COUNTA(BY29:BY34)</f>
        <v>6</v>
      </c>
      <c r="CB51">
        <v>0</v>
      </c>
      <c r="CD51">
        <v>0</v>
      </c>
      <c r="CF51">
        <f>COUNTA(CE33)</f>
        <v>1</v>
      </c>
      <c r="CH51">
        <f>COUNTA(CG30:CG34)</f>
        <v>5</v>
      </c>
      <c r="CJ51">
        <f>COUNTA(CI32:CI35)</f>
        <v>4</v>
      </c>
    </row>
    <row r="52" spans="1:88">
      <c r="A52" s="887">
        <v>2011</v>
      </c>
      <c r="B52" s="1063">
        <f>ANUAL!CO22</f>
        <v>2179024</v>
      </c>
      <c r="C52" s="892">
        <f>ANUAL!DS22</f>
        <v>-2.4805876392366494E-2</v>
      </c>
      <c r="D52" s="891"/>
      <c r="E52" s="893">
        <f>ANUAL!DW22</f>
        <v>-3.2937898376158646E-2</v>
      </c>
      <c r="F52" s="893"/>
      <c r="G52" s="893"/>
      <c r="H52" s="893"/>
      <c r="I52" s="893"/>
      <c r="J52" s="4286"/>
      <c r="K52" s="4286"/>
      <c r="L52" s="4286"/>
      <c r="M52" s="4286"/>
      <c r="N52" s="4286"/>
      <c r="O52" s="4286"/>
      <c r="P52" s="4286"/>
      <c r="Q52" s="4286"/>
      <c r="R52" s="4286"/>
      <c r="S52" s="4286"/>
      <c r="T52" s="4286"/>
      <c r="U52" s="4286"/>
      <c r="V52" s="4285">
        <f t="shared" si="18"/>
        <v>100</v>
      </c>
      <c r="W52" s="4286"/>
      <c r="X52" s="4286"/>
      <c r="Y52" s="4286"/>
      <c r="Z52" s="4286"/>
      <c r="AB52" s="3526">
        <v>51</v>
      </c>
      <c r="AC52" s="3529">
        <f t="shared" ca="1" si="0"/>
        <v>30</v>
      </c>
      <c r="AD52" s="3526" t="s">
        <v>1548</v>
      </c>
      <c r="AE52" s="3527">
        <v>36970</v>
      </c>
      <c r="AF52" s="3527">
        <v>37244</v>
      </c>
      <c r="AG52" s="3529">
        <f t="shared" si="12"/>
        <v>274</v>
      </c>
      <c r="AH52" s="3529">
        <f t="shared" ca="1" si="17"/>
        <v>501</v>
      </c>
      <c r="AI52" s="487"/>
      <c r="AJ52" s="487"/>
      <c r="AK52" s="487"/>
      <c r="AM52" s="3526">
        <v>51</v>
      </c>
      <c r="AN52" s="3529">
        <f t="shared" ca="1" si="2"/>
        <v>32</v>
      </c>
      <c r="AO52" s="3526" t="s">
        <v>3234</v>
      </c>
      <c r="AP52" s="3527">
        <v>37006</v>
      </c>
      <c r="AQ52" s="3527">
        <v>37274</v>
      </c>
      <c r="AR52" s="3529">
        <f t="shared" si="7"/>
        <v>268</v>
      </c>
      <c r="AS52" s="3529">
        <f t="shared" ca="1" si="16"/>
        <v>566.70833333333337</v>
      </c>
      <c r="AT52" s="487"/>
      <c r="AU52" s="487"/>
      <c r="AV52" s="487"/>
      <c r="AW52" s="487"/>
      <c r="AZ52" s="3526" t="s">
        <v>3565</v>
      </c>
      <c r="BA52" s="3902">
        <v>37247</v>
      </c>
      <c r="BB52" s="3902">
        <v>37255</v>
      </c>
      <c r="BC52" s="3901">
        <f t="shared" si="8"/>
        <v>8</v>
      </c>
      <c r="BD52" s="3906" t="s">
        <v>3542</v>
      </c>
      <c r="BE52" s="3527"/>
      <c r="BF52" s="3527"/>
      <c r="BG52" s="3527"/>
      <c r="BH52" s="3527"/>
      <c r="BI52" s="3527"/>
      <c r="BJ52" s="3527"/>
      <c r="BK52" s="3527"/>
      <c r="BL52" s="3527"/>
      <c r="BM52" s="3527"/>
      <c r="BN52" s="3527"/>
      <c r="BO52" s="3527"/>
      <c r="BP52" s="3527"/>
      <c r="BQ52" s="3527"/>
      <c r="BR52" s="3527"/>
      <c r="BV52" s="885">
        <f>BV41/BV51</f>
        <v>5.8</v>
      </c>
      <c r="BW52" s="885"/>
      <c r="BX52" s="885">
        <f>BX41/BX51</f>
        <v>2.4</v>
      </c>
      <c r="BY52" s="885"/>
      <c r="BZ52" s="885">
        <f>BZ41/BZ51</f>
        <v>2.3333333333333335</v>
      </c>
      <c r="CA52" s="885"/>
      <c r="CB52" s="885" t="e">
        <f>CB41/CB51</f>
        <v>#DIV/0!</v>
      </c>
      <c r="CC52" s="885"/>
      <c r="CD52" s="885" t="e">
        <f>CD41/CD51</f>
        <v>#DIV/0!</v>
      </c>
      <c r="CE52" s="885"/>
      <c r="CF52" s="885">
        <f>CF41/CF51</f>
        <v>9</v>
      </c>
      <c r="CG52" s="885"/>
      <c r="CH52" s="885">
        <f>CH41/CH51</f>
        <v>1.6</v>
      </c>
      <c r="CI52" s="885"/>
      <c r="CJ52" s="885">
        <f>CJ41/CJ51</f>
        <v>3</v>
      </c>
    </row>
    <row r="53" spans="1:88">
      <c r="A53" s="887">
        <v>2012</v>
      </c>
      <c r="B53" s="1063">
        <f>ANUAL!CO23</f>
        <v>2637914</v>
      </c>
      <c r="C53" s="892">
        <f>ANUAL!DS23</f>
        <v>-3.1964889681771282E-2</v>
      </c>
      <c r="D53" s="891"/>
      <c r="E53" s="893">
        <f>ANUAL!DW23</f>
        <v>-3.7371634967669681E-2</v>
      </c>
      <c r="F53" s="893"/>
      <c r="G53" s="893"/>
      <c r="H53" s="893"/>
      <c r="I53" s="893"/>
      <c r="J53" s="4286"/>
      <c r="K53" s="4286"/>
      <c r="L53" s="4286"/>
      <c r="M53" s="4286"/>
      <c r="N53" s="4286"/>
      <c r="O53" s="4286"/>
      <c r="P53" s="4286"/>
      <c r="Q53" s="4286"/>
      <c r="R53" s="4286"/>
      <c r="S53" s="4286"/>
      <c r="T53" s="4286"/>
      <c r="U53" s="4286"/>
      <c r="V53" s="4285">
        <f t="shared" si="18"/>
        <v>100</v>
      </c>
      <c r="W53" s="4286"/>
      <c r="X53" s="4286"/>
      <c r="Y53" s="4286"/>
      <c r="Z53" s="4286"/>
      <c r="AB53" s="3526">
        <v>52</v>
      </c>
      <c r="AC53" s="3529">
        <f t="shared" ca="1" si="0"/>
        <v>66</v>
      </c>
      <c r="AD53" s="3526" t="s">
        <v>1552</v>
      </c>
      <c r="AE53" s="3527">
        <v>37246</v>
      </c>
      <c r="AF53" s="3527">
        <v>37248</v>
      </c>
      <c r="AG53" s="3529">
        <f t="shared" si="12"/>
        <v>2</v>
      </c>
      <c r="AH53" s="3529">
        <f t="shared" ca="1" si="17"/>
        <v>501</v>
      </c>
      <c r="AI53" s="487"/>
      <c r="AJ53" s="487"/>
      <c r="AK53" s="487"/>
      <c r="AM53" s="3526">
        <v>52</v>
      </c>
      <c r="AN53" s="3529">
        <f t="shared" ca="1" si="2"/>
        <v>41</v>
      </c>
      <c r="AO53" s="3526" t="s">
        <v>3235</v>
      </c>
      <c r="AP53" s="3527">
        <v>37284</v>
      </c>
      <c r="AQ53" s="3527">
        <v>37432</v>
      </c>
      <c r="AR53" s="3529">
        <f t="shared" si="7"/>
        <v>148</v>
      </c>
      <c r="AS53" s="3529">
        <f t="shared" ca="1" si="16"/>
        <v>566.70833333333337</v>
      </c>
      <c r="AT53" s="487"/>
      <c r="AU53" s="487"/>
      <c r="AV53" s="487"/>
      <c r="AW53" s="487"/>
      <c r="AZ53" s="3526" t="s">
        <v>3566</v>
      </c>
      <c r="BA53" s="3902">
        <v>37255</v>
      </c>
      <c r="BB53" s="3902">
        <v>37258</v>
      </c>
      <c r="BC53" s="3901">
        <f t="shared" si="8"/>
        <v>3</v>
      </c>
      <c r="BD53" s="3906" t="s">
        <v>3542</v>
      </c>
      <c r="BE53" s="3527"/>
      <c r="BF53" s="3527"/>
      <c r="BG53" s="3527"/>
      <c r="BH53" s="3527"/>
      <c r="BI53" s="3527"/>
      <c r="BJ53" s="3527"/>
      <c r="BK53" s="3527"/>
      <c r="BL53" s="3527"/>
      <c r="BM53" s="3527"/>
      <c r="BN53" s="3527"/>
      <c r="BO53" s="3527"/>
      <c r="BP53" s="3527"/>
      <c r="BQ53" s="3527"/>
      <c r="BR53" s="3527"/>
    </row>
    <row r="54" spans="1:88">
      <c r="A54" s="887">
        <v>2013</v>
      </c>
      <c r="B54" s="1063">
        <f>ANUAL!CO24</f>
        <v>3348308</v>
      </c>
      <c r="C54" s="892">
        <f>ANUAL!DS24</f>
        <v>-3.6954963521874329E-2</v>
      </c>
      <c r="D54" s="891"/>
      <c r="E54" s="893">
        <f>ANUAL!DW24</f>
        <v>-3.9881490964650344E-2</v>
      </c>
      <c r="F54" s="893"/>
      <c r="G54" s="893"/>
      <c r="H54" s="893"/>
      <c r="I54" s="893"/>
      <c r="J54" s="4286"/>
      <c r="K54" s="4286"/>
      <c r="L54" s="4286"/>
      <c r="M54" s="4286"/>
      <c r="N54" s="4286"/>
      <c r="O54" s="4286"/>
      <c r="P54" s="4286"/>
      <c r="Q54" s="4286"/>
      <c r="R54" s="4286"/>
      <c r="S54" s="4286"/>
      <c r="T54" s="4286"/>
      <c r="U54" s="4286"/>
      <c r="V54" s="4285">
        <f t="shared" si="18"/>
        <v>100</v>
      </c>
      <c r="W54" s="4286"/>
      <c r="X54" s="4286"/>
      <c r="Y54" s="4286"/>
      <c r="Z54" s="4286"/>
      <c r="AB54" s="3526">
        <v>53</v>
      </c>
      <c r="AC54" s="3529">
        <f t="shared" ca="1" si="0"/>
        <v>62</v>
      </c>
      <c r="AD54" s="3526" t="s">
        <v>1553</v>
      </c>
      <c r="AE54" s="3527">
        <v>37248</v>
      </c>
      <c r="AF54" s="3527">
        <v>37255</v>
      </c>
      <c r="AG54" s="3529">
        <f t="shared" si="12"/>
        <v>7</v>
      </c>
      <c r="AH54" s="3529">
        <f t="shared" ca="1" si="17"/>
        <v>501</v>
      </c>
      <c r="AI54" s="487"/>
      <c r="AJ54" s="487"/>
      <c r="AK54" s="487"/>
      <c r="AM54" s="3526">
        <v>53</v>
      </c>
      <c r="AN54" s="3529">
        <f t="shared" ca="1" si="2"/>
        <v>40</v>
      </c>
      <c r="AO54" s="3526" t="s">
        <v>3236</v>
      </c>
      <c r="AP54" s="3527">
        <v>37432</v>
      </c>
      <c r="AQ54" s="3527">
        <v>37601</v>
      </c>
      <c r="AR54" s="3529">
        <f t="shared" si="7"/>
        <v>169</v>
      </c>
      <c r="AS54" s="3529">
        <f t="shared" ca="1" si="16"/>
        <v>566.70833333333337</v>
      </c>
      <c r="AT54" s="487"/>
      <c r="AU54" s="487"/>
      <c r="AV54" s="487"/>
      <c r="AW54" s="487"/>
      <c r="AZ54" s="3526" t="s">
        <v>3567</v>
      </c>
      <c r="BA54" s="3902">
        <v>37258</v>
      </c>
      <c r="BB54" s="3902">
        <v>37766</v>
      </c>
      <c r="BC54" s="3901">
        <f t="shared" si="8"/>
        <v>508</v>
      </c>
      <c r="BD54" s="3906" t="s">
        <v>3542</v>
      </c>
      <c r="BE54" s="3527"/>
      <c r="BF54" s="3527"/>
      <c r="BG54" s="3527"/>
      <c r="BH54" s="3527"/>
      <c r="BI54" s="3527"/>
      <c r="BJ54" s="3527"/>
      <c r="BK54" s="3527"/>
      <c r="BL54" s="3527"/>
      <c r="BM54" s="3527"/>
      <c r="BN54" s="3527"/>
      <c r="BO54" s="3527"/>
      <c r="BP54" s="3527"/>
      <c r="BQ54" s="3527"/>
      <c r="BR54" s="3527"/>
    </row>
    <row r="55" spans="1:88">
      <c r="A55" s="887">
        <v>2014</v>
      </c>
      <c r="B55" s="1063">
        <f>ANUAL!CO25</f>
        <v>4579086</v>
      </c>
      <c r="C55" s="892">
        <f>ANUAL!DS25</f>
        <v>-5.0330762514615351E-2</v>
      </c>
      <c r="D55" s="891"/>
      <c r="E55" s="893">
        <f>ANUAL!DW25</f>
        <v>-5.1169608115555668E-2</v>
      </c>
      <c r="F55" s="5348">
        <f>E55-0.5%</f>
        <v>-5.6169608115555665E-2</v>
      </c>
      <c r="G55" s="892" t="s">
        <v>4160</v>
      </c>
      <c r="H55" s="893"/>
      <c r="I55" s="893"/>
      <c r="J55" s="4286"/>
      <c r="K55" s="4286"/>
      <c r="L55" s="4286"/>
      <c r="M55" s="4286"/>
      <c r="N55" s="4286"/>
      <c r="O55" s="4286"/>
      <c r="P55" s="4286"/>
      <c r="Q55" s="4286"/>
      <c r="R55" s="4286"/>
      <c r="S55" s="4286"/>
      <c r="T55" s="4286"/>
      <c r="U55" s="4286"/>
      <c r="V55" s="4285">
        <f t="shared" si="18"/>
        <v>100</v>
      </c>
      <c r="W55" s="4286"/>
      <c r="X55" s="4286"/>
      <c r="Y55" s="4286"/>
      <c r="Z55" s="4286"/>
      <c r="AB55" s="3526">
        <v>54</v>
      </c>
      <c r="AC55" s="3529">
        <f t="shared" ca="1" si="0"/>
        <v>50</v>
      </c>
      <c r="AD55" s="3526" t="s">
        <v>1554</v>
      </c>
      <c r="AE55" s="3527">
        <v>37316</v>
      </c>
      <c r="AF55" s="3527">
        <v>37373</v>
      </c>
      <c r="AG55" s="3529">
        <f t="shared" si="12"/>
        <v>57</v>
      </c>
      <c r="AH55" s="3529">
        <f t="shared" ca="1" si="17"/>
        <v>501</v>
      </c>
      <c r="AI55" s="487"/>
      <c r="AJ55" s="487"/>
      <c r="AK55" s="487"/>
      <c r="AM55" s="3526">
        <v>54</v>
      </c>
      <c r="AN55" s="3529">
        <f t="shared" ca="1" si="2"/>
        <v>14</v>
      </c>
      <c r="AO55" s="3526" t="s">
        <v>3237</v>
      </c>
      <c r="AP55" s="3527">
        <v>37601</v>
      </c>
      <c r="AQ55" s="3527">
        <v>38253</v>
      </c>
      <c r="AR55" s="3529">
        <f t="shared" si="7"/>
        <v>652</v>
      </c>
      <c r="AS55" s="3529">
        <f t="shared" ca="1" si="16"/>
        <v>566.70833333333337</v>
      </c>
      <c r="AT55" s="487"/>
      <c r="AU55" s="487"/>
      <c r="AV55" s="487"/>
      <c r="AW55" s="487"/>
      <c r="AZ55" s="3526" t="s">
        <v>3568</v>
      </c>
      <c r="BA55" s="3902">
        <v>37766</v>
      </c>
      <c r="BB55" s="3902">
        <v>39426</v>
      </c>
      <c r="BC55" s="3901">
        <f t="shared" si="8"/>
        <v>1660</v>
      </c>
      <c r="BD55" s="3906" t="s">
        <v>3542</v>
      </c>
      <c r="BE55" s="3527"/>
      <c r="BF55" s="3527"/>
      <c r="BG55" s="3527"/>
      <c r="BH55" s="3527"/>
      <c r="BI55" s="3527"/>
      <c r="BJ55" s="3527"/>
      <c r="BK55" s="3527"/>
      <c r="BL55" s="3527"/>
      <c r="BM55" s="3527"/>
      <c r="BN55" s="3527"/>
      <c r="BO55" s="3527"/>
      <c r="BP55" s="3527"/>
      <c r="BQ55" s="3527"/>
      <c r="BR55" s="3527"/>
    </row>
    <row r="56" spans="1:88">
      <c r="A56" s="887">
        <v>2015</v>
      </c>
      <c r="B56" s="1063">
        <f>ANUAL!CO26</f>
        <v>5954511</v>
      </c>
      <c r="C56" s="892">
        <f>ANUAL!DS26</f>
        <v>-6.87421855463866E-2</v>
      </c>
      <c r="D56" s="891"/>
      <c r="E56" s="893">
        <f>ANUAL!DW26</f>
        <v>-7.8191722616897053E-2</v>
      </c>
      <c r="F56" s="893"/>
      <c r="G56" s="893"/>
      <c r="H56" s="893"/>
      <c r="I56" s="893"/>
      <c r="J56" s="4286"/>
      <c r="K56" s="4286"/>
      <c r="L56" s="4286"/>
      <c r="M56" s="4286"/>
      <c r="N56" s="4286"/>
      <c r="O56" s="4286"/>
      <c r="P56" s="4286"/>
      <c r="Q56" s="4286"/>
      <c r="R56" s="4286"/>
      <c r="S56" s="4286"/>
      <c r="T56" s="4286"/>
      <c r="U56" s="4286"/>
      <c r="V56" s="4285">
        <f t="shared" si="18"/>
        <v>100</v>
      </c>
      <c r="W56" s="4285">
        <v>100</v>
      </c>
      <c r="X56" s="4286"/>
      <c r="Y56" s="4286"/>
      <c r="Z56" s="4286"/>
      <c r="AB56" s="3526">
        <v>55</v>
      </c>
      <c r="AC56" s="3529">
        <f t="shared" ca="1" si="0"/>
        <v>5</v>
      </c>
      <c r="AD56" s="3526" t="s">
        <v>1555</v>
      </c>
      <c r="AE56" s="3527">
        <v>37373</v>
      </c>
      <c r="AF56" s="3527">
        <v>38683</v>
      </c>
      <c r="AG56" s="3529">
        <f t="shared" si="12"/>
        <v>1310</v>
      </c>
      <c r="AH56" s="3529">
        <f t="shared" ca="1" si="17"/>
        <v>501</v>
      </c>
      <c r="AI56" s="487"/>
      <c r="AJ56" s="487"/>
      <c r="AK56" s="487"/>
      <c r="AM56" s="3526">
        <v>55</v>
      </c>
      <c r="AN56" s="3529">
        <f t="shared" ca="1" si="2"/>
        <v>3</v>
      </c>
      <c r="AO56" s="3526" t="s">
        <v>3238</v>
      </c>
      <c r="AP56" s="3527">
        <v>38254</v>
      </c>
      <c r="AQ56" s="3527">
        <v>40200</v>
      </c>
      <c r="AR56" s="3529">
        <f t="shared" si="7"/>
        <v>1946</v>
      </c>
      <c r="AS56" s="3529">
        <f t="shared" ca="1" si="16"/>
        <v>566.70833333333337</v>
      </c>
      <c r="AT56" s="487"/>
      <c r="AU56" s="487"/>
      <c r="AV56" s="487"/>
      <c r="AW56" s="487"/>
      <c r="AZ56" s="3526" t="s">
        <v>3569</v>
      </c>
      <c r="BA56" s="3902">
        <v>39426</v>
      </c>
      <c r="BB56" s="3902">
        <v>42347</v>
      </c>
      <c r="BC56" s="3901">
        <f t="shared" si="8"/>
        <v>2921</v>
      </c>
      <c r="BD56" s="3906" t="s">
        <v>3542</v>
      </c>
      <c r="BE56" s="3527"/>
      <c r="BF56" s="3527"/>
      <c r="BG56" s="3527"/>
      <c r="BH56" s="3527"/>
      <c r="BI56" s="3527"/>
      <c r="BJ56" s="3527"/>
      <c r="BK56" s="3527"/>
      <c r="BL56" s="3527"/>
      <c r="BM56" s="3527"/>
      <c r="BN56" s="3527"/>
      <c r="BO56" s="3527"/>
      <c r="BP56" s="3527"/>
      <c r="BQ56" s="3527"/>
      <c r="BR56" s="3527"/>
    </row>
    <row r="57" spans="1:88">
      <c r="A57" s="887">
        <v>2016</v>
      </c>
      <c r="B57" s="1063">
        <f>ANUAL!CO27</f>
        <v>8228160</v>
      </c>
      <c r="C57" s="892">
        <f>ANUAL!DS27</f>
        <v>-9.4564957414537396E-2</v>
      </c>
      <c r="D57" s="891"/>
      <c r="E57" s="893">
        <f>ANUAL!DW27</f>
        <v>-0.10363652976842912</v>
      </c>
      <c r="F57" s="893"/>
      <c r="G57" s="893"/>
      <c r="H57" s="893"/>
      <c r="I57" s="893"/>
      <c r="J57" s="4286"/>
      <c r="K57" s="4286"/>
      <c r="L57" s="4286"/>
      <c r="M57" s="4286"/>
      <c r="N57" s="4286"/>
      <c r="O57" s="4286"/>
      <c r="P57" s="4286"/>
      <c r="Q57" s="4286"/>
      <c r="R57" s="4286"/>
      <c r="S57" s="4286"/>
      <c r="T57" s="4286"/>
      <c r="U57" s="4286"/>
      <c r="V57" s="4286"/>
      <c r="W57" s="4285">
        <f t="shared" si="18"/>
        <v>100</v>
      </c>
      <c r="X57" s="4286"/>
      <c r="Y57" s="4286"/>
      <c r="Z57" s="4286"/>
      <c r="AB57" s="3526">
        <v>56</v>
      </c>
      <c r="AC57" s="3529">
        <f t="shared" ca="1" si="0"/>
        <v>15</v>
      </c>
      <c r="AD57" s="3526" t="s">
        <v>1556</v>
      </c>
      <c r="AE57" s="3527">
        <v>38684</v>
      </c>
      <c r="AF57" s="3527">
        <v>39279</v>
      </c>
      <c r="AG57" s="3529">
        <f t="shared" si="12"/>
        <v>595</v>
      </c>
      <c r="AH57" s="3529">
        <f t="shared" ca="1" si="17"/>
        <v>501</v>
      </c>
      <c r="AI57" s="487"/>
      <c r="AJ57" s="487"/>
      <c r="AK57" s="487"/>
      <c r="AM57" s="3526">
        <v>56</v>
      </c>
      <c r="AN57" s="3529">
        <f t="shared" ca="1" si="2"/>
        <v>6</v>
      </c>
      <c r="AO57" s="3526" t="s">
        <v>3768</v>
      </c>
      <c r="AP57" s="3527">
        <v>40201</v>
      </c>
      <c r="AQ57" s="3527">
        <v>41596</v>
      </c>
      <c r="AR57" s="3529">
        <f t="shared" si="7"/>
        <v>1395</v>
      </c>
      <c r="AS57" s="3529">
        <f t="shared" ca="1" si="16"/>
        <v>566.70833333333337</v>
      </c>
      <c r="AT57" s="487"/>
      <c r="AU57" s="487"/>
      <c r="AV57" s="487"/>
      <c r="AW57" s="487"/>
      <c r="AX57" s="3533"/>
      <c r="AY57" s="3534"/>
      <c r="AZ57" s="3526" t="s">
        <v>3571</v>
      </c>
      <c r="BA57" s="3902">
        <v>42347</v>
      </c>
      <c r="BB57" s="3902">
        <v>43808</v>
      </c>
      <c r="BC57" s="3901">
        <f t="shared" si="8"/>
        <v>1461</v>
      </c>
      <c r="BD57" s="3906" t="s">
        <v>3570</v>
      </c>
      <c r="BE57" s="3527"/>
      <c r="BF57" s="3527"/>
      <c r="BG57" s="3527"/>
      <c r="BH57" s="3527"/>
      <c r="BI57" s="3527"/>
      <c r="BJ57" s="3527"/>
      <c r="BK57" s="3527"/>
      <c r="BL57" s="3527"/>
      <c r="BM57" s="3527"/>
      <c r="BN57" s="3527"/>
      <c r="BO57" s="3527"/>
      <c r="BP57" s="3527"/>
      <c r="BQ57" s="3527"/>
      <c r="BR57" s="3527"/>
      <c r="BS57" s="3534"/>
      <c r="BT57" s="6119"/>
      <c r="BU57" s="6120"/>
    </row>
    <row r="58" spans="1:88">
      <c r="A58" s="887">
        <v>2017</v>
      </c>
      <c r="B58" s="1063">
        <f>ANUAL!CO28</f>
        <v>10644779</v>
      </c>
      <c r="C58" s="892">
        <f>ANUAL!DS28</f>
        <v>-6.6830546693360207E-2</v>
      </c>
      <c r="D58" s="891"/>
      <c r="E58" s="893">
        <f>ANUAL!DW28</f>
        <v>-7.4602330754569526E-2</v>
      </c>
      <c r="F58" s="893"/>
      <c r="G58" s="893"/>
      <c r="H58" s="893"/>
      <c r="I58" s="893"/>
      <c r="J58" s="4286"/>
      <c r="K58" s="4286"/>
      <c r="L58" s="4286"/>
      <c r="M58" s="4286"/>
      <c r="N58" s="4286"/>
      <c r="O58" s="4286"/>
      <c r="P58" s="4286"/>
      <c r="Q58" s="4286"/>
      <c r="R58" s="4286"/>
      <c r="S58" s="4286"/>
      <c r="T58" s="4286"/>
      <c r="U58" s="4286"/>
      <c r="V58" s="4286"/>
      <c r="W58" s="4285">
        <f t="shared" si="18"/>
        <v>100</v>
      </c>
      <c r="X58" s="4286"/>
      <c r="Y58" s="4286"/>
      <c r="Z58" s="4286"/>
      <c r="AB58" s="3526">
        <v>57</v>
      </c>
      <c r="AC58" s="3529">
        <f t="shared" ca="1" si="0"/>
        <v>40</v>
      </c>
      <c r="AD58" s="3526" t="s">
        <v>1557</v>
      </c>
      <c r="AE58" s="3527">
        <v>39279</v>
      </c>
      <c r="AF58" s="3527">
        <v>39426</v>
      </c>
      <c r="AG58" s="3529">
        <f t="shared" si="12"/>
        <v>147</v>
      </c>
      <c r="AH58" s="3529">
        <f t="shared" ca="1" si="17"/>
        <v>501</v>
      </c>
      <c r="AI58" s="487"/>
      <c r="AJ58" s="487"/>
      <c r="AK58" s="487"/>
      <c r="AM58" s="3526">
        <v>57</v>
      </c>
      <c r="AN58" s="3529">
        <f t="shared" ca="1" si="2"/>
        <v>29</v>
      </c>
      <c r="AO58" s="3526" t="s">
        <v>3239</v>
      </c>
      <c r="AP58" s="3527">
        <v>41597</v>
      </c>
      <c r="AQ58" s="3527">
        <v>41913</v>
      </c>
      <c r="AR58" s="3529">
        <f t="shared" si="7"/>
        <v>316</v>
      </c>
      <c r="AS58" s="3529">
        <f t="shared" ca="1" si="16"/>
        <v>566.70833333333337</v>
      </c>
      <c r="AT58" s="487"/>
      <c r="AU58" s="487"/>
      <c r="AV58" s="487"/>
      <c r="AW58" s="487"/>
      <c r="AZ58" s="3526" t="s">
        <v>4407</v>
      </c>
      <c r="BA58" s="3902">
        <f>BB57+1</f>
        <v>43809</v>
      </c>
      <c r="BB58" s="3902">
        <f ca="1">TODAY()</f>
        <v>44289</v>
      </c>
      <c r="BC58" s="3901">
        <f t="shared" ca="1" si="8"/>
        <v>480</v>
      </c>
      <c r="BD58" s="3906" t="s">
        <v>3542</v>
      </c>
      <c r="BE58" s="3527"/>
      <c r="BF58" s="3527"/>
      <c r="BG58" s="3527"/>
      <c r="BH58" s="3527"/>
      <c r="BI58" s="3527"/>
      <c r="BJ58" s="3527"/>
      <c r="BK58" s="3527"/>
      <c r="BL58" s="3527"/>
      <c r="BM58" s="3527"/>
      <c r="BN58" s="3527"/>
      <c r="BO58" s="3527"/>
      <c r="BP58" s="3527"/>
      <c r="BQ58" s="3527"/>
      <c r="BR58" s="3527"/>
    </row>
    <row r="59" spans="1:88">
      <c r="A59" s="887">
        <v>2018</v>
      </c>
      <c r="B59" s="1063">
        <f>ANUAL!CO29</f>
        <v>14605790.348987905</v>
      </c>
      <c r="C59" s="892">
        <f>ANUAL!DS29</f>
        <v>-5.8391937691964636E-2</v>
      </c>
      <c r="D59" s="891"/>
      <c r="E59" s="893">
        <f>ANUAL!DW29</f>
        <v>-6.036399819198765E-2</v>
      </c>
      <c r="F59" s="893"/>
      <c r="G59" s="893"/>
      <c r="H59" s="893"/>
      <c r="I59" s="893"/>
      <c r="J59" s="4286"/>
      <c r="K59" s="4286"/>
      <c r="L59" s="4286"/>
      <c r="M59" s="4286"/>
      <c r="N59" s="4286"/>
      <c r="O59" s="4286"/>
      <c r="P59" s="4286"/>
      <c r="Q59" s="4286"/>
      <c r="R59" s="4286"/>
      <c r="S59" s="4286"/>
      <c r="T59" s="4286"/>
      <c r="U59" s="4286"/>
      <c r="V59" s="4286"/>
      <c r="W59" s="4286">
        <v>100</v>
      </c>
      <c r="X59" s="4286"/>
      <c r="Y59" s="4286"/>
      <c r="Z59" s="4286"/>
      <c r="AB59" s="3526">
        <v>58</v>
      </c>
      <c r="AC59" s="3529">
        <f t="shared" ca="1" si="0"/>
        <v>43</v>
      </c>
      <c r="AD59" s="3526" t="s">
        <v>1558</v>
      </c>
      <c r="AE59" s="3527">
        <v>39426</v>
      </c>
      <c r="AF59" s="3527">
        <v>39562</v>
      </c>
      <c r="AG59" s="3529">
        <f t="shared" si="12"/>
        <v>136</v>
      </c>
      <c r="AH59" s="3529">
        <f t="shared" ca="1" si="17"/>
        <v>501</v>
      </c>
      <c r="AI59" s="487"/>
      <c r="AJ59" s="487"/>
      <c r="AK59" s="487"/>
      <c r="AM59" s="3526">
        <v>58</v>
      </c>
      <c r="AN59" s="3529">
        <f t="shared" ca="1" si="2"/>
        <v>26</v>
      </c>
      <c r="AO59" s="3526" t="s">
        <v>3240</v>
      </c>
      <c r="AP59" s="3527">
        <v>41914</v>
      </c>
      <c r="AQ59" s="3527">
        <v>42348</v>
      </c>
      <c r="AR59" s="3529">
        <f t="shared" si="7"/>
        <v>434</v>
      </c>
      <c r="AS59" s="3529">
        <f t="shared" ca="1" si="16"/>
        <v>566.70833333333337</v>
      </c>
      <c r="AT59" s="487"/>
      <c r="AU59" s="487"/>
      <c r="AV59" s="487"/>
      <c r="AW59" s="487"/>
      <c r="AZ59" s="3526"/>
      <c r="BA59" s="3902"/>
      <c r="BB59" s="3902"/>
      <c r="BC59" s="3901"/>
      <c r="BD59" s="3906"/>
      <c r="BE59" s="3527"/>
      <c r="BF59" s="3527"/>
      <c r="BG59" s="3527"/>
      <c r="BH59" s="3527"/>
      <c r="BI59" s="3527"/>
      <c r="BJ59" s="3527"/>
      <c r="BK59" s="3527"/>
      <c r="BL59" s="3527"/>
      <c r="BM59" s="3527"/>
      <c r="BN59" s="3527"/>
      <c r="BO59" s="3527"/>
      <c r="BP59" s="3527"/>
      <c r="BQ59" s="3527"/>
      <c r="BR59" s="3527"/>
    </row>
    <row r="60" spans="1:88">
      <c r="A60" s="887">
        <v>2019</v>
      </c>
      <c r="B60" s="1063">
        <f>ANUAL!CO30</f>
        <v>21650350.677649412</v>
      </c>
      <c r="C60" s="892">
        <f>ANUAL!DS30</f>
        <v>-4.6644990422374216E-2</v>
      </c>
      <c r="D60" s="891"/>
      <c r="E60" s="893">
        <f>ANUAL!DW30</f>
        <v>-4.797538468007978E-2</v>
      </c>
      <c r="F60" s="1064"/>
      <c r="G60" s="1064"/>
      <c r="H60" s="1064"/>
      <c r="I60" s="893"/>
      <c r="J60" s="4286"/>
      <c r="K60" s="4286"/>
      <c r="L60" s="4286"/>
      <c r="M60" s="4286"/>
      <c r="N60" s="4286"/>
      <c r="O60" s="4286"/>
      <c r="P60" s="4286"/>
      <c r="Q60" s="4286"/>
      <c r="R60" s="4286"/>
      <c r="S60" s="4286"/>
      <c r="T60" s="4286"/>
      <c r="U60" s="4286"/>
      <c r="V60" s="4286"/>
      <c r="W60" s="4286">
        <v>100</v>
      </c>
      <c r="X60" s="4286"/>
      <c r="Y60" s="4286"/>
      <c r="Z60" s="4286"/>
      <c r="AB60" s="3526">
        <v>59</v>
      </c>
      <c r="AC60" s="3529">
        <f t="shared" ca="1" si="0"/>
        <v>20.5</v>
      </c>
      <c r="AD60" s="3526" t="s">
        <v>1559</v>
      </c>
      <c r="AE60" s="3527">
        <v>39563</v>
      </c>
      <c r="AF60" s="3527">
        <v>40001</v>
      </c>
      <c r="AG60" s="3529">
        <f t="shared" si="12"/>
        <v>438</v>
      </c>
      <c r="AH60" s="3529">
        <f t="shared" ca="1" si="17"/>
        <v>501</v>
      </c>
      <c r="AI60" s="487"/>
      <c r="AJ60" s="487"/>
      <c r="AK60" s="487"/>
      <c r="AM60" s="3526">
        <v>59</v>
      </c>
      <c r="AN60" s="3529">
        <f t="shared" ca="1" si="2"/>
        <v>11</v>
      </c>
      <c r="AO60" s="3526" t="s">
        <v>3241</v>
      </c>
      <c r="AP60" s="3527">
        <v>42348</v>
      </c>
      <c r="AQ60" s="3527">
        <v>43265</v>
      </c>
      <c r="AR60" s="3529">
        <f t="shared" si="7"/>
        <v>917</v>
      </c>
      <c r="AS60" s="3529">
        <f t="shared" ca="1" si="16"/>
        <v>566.70833333333337</v>
      </c>
      <c r="AT60" s="487"/>
      <c r="AU60" s="487"/>
      <c r="AV60" s="487"/>
      <c r="AW60" s="487"/>
      <c r="AZ60" s="3526"/>
      <c r="BA60" s="3902"/>
      <c r="BB60" s="3902"/>
      <c r="BC60" s="3901"/>
      <c r="BD60" s="3906"/>
      <c r="BE60" s="3527"/>
      <c r="BF60" s="3527"/>
      <c r="BG60" s="3527"/>
      <c r="BH60" s="3527"/>
      <c r="BI60" s="3527"/>
      <c r="BJ60" s="3527"/>
      <c r="BK60" s="3527"/>
      <c r="BL60" s="3527"/>
      <c r="BM60" s="3527"/>
      <c r="BN60" s="3527"/>
      <c r="BO60" s="3527"/>
      <c r="BP60" s="3527"/>
      <c r="BQ60" s="3527"/>
      <c r="BR60" s="3527"/>
    </row>
    <row r="61" spans="1:88">
      <c r="A61" s="887">
        <v>2020</v>
      </c>
      <c r="B61" s="1063"/>
      <c r="C61" s="892"/>
      <c r="D61" s="891"/>
      <c r="E61" s="893"/>
      <c r="F61" s="1064"/>
      <c r="G61" s="1064"/>
      <c r="H61" s="1064"/>
      <c r="I61" s="893"/>
      <c r="J61" s="4286"/>
      <c r="K61" s="4286"/>
      <c r="L61" s="4286"/>
      <c r="M61" s="4286"/>
      <c r="N61" s="4286"/>
      <c r="O61" s="4286"/>
      <c r="P61" s="4286"/>
      <c r="Q61" s="4286"/>
      <c r="R61" s="4286"/>
      <c r="S61" s="4286"/>
      <c r="T61" s="4286"/>
      <c r="U61" s="4286"/>
      <c r="V61" s="4286"/>
      <c r="W61" s="4286"/>
      <c r="X61" s="4286">
        <v>100</v>
      </c>
      <c r="Y61" s="4286"/>
      <c r="Z61" s="4286"/>
      <c r="AB61" s="3526">
        <v>60</v>
      </c>
      <c r="AC61" s="3529">
        <f t="shared" ca="1" si="0"/>
        <v>10</v>
      </c>
      <c r="AD61" s="3526" t="s">
        <v>1560</v>
      </c>
      <c r="AE61" s="3527">
        <v>40001</v>
      </c>
      <c r="AF61" s="3527">
        <v>40887</v>
      </c>
      <c r="AG61" s="3529">
        <f t="shared" si="12"/>
        <v>886</v>
      </c>
      <c r="AH61" s="3529">
        <f t="shared" ca="1" si="17"/>
        <v>501</v>
      </c>
      <c r="AI61" s="487"/>
      <c r="AJ61" s="487"/>
      <c r="AK61" s="487"/>
      <c r="AM61" s="3526">
        <v>60</v>
      </c>
      <c r="AN61" s="3529">
        <f t="shared" ca="1" si="2"/>
        <v>45</v>
      </c>
      <c r="AO61" s="3526" t="s">
        <v>3767</v>
      </c>
      <c r="AP61" s="3527">
        <v>43265</v>
      </c>
      <c r="AQ61" s="3527">
        <v>43368</v>
      </c>
      <c r="AR61" s="3529">
        <f t="shared" si="7"/>
        <v>103</v>
      </c>
      <c r="AS61" s="3529">
        <f t="shared" ca="1" si="16"/>
        <v>566.70833333333337</v>
      </c>
      <c r="AT61" s="487"/>
      <c r="AU61" s="487"/>
      <c r="AV61" s="487"/>
      <c r="AW61" s="487"/>
      <c r="AZ61" s="3526"/>
      <c r="BA61" s="3902"/>
      <c r="BB61" s="3902"/>
      <c r="BC61" s="3901"/>
      <c r="BD61" s="3906"/>
      <c r="BE61" s="3527"/>
      <c r="BF61" s="3527"/>
      <c r="BG61" s="3527"/>
      <c r="BH61" s="3527"/>
      <c r="BI61" s="3527"/>
      <c r="BJ61" s="3527"/>
      <c r="BK61" s="3527"/>
      <c r="BL61" s="3527"/>
      <c r="BM61" s="3527"/>
      <c r="BN61" s="3527"/>
      <c r="BO61" s="3527"/>
      <c r="BP61" s="3527"/>
      <c r="BQ61" s="3527"/>
      <c r="BR61" s="3527"/>
    </row>
    <row r="62" spans="1:88">
      <c r="A62" s="887"/>
      <c r="B62" s="1063"/>
      <c r="C62" s="892"/>
      <c r="D62" s="891"/>
      <c r="E62" s="893"/>
      <c r="F62" s="1064"/>
      <c r="G62" s="1064"/>
      <c r="H62" s="1064"/>
      <c r="I62" s="893"/>
      <c r="J62" s="4286"/>
      <c r="K62" s="4286"/>
      <c r="L62" s="4286"/>
      <c r="M62" s="4286"/>
      <c r="N62" s="4286"/>
      <c r="O62" s="4286"/>
      <c r="P62" s="4286"/>
      <c r="Q62" s="4286"/>
      <c r="R62" s="4286"/>
      <c r="S62" s="4286"/>
      <c r="T62" s="4286"/>
      <c r="U62" s="4286"/>
      <c r="V62" s="4286"/>
      <c r="W62" s="4286"/>
      <c r="X62" s="4286"/>
      <c r="Y62" s="4286"/>
      <c r="Z62" s="4286"/>
      <c r="AB62" s="3526">
        <v>61</v>
      </c>
      <c r="AC62" s="3529">
        <f t="shared" ca="1" si="0"/>
        <v>12</v>
      </c>
      <c r="AD62" s="3526" t="s">
        <v>1561</v>
      </c>
      <c r="AE62" s="3527">
        <v>40887</v>
      </c>
      <c r="AF62" s="3527">
        <v>41596</v>
      </c>
      <c r="AG62" s="3529">
        <f t="shared" si="12"/>
        <v>709</v>
      </c>
      <c r="AH62" s="3529">
        <f t="shared" ca="1" si="17"/>
        <v>501</v>
      </c>
      <c r="AI62" s="487"/>
      <c r="AJ62" s="487"/>
      <c r="AK62" s="487"/>
      <c r="AM62" s="3526">
        <v>61</v>
      </c>
      <c r="AN62" s="3529">
        <f t="shared" ca="1" si="2"/>
        <v>24</v>
      </c>
      <c r="AO62" s="3526" t="s">
        <v>3931</v>
      </c>
      <c r="AP62" s="3527">
        <v>43368</v>
      </c>
      <c r="AQ62" s="3527">
        <v>43809</v>
      </c>
      <c r="AR62" s="3529">
        <f t="shared" si="7"/>
        <v>441</v>
      </c>
      <c r="AS62" s="3529">
        <f t="shared" ca="1" si="16"/>
        <v>566.70833333333337</v>
      </c>
      <c r="AT62" s="487"/>
      <c r="AU62" s="487"/>
      <c r="AV62" s="487"/>
      <c r="AW62" s="487"/>
      <c r="AZ62" s="3526"/>
      <c r="BA62" s="3902"/>
      <c r="BB62" s="3902"/>
      <c r="BC62" s="3901"/>
      <c r="BD62" s="3906"/>
      <c r="BE62" s="3527"/>
      <c r="BF62" s="3527"/>
      <c r="BG62" s="3527"/>
      <c r="BH62" s="3527"/>
      <c r="BI62" s="3527"/>
      <c r="BJ62" s="3527"/>
      <c r="BK62" s="3527"/>
      <c r="BL62" s="3527"/>
      <c r="BM62" s="3527"/>
      <c r="BN62" s="3527"/>
      <c r="BO62" s="3527"/>
      <c r="BP62" s="3527"/>
      <c r="BQ62" s="3527"/>
      <c r="BR62" s="3527"/>
    </row>
    <row r="63" spans="1:88">
      <c r="A63" s="887"/>
      <c r="B63" s="1063"/>
      <c r="C63" s="892"/>
      <c r="D63" s="891"/>
      <c r="E63" s="893"/>
      <c r="F63" s="1064"/>
      <c r="G63" s="1064"/>
      <c r="H63" s="1064"/>
      <c r="I63" s="893"/>
      <c r="J63" s="4286"/>
      <c r="K63" s="4286"/>
      <c r="L63" s="4286"/>
      <c r="M63" s="4286"/>
      <c r="N63" s="4286"/>
      <c r="O63" s="4286"/>
      <c r="P63" s="4286"/>
      <c r="Q63" s="4286"/>
      <c r="R63" s="4286"/>
      <c r="S63" s="4286"/>
      <c r="T63" s="4286"/>
      <c r="U63" s="4286"/>
      <c r="V63" s="4286"/>
      <c r="W63" s="4286"/>
      <c r="X63" s="4286"/>
      <c r="Y63" s="4286"/>
      <c r="Z63" s="4286"/>
      <c r="AB63" s="3526">
        <v>62</v>
      </c>
      <c r="AC63" s="3529">
        <f t="shared" ca="1" si="0"/>
        <v>11</v>
      </c>
      <c r="AD63" s="3526" t="s">
        <v>1562</v>
      </c>
      <c r="AE63" s="3527">
        <v>41596</v>
      </c>
      <c r="AF63" s="3527">
        <v>42347</v>
      </c>
      <c r="AG63" s="3529">
        <f t="shared" si="12"/>
        <v>751</v>
      </c>
      <c r="AH63" s="3529">
        <f t="shared" ca="1" si="17"/>
        <v>501</v>
      </c>
      <c r="AI63" s="487"/>
      <c r="AJ63" s="487"/>
      <c r="AK63" s="487"/>
      <c r="AM63" s="3526">
        <v>62</v>
      </c>
      <c r="AN63" s="3529">
        <f ca="1">_xlfn.RANK.AVG(AR63,$AR$2:$AR$63)</f>
        <v>19</v>
      </c>
      <c r="AO63" s="3526" t="s">
        <v>4208</v>
      </c>
      <c r="AP63" s="3527">
        <v>43809</v>
      </c>
      <c r="AQ63" s="3527">
        <f ca="1">TODAY()</f>
        <v>44289</v>
      </c>
      <c r="AR63" s="3529">
        <f t="shared" ca="1" si="7"/>
        <v>480</v>
      </c>
      <c r="AS63" s="3529">
        <f t="shared" ca="1" si="16"/>
        <v>566.70833333333337</v>
      </c>
      <c r="AT63" s="487"/>
      <c r="AU63" s="487"/>
      <c r="AV63" s="487"/>
      <c r="AW63" s="487"/>
      <c r="AZ63" s="3526"/>
      <c r="BA63" s="3902"/>
      <c r="BB63" s="3902"/>
      <c r="BC63" s="3901"/>
      <c r="BD63" s="3906"/>
      <c r="BE63" s="3527"/>
      <c r="BF63" s="3527"/>
      <c r="BG63" s="3527"/>
      <c r="BH63" s="3527"/>
      <c r="BI63" s="3527"/>
      <c r="BJ63" s="3527"/>
      <c r="BK63" s="3527"/>
      <c r="BL63" s="3527"/>
      <c r="BM63" s="3527"/>
      <c r="BN63" s="3527"/>
      <c r="BO63" s="3527"/>
      <c r="BP63" s="3527"/>
      <c r="BQ63" s="3527"/>
      <c r="BR63" s="3527"/>
    </row>
    <row r="64" spans="1:88">
      <c r="A64" s="887"/>
      <c r="B64" s="1063"/>
      <c r="C64" s="892"/>
      <c r="D64" s="891"/>
      <c r="E64" s="893"/>
      <c r="F64" s="1064"/>
      <c r="G64" s="1064"/>
      <c r="H64" s="1064"/>
      <c r="I64" s="893"/>
      <c r="J64" s="4286"/>
      <c r="K64" s="4286"/>
      <c r="L64" s="4286"/>
      <c r="M64" s="4286"/>
      <c r="N64" s="4286"/>
      <c r="O64" s="4286"/>
      <c r="P64" s="4286"/>
      <c r="Q64" s="4286"/>
      <c r="R64" s="4286"/>
      <c r="S64" s="4286"/>
      <c r="T64" s="4286"/>
      <c r="U64" s="4286"/>
      <c r="V64" s="4286"/>
      <c r="W64" s="4286"/>
      <c r="X64" s="4286"/>
      <c r="Y64" s="4286"/>
      <c r="Z64" s="4286"/>
      <c r="AB64" s="3526">
        <v>63</v>
      </c>
      <c r="AC64" s="3529">
        <f t="shared" ca="1" si="0"/>
        <v>25</v>
      </c>
      <c r="AD64" s="3526" t="s">
        <v>2345</v>
      </c>
      <c r="AE64" s="3527">
        <v>42348</v>
      </c>
      <c r="AF64" s="3527">
        <v>42735</v>
      </c>
      <c r="AG64" s="3529">
        <f t="shared" si="12"/>
        <v>387</v>
      </c>
      <c r="AH64" s="3529">
        <f t="shared" ca="1" si="17"/>
        <v>501</v>
      </c>
      <c r="AI64" s="487"/>
      <c r="AJ64" s="487"/>
      <c r="AK64" s="487"/>
      <c r="AM64" s="3526"/>
      <c r="AN64" s="3529"/>
      <c r="AO64" s="3526"/>
      <c r="AP64" s="3527"/>
      <c r="AQ64" s="3527"/>
      <c r="AR64" s="3530"/>
      <c r="AS64" s="3529"/>
      <c r="AT64" s="487"/>
      <c r="AU64" s="487"/>
      <c r="AV64" s="487"/>
      <c r="AW64" s="487"/>
      <c r="AZ64" s="3526"/>
      <c r="BA64" s="3902"/>
      <c r="BB64" s="3902"/>
      <c r="BC64" s="3901"/>
      <c r="BD64" s="3906"/>
      <c r="BE64" s="3527"/>
      <c r="BF64" s="3527"/>
      <c r="BG64" s="3527"/>
      <c r="BH64" s="3527"/>
      <c r="BI64" s="3527"/>
      <c r="BJ64" s="3527"/>
      <c r="BK64" s="3527"/>
      <c r="BL64" s="3527"/>
      <c r="BM64" s="3527"/>
      <c r="BN64" s="3527"/>
      <c r="BO64" s="3527"/>
      <c r="BP64" s="3527"/>
      <c r="BQ64" s="3527"/>
      <c r="BR64" s="3527"/>
    </row>
    <row r="65" spans="1:70">
      <c r="A65" s="887"/>
      <c r="B65" s="1063"/>
      <c r="C65" s="892"/>
      <c r="D65" s="891"/>
      <c r="E65" s="893"/>
      <c r="F65" s="1064"/>
      <c r="G65" s="1064"/>
      <c r="H65" s="1064"/>
      <c r="I65" s="893"/>
      <c r="J65" s="4286"/>
      <c r="K65" s="4286"/>
      <c r="L65" s="4286"/>
      <c r="M65" s="4286"/>
      <c r="N65" s="4286"/>
      <c r="O65" s="4286"/>
      <c r="P65" s="4286"/>
      <c r="Q65" s="4286"/>
      <c r="R65" s="4286"/>
      <c r="S65" s="4286"/>
      <c r="T65" s="4286"/>
      <c r="U65" s="4286"/>
      <c r="V65" s="4286"/>
      <c r="W65" s="4286"/>
      <c r="X65" s="4286"/>
      <c r="Y65" s="4286"/>
      <c r="Z65" s="4286"/>
      <c r="AB65" s="3526">
        <v>64</v>
      </c>
      <c r="AC65" s="3529">
        <f t="shared" ca="1" si="0"/>
        <v>8</v>
      </c>
      <c r="AD65" s="3526" t="s">
        <v>3758</v>
      </c>
      <c r="AE65" s="3527">
        <v>42735</v>
      </c>
      <c r="AF65" s="3527">
        <v>43694</v>
      </c>
      <c r="AG65" s="3529">
        <f t="shared" si="12"/>
        <v>959</v>
      </c>
      <c r="AH65" s="3529">
        <f t="shared" ca="1" si="17"/>
        <v>501</v>
      </c>
      <c r="AI65" s="487"/>
      <c r="AJ65" s="487"/>
      <c r="AK65" s="487"/>
      <c r="AM65" s="3522"/>
      <c r="AN65" s="3530"/>
      <c r="AO65" s="3522"/>
      <c r="AP65" s="3528"/>
      <c r="AQ65" s="3527"/>
      <c r="AR65" s="5465"/>
      <c r="AS65" s="3530"/>
      <c r="AT65" s="487"/>
      <c r="AU65" s="487"/>
      <c r="AV65" s="487"/>
      <c r="AW65" s="487"/>
      <c r="AZ65" s="3522"/>
      <c r="BA65" s="3903"/>
      <c r="BB65" s="3904"/>
      <c r="BC65" s="3909"/>
      <c r="BD65" s="3907"/>
      <c r="BE65" s="3528"/>
      <c r="BF65" s="3528"/>
      <c r="BG65" s="3528"/>
      <c r="BH65" s="3528"/>
      <c r="BI65" s="3528"/>
      <c r="BJ65" s="3528"/>
      <c r="BK65" s="3528"/>
      <c r="BL65" s="3528"/>
      <c r="BM65" s="3528"/>
      <c r="BN65" s="3528"/>
      <c r="BO65" s="3528"/>
      <c r="BP65" s="3528"/>
      <c r="BQ65" s="3528"/>
      <c r="BR65" s="3528"/>
    </row>
    <row r="66" spans="1:70">
      <c r="A66" s="887"/>
      <c r="B66" s="1063"/>
      <c r="C66" s="892"/>
      <c r="D66" s="891"/>
      <c r="E66" s="893"/>
      <c r="F66" s="1064"/>
      <c r="G66" s="1064"/>
      <c r="H66" s="1064"/>
      <c r="I66" s="893"/>
      <c r="J66" s="4286"/>
      <c r="K66" s="4286"/>
      <c r="L66" s="4286"/>
      <c r="M66" s="4286"/>
      <c r="N66" s="4286"/>
      <c r="O66" s="4286"/>
      <c r="P66" s="4286"/>
      <c r="Q66" s="4286"/>
      <c r="R66" s="4286"/>
      <c r="S66" s="4286"/>
      <c r="T66" s="4286"/>
      <c r="U66" s="4286"/>
      <c r="V66" s="4286"/>
      <c r="W66" s="4286"/>
      <c r="X66" s="4286"/>
      <c r="Y66" s="4286"/>
      <c r="Z66" s="4286"/>
      <c r="AB66" s="3526">
        <v>65</v>
      </c>
      <c r="AC66" s="3529">
        <f t="shared" ref="AC66" ca="1" si="19">_xlfn.RANK.AVG(AG66,$AG$2:$AG$67)</f>
        <v>46</v>
      </c>
      <c r="AD66" s="3526" t="s">
        <v>4176</v>
      </c>
      <c r="AE66" s="3527">
        <v>43697</v>
      </c>
      <c r="AF66" s="3527">
        <v>43809</v>
      </c>
      <c r="AG66" s="3529">
        <f t="shared" si="12"/>
        <v>112</v>
      </c>
      <c r="AH66" s="3529">
        <f t="shared" ca="1" si="17"/>
        <v>501</v>
      </c>
      <c r="AM66" s="3522"/>
      <c r="AN66" s="3530"/>
      <c r="AO66" s="3522"/>
      <c r="AP66" s="3528"/>
      <c r="AQ66" s="3522"/>
      <c r="AR66" s="3530"/>
      <c r="AS66" s="3530"/>
      <c r="AZ66" s="3522"/>
      <c r="BA66" s="3903"/>
      <c r="BB66" s="3904"/>
      <c r="BC66" s="3909"/>
      <c r="BD66" s="3907"/>
      <c r="BE66" s="3528"/>
      <c r="BF66" s="3528"/>
      <c r="BG66" s="3528"/>
      <c r="BH66" s="3528"/>
      <c r="BI66" s="3528"/>
      <c r="BJ66" s="3528"/>
      <c r="BK66" s="3528"/>
      <c r="BL66" s="3528"/>
      <c r="BM66" s="3528"/>
      <c r="BN66" s="3528"/>
      <c r="BO66" s="3528"/>
      <c r="BP66" s="3528"/>
      <c r="BQ66" s="3528"/>
      <c r="BR66" s="3528"/>
    </row>
    <row r="67" spans="1:70">
      <c r="A67" s="887"/>
      <c r="B67" s="1063"/>
      <c r="C67" s="892"/>
      <c r="D67" s="891"/>
      <c r="E67" s="893"/>
      <c r="F67" s="1064"/>
      <c r="G67" s="1064"/>
      <c r="H67" s="1064"/>
      <c r="I67" s="893"/>
      <c r="J67" s="4286"/>
      <c r="K67" s="4286"/>
      <c r="L67" s="4286"/>
      <c r="M67" s="4286"/>
      <c r="N67" s="4286"/>
      <c r="O67" s="4286"/>
      <c r="P67" s="4286"/>
      <c r="Q67" s="4286"/>
      <c r="R67" s="4286"/>
      <c r="S67" s="4286"/>
      <c r="T67" s="4286"/>
      <c r="U67" s="4286"/>
      <c r="V67" s="4286"/>
      <c r="W67" s="4286"/>
      <c r="X67" s="4286"/>
      <c r="Y67" s="4286"/>
      <c r="Z67" s="4286"/>
      <c r="AB67" s="3526">
        <v>65</v>
      </c>
      <c r="AC67" s="3529">
        <f ca="1">_xlfn.RANK.AVG(AG67,$AG$2:$AG$67)</f>
        <v>17</v>
      </c>
      <c r="AD67" s="3526" t="s">
        <v>4207</v>
      </c>
      <c r="AE67" s="3527">
        <v>43809</v>
      </c>
      <c r="AF67" s="3527">
        <f ca="1">TODAY()</f>
        <v>44289</v>
      </c>
      <c r="AG67" s="3529">
        <f t="shared" ca="1" si="12"/>
        <v>480</v>
      </c>
      <c r="AH67" s="3529">
        <f t="shared" ca="1" si="17"/>
        <v>501</v>
      </c>
      <c r="AM67" s="3522"/>
      <c r="AN67" s="3530"/>
      <c r="AO67" s="3522"/>
      <c r="AP67" s="3528"/>
      <c r="AQ67" s="3522"/>
      <c r="AR67" s="3530"/>
      <c r="AS67" s="3530"/>
      <c r="AZ67" s="3522"/>
      <c r="BA67" s="3903"/>
      <c r="BB67" s="3904"/>
      <c r="BC67" s="3909"/>
      <c r="BD67" s="3907"/>
      <c r="BE67" s="3528"/>
      <c r="BF67" s="3528"/>
      <c r="BG67" s="3528"/>
      <c r="BH67" s="3528"/>
      <c r="BI67" s="3528"/>
      <c r="BJ67" s="3528"/>
      <c r="BK67" s="3528"/>
      <c r="BL67" s="3528"/>
      <c r="BM67" s="3528"/>
      <c r="BN67" s="3528"/>
      <c r="BO67" s="3528"/>
      <c r="BP67" s="3528"/>
      <c r="BQ67" s="3528"/>
      <c r="BR67" s="3528"/>
    </row>
    <row r="68" spans="1:70">
      <c r="E68" s="870"/>
      <c r="F68" s="870"/>
      <c r="G68" s="870"/>
      <c r="H68" s="870"/>
      <c r="I68" s="870"/>
      <c r="J68" s="4287"/>
      <c r="K68" s="4287"/>
      <c r="L68" s="4287"/>
      <c r="M68" s="4287"/>
      <c r="N68" s="4287"/>
      <c r="O68" s="4287"/>
      <c r="P68" s="4287"/>
      <c r="Q68" s="4287"/>
      <c r="R68" s="4287"/>
      <c r="S68" s="4287"/>
      <c r="T68" s="4287"/>
      <c r="U68" s="4287"/>
      <c r="V68" s="4287"/>
      <c r="W68" s="4287"/>
      <c r="X68" s="4287"/>
      <c r="Y68" s="4287"/>
      <c r="Z68" s="4287"/>
      <c r="AB68" s="3522"/>
      <c r="AC68" s="3530"/>
      <c r="AD68" s="3522"/>
      <c r="AE68" s="3528"/>
      <c r="AF68" s="3528"/>
      <c r="AG68" s="3530"/>
      <c r="AH68" s="3530"/>
      <c r="AM68" s="3522"/>
      <c r="AN68" s="3530"/>
      <c r="AO68" s="3522"/>
      <c r="AP68" s="3528"/>
      <c r="AQ68" s="3522"/>
      <c r="AR68" s="3530"/>
      <c r="AS68" s="3530"/>
      <c r="AZ68" s="3522"/>
      <c r="BA68" s="3903"/>
      <c r="BB68" s="3904"/>
      <c r="BC68" s="3909"/>
      <c r="BD68" s="3907"/>
      <c r="BE68" s="3528"/>
      <c r="BF68" s="3528"/>
      <c r="BG68" s="3528"/>
      <c r="BH68" s="3528"/>
      <c r="BI68" s="3528"/>
      <c r="BJ68" s="3528"/>
      <c r="BK68" s="3528"/>
      <c r="BL68" s="3528"/>
      <c r="BM68" s="3528"/>
      <c r="BN68" s="3528"/>
      <c r="BO68" s="3528"/>
      <c r="BP68" s="3528"/>
      <c r="BQ68" s="3528"/>
      <c r="BR68" s="3528"/>
    </row>
    <row r="69" spans="1:70">
      <c r="E69" s="870"/>
      <c r="F69" s="870"/>
      <c r="G69" s="870"/>
      <c r="H69" s="870"/>
      <c r="I69" s="870"/>
      <c r="J69" s="4287"/>
      <c r="K69" s="4287"/>
      <c r="L69" s="4287"/>
      <c r="M69" s="4287"/>
      <c r="N69" s="4287"/>
      <c r="O69" s="4287"/>
      <c r="P69" s="4287"/>
      <c r="Q69" s="4287"/>
      <c r="R69" s="4287"/>
      <c r="S69" s="4287"/>
      <c r="T69" s="4287"/>
      <c r="U69" s="4287"/>
      <c r="V69" s="4287"/>
      <c r="W69" s="4287"/>
      <c r="X69" s="4287"/>
      <c r="Y69" s="4287"/>
      <c r="Z69" s="4287"/>
      <c r="AB69" s="3522"/>
      <c r="AC69" s="3530"/>
      <c r="AD69" s="3522"/>
      <c r="AE69" s="3528"/>
      <c r="AF69" s="3528"/>
      <c r="AG69" s="5465"/>
      <c r="AH69" s="3530"/>
      <c r="AM69" s="3522"/>
      <c r="AN69" s="3530"/>
      <c r="AO69" s="3522"/>
      <c r="AP69" s="3528"/>
      <c r="AQ69" s="3522"/>
      <c r="AR69" s="3530"/>
      <c r="AS69" s="3530"/>
      <c r="AZ69" s="3522"/>
      <c r="BA69" s="3528"/>
      <c r="BB69" s="3522"/>
      <c r="BC69" s="3909"/>
      <c r="BD69" s="3907"/>
      <c r="BE69" s="3528"/>
      <c r="BF69" s="3528"/>
      <c r="BG69" s="3528"/>
      <c r="BH69" s="3528"/>
      <c r="BI69" s="3528"/>
      <c r="BJ69" s="3528"/>
      <c r="BK69" s="3528"/>
      <c r="BL69" s="3528"/>
      <c r="BM69" s="3528"/>
      <c r="BN69" s="3528"/>
      <c r="BO69" s="3528"/>
      <c r="BP69" s="3528"/>
      <c r="BQ69" s="3528"/>
      <c r="BR69" s="3528"/>
    </row>
    <row r="70" spans="1:70">
      <c r="E70" s="870"/>
      <c r="F70" s="870"/>
      <c r="G70" s="870"/>
      <c r="H70" s="870"/>
      <c r="I70" s="870"/>
      <c r="J70" s="4287"/>
      <c r="K70" s="4287"/>
      <c r="L70" s="4287"/>
      <c r="M70" s="4287"/>
      <c r="N70" s="4287"/>
      <c r="O70" s="4287"/>
      <c r="P70" s="4287"/>
      <c r="Q70" s="4287"/>
      <c r="R70" s="4287"/>
      <c r="S70" s="4287"/>
      <c r="T70" s="4287"/>
      <c r="U70" s="4287"/>
      <c r="V70" s="4287"/>
      <c r="W70" s="4287"/>
      <c r="X70" s="4287"/>
      <c r="Y70" s="4287"/>
      <c r="Z70" s="4287"/>
      <c r="AB70" s="3522"/>
      <c r="AC70" s="3530"/>
      <c r="AD70" s="3522"/>
      <c r="AE70" s="3528"/>
      <c r="AF70" s="3528"/>
      <c r="AG70" s="3530"/>
      <c r="AH70" s="3530"/>
      <c r="AM70" s="3522"/>
      <c r="AN70" s="3530"/>
      <c r="AO70" s="3522"/>
      <c r="AP70" s="3528"/>
      <c r="AQ70" s="3522"/>
      <c r="AR70" s="3530"/>
      <c r="AS70" s="3530"/>
      <c r="AZ70" s="3522"/>
      <c r="BA70" s="3528"/>
      <c r="BB70" s="3522"/>
      <c r="BC70" s="3909"/>
      <c r="BD70" s="3907"/>
      <c r="BE70" s="3528"/>
      <c r="BF70" s="3528"/>
      <c r="BG70" s="3528"/>
      <c r="BH70" s="3528"/>
      <c r="BI70" s="3528"/>
      <c r="BJ70" s="3528"/>
      <c r="BK70" s="3528"/>
      <c r="BL70" s="3528"/>
      <c r="BM70" s="3528"/>
      <c r="BN70" s="3528"/>
      <c r="BO70" s="3528"/>
      <c r="BP70" s="3528"/>
      <c r="BQ70" s="3528"/>
      <c r="BR70" s="3528"/>
    </row>
    <row r="71" spans="1:70">
      <c r="E71" s="870"/>
      <c r="F71" s="870"/>
      <c r="G71" s="870"/>
      <c r="H71" s="870"/>
      <c r="I71" s="870"/>
      <c r="J71" s="4287"/>
      <c r="K71" s="4287"/>
      <c r="L71" s="4287"/>
      <c r="M71" s="4287"/>
      <c r="N71" s="4287"/>
      <c r="O71" s="4287"/>
      <c r="P71" s="4287"/>
      <c r="Q71" s="4287"/>
      <c r="R71" s="4287"/>
      <c r="S71" s="4287"/>
      <c r="T71" s="4287"/>
      <c r="U71" s="4287"/>
      <c r="V71" s="4287"/>
      <c r="W71" s="4287"/>
      <c r="X71" s="4287"/>
      <c r="Y71" s="4287"/>
      <c r="Z71" s="4287"/>
      <c r="AB71" s="3522"/>
      <c r="AC71" s="3530"/>
      <c r="AD71" s="3522"/>
      <c r="AE71" s="3528"/>
      <c r="AF71" s="3528"/>
      <c r="AG71" s="3530"/>
      <c r="AH71" s="3530"/>
      <c r="AM71" s="3522"/>
      <c r="AN71" s="3530"/>
      <c r="AO71" s="3522"/>
      <c r="AP71" s="3528"/>
      <c r="AQ71" s="3522"/>
      <c r="AR71" s="3530"/>
      <c r="AS71" s="3530"/>
      <c r="AZ71" s="3522"/>
      <c r="BA71" s="3528"/>
      <c r="BB71" s="3522"/>
      <c r="BC71" s="3909"/>
      <c r="BD71" s="3907"/>
      <c r="BE71" s="3528"/>
      <c r="BF71" s="3528"/>
      <c r="BG71" s="3528"/>
      <c r="BH71" s="3528"/>
      <c r="BI71" s="3528"/>
      <c r="BJ71" s="3528"/>
      <c r="BK71" s="3528"/>
      <c r="BL71" s="3528"/>
      <c r="BM71" s="3528"/>
      <c r="BN71" s="3528"/>
      <c r="BO71" s="3528"/>
      <c r="BP71" s="3528"/>
      <c r="BQ71" s="3528"/>
      <c r="BR71" s="3528"/>
    </row>
    <row r="72" spans="1:70">
      <c r="E72" s="870"/>
      <c r="F72" s="870"/>
      <c r="G72" s="870"/>
      <c r="H72" s="870"/>
      <c r="I72" s="870"/>
      <c r="J72" s="4287"/>
      <c r="K72" s="4287"/>
      <c r="L72" s="4287"/>
      <c r="M72" s="4287"/>
      <c r="N72" s="4287"/>
      <c r="O72" s="4287"/>
      <c r="P72" s="4287"/>
      <c r="Q72" s="4287"/>
      <c r="R72" s="4287"/>
      <c r="S72" s="4287"/>
      <c r="T72" s="4287"/>
      <c r="U72" s="4287"/>
      <c r="V72" s="4287"/>
      <c r="W72" s="4287"/>
      <c r="X72" s="4287"/>
      <c r="Y72" s="4287"/>
      <c r="Z72" s="4287"/>
      <c r="AB72" s="3522"/>
      <c r="AC72" s="3530"/>
      <c r="AD72" s="3522"/>
      <c r="AE72" s="3528"/>
      <c r="AF72" s="3528"/>
      <c r="AG72" s="3530"/>
      <c r="AH72" s="3530"/>
      <c r="AM72" s="3522"/>
      <c r="AN72" s="3530"/>
      <c r="AO72" s="3522"/>
      <c r="AP72" s="3528"/>
      <c r="AQ72" s="3522"/>
      <c r="AR72" s="3530"/>
      <c r="AS72" s="3530"/>
      <c r="AZ72" s="3522"/>
      <c r="BA72" s="3528"/>
      <c r="BB72" s="3522"/>
      <c r="BC72" s="3909"/>
      <c r="BD72" s="3907"/>
      <c r="BE72" s="3528"/>
      <c r="BF72" s="3528"/>
      <c r="BG72" s="3528"/>
      <c r="BH72" s="3528"/>
      <c r="BI72" s="3528"/>
      <c r="BJ72" s="3528"/>
      <c r="BK72" s="3528"/>
      <c r="BL72" s="3528"/>
      <c r="BM72" s="3528"/>
      <c r="BN72" s="3528"/>
      <c r="BO72" s="3528"/>
      <c r="BP72" s="3528"/>
      <c r="BQ72" s="3528"/>
      <c r="BR72" s="3528"/>
    </row>
    <row r="73" spans="1:70">
      <c r="E73" s="870"/>
      <c r="F73" s="870"/>
      <c r="G73" s="870"/>
      <c r="H73" s="870"/>
      <c r="I73" s="870"/>
      <c r="J73" s="4287"/>
      <c r="K73" s="4287"/>
      <c r="L73" s="4287"/>
      <c r="M73" s="4287"/>
      <c r="N73" s="4287"/>
      <c r="O73" s="4287"/>
      <c r="P73" s="4287"/>
      <c r="Q73" s="4287"/>
      <c r="R73" s="4287"/>
      <c r="S73" s="4287"/>
      <c r="T73" s="4287"/>
      <c r="U73" s="4287"/>
      <c r="V73" s="4287"/>
      <c r="W73" s="4287"/>
      <c r="X73" s="4287"/>
      <c r="Y73" s="4287"/>
      <c r="Z73" s="4287"/>
      <c r="AB73" s="3522"/>
      <c r="AC73" s="3530"/>
      <c r="AD73" s="3522"/>
      <c r="AE73" s="3528"/>
      <c r="AF73" s="3528"/>
      <c r="AG73" s="3530"/>
      <c r="AH73" s="3530"/>
      <c r="AM73" s="3522"/>
      <c r="AN73" s="3530"/>
      <c r="AO73" s="3522"/>
      <c r="AP73" s="3528"/>
      <c r="AQ73" s="3522"/>
      <c r="AR73" s="3530"/>
      <c r="AS73" s="3530"/>
      <c r="AZ73" s="3522"/>
      <c r="BA73" s="3528"/>
      <c r="BB73" s="3522"/>
      <c r="BC73" s="3909"/>
      <c r="BD73" s="3907"/>
      <c r="BE73" s="3528"/>
      <c r="BF73" s="3528"/>
      <c r="BG73" s="3528"/>
      <c r="BH73" s="3528"/>
      <c r="BI73" s="3528"/>
      <c r="BJ73" s="3528"/>
      <c r="BK73" s="3528"/>
      <c r="BL73" s="3528"/>
      <c r="BM73" s="3528"/>
      <c r="BN73" s="3528"/>
      <c r="BO73" s="3528"/>
      <c r="BP73" s="3528"/>
      <c r="BQ73" s="3528"/>
      <c r="BR73" s="3528"/>
    </row>
    <row r="74" spans="1:70">
      <c r="E74" s="870"/>
      <c r="F74" s="870"/>
      <c r="G74" s="870"/>
      <c r="H74" s="870"/>
      <c r="I74" s="870"/>
      <c r="J74" s="4287"/>
      <c r="K74" s="4287"/>
      <c r="L74" s="4287"/>
      <c r="M74" s="4287"/>
      <c r="N74" s="4287"/>
      <c r="O74" s="4287"/>
      <c r="P74" s="4287"/>
      <c r="Q74" s="4287"/>
      <c r="R74" s="4287"/>
      <c r="S74" s="4287"/>
      <c r="T74" s="4287"/>
      <c r="U74" s="4287"/>
      <c r="V74" s="4287"/>
      <c r="W74" s="4287"/>
      <c r="X74" s="4287"/>
      <c r="Y74" s="4287"/>
      <c r="Z74" s="4287"/>
      <c r="AB74" s="3522"/>
      <c r="AC74" s="3530"/>
      <c r="AD74" s="3522"/>
      <c r="AE74" s="3528"/>
      <c r="AF74" s="3528"/>
      <c r="AG74" s="3530"/>
      <c r="AH74" s="3530"/>
      <c r="AM74" s="3522"/>
      <c r="AN74" s="3530"/>
      <c r="AO74" s="3522"/>
      <c r="AP74" s="3528"/>
      <c r="AQ74" s="3522"/>
      <c r="AR74" s="3530"/>
      <c r="AS74" s="3530"/>
      <c r="AZ74" s="3522"/>
      <c r="BA74" s="3528"/>
      <c r="BB74" s="3522"/>
      <c r="BC74" s="3909"/>
      <c r="BD74" s="3907"/>
      <c r="BE74" s="3528"/>
      <c r="BF74" s="3528"/>
      <c r="BG74" s="3528"/>
      <c r="BH74" s="3528"/>
      <c r="BI74" s="3528"/>
      <c r="BJ74" s="3528"/>
      <c r="BK74" s="3528"/>
      <c r="BL74" s="3528"/>
      <c r="BM74" s="3528"/>
      <c r="BN74" s="3528"/>
      <c r="BO74" s="3528"/>
      <c r="BP74" s="3528"/>
      <c r="BQ74" s="3528"/>
      <c r="BR74" s="3528"/>
    </row>
    <row r="75" spans="1:70">
      <c r="E75" s="870"/>
      <c r="F75" s="870"/>
      <c r="G75" s="870"/>
      <c r="H75" s="870"/>
      <c r="I75" s="870"/>
      <c r="J75" s="4287"/>
      <c r="K75" s="4287"/>
      <c r="L75" s="4287"/>
      <c r="M75" s="4287"/>
      <c r="N75" s="4287"/>
      <c r="O75" s="4287"/>
      <c r="P75" s="4287"/>
      <c r="Q75" s="4287"/>
      <c r="R75" s="4287"/>
      <c r="S75" s="4287"/>
      <c r="T75" s="4287"/>
      <c r="U75" s="4287"/>
      <c r="V75" s="4287"/>
      <c r="W75" s="4287"/>
      <c r="X75" s="4287"/>
      <c r="Y75" s="4287"/>
      <c r="Z75" s="4287"/>
      <c r="AB75" s="3522"/>
      <c r="AC75" s="3530"/>
      <c r="AD75" s="3522"/>
      <c r="AE75" s="3528"/>
      <c r="AF75" s="3528"/>
      <c r="AG75" s="3530"/>
      <c r="AH75" s="3530"/>
      <c r="AM75" s="3522"/>
      <c r="AN75" s="3530"/>
      <c r="AO75" s="3522"/>
      <c r="AP75" s="3528"/>
      <c r="AQ75" s="3522"/>
      <c r="AR75" s="3530"/>
      <c r="AS75" s="3530"/>
      <c r="AZ75" s="3522"/>
      <c r="BA75" s="3528"/>
      <c r="BB75" s="3522"/>
      <c r="BC75" s="3909"/>
      <c r="BD75" s="3907"/>
      <c r="BE75" s="3528"/>
      <c r="BF75" s="3528"/>
      <c r="BG75" s="3528"/>
      <c r="BH75" s="3528"/>
      <c r="BI75" s="3528"/>
      <c r="BJ75" s="3528"/>
      <c r="BK75" s="3528"/>
      <c r="BL75" s="3528"/>
      <c r="BM75" s="3528"/>
      <c r="BN75" s="3528"/>
      <c r="BO75" s="3528"/>
      <c r="BP75" s="3528"/>
      <c r="BQ75" s="3528"/>
      <c r="BR75" s="3528"/>
    </row>
    <row r="76" spans="1:70">
      <c r="E76" s="870"/>
      <c r="F76" s="870"/>
      <c r="G76" s="870"/>
      <c r="H76" s="870"/>
      <c r="I76" s="870"/>
      <c r="J76" s="4287"/>
      <c r="K76" s="4287"/>
      <c r="L76" s="4287"/>
      <c r="M76" s="4287"/>
      <c r="N76" s="4287"/>
      <c r="O76" s="4287"/>
      <c r="P76" s="4287"/>
      <c r="Q76" s="4287"/>
      <c r="R76" s="4287"/>
      <c r="S76" s="4287"/>
      <c r="T76" s="4287"/>
      <c r="U76" s="4287"/>
      <c r="V76" s="4287"/>
      <c r="W76" s="4287"/>
      <c r="X76" s="4287"/>
      <c r="Y76" s="4287"/>
      <c r="Z76" s="4287"/>
      <c r="BC76" s="3909"/>
    </row>
    <row r="77" spans="1:70">
      <c r="E77" s="870"/>
      <c r="F77" s="870"/>
      <c r="G77" s="870"/>
      <c r="H77" s="870"/>
      <c r="I77" s="870"/>
      <c r="J77" s="4287"/>
      <c r="K77" s="4287"/>
      <c r="L77" s="4287"/>
      <c r="M77" s="4287"/>
      <c r="N77" s="4287"/>
      <c r="O77" s="4287"/>
      <c r="P77" s="4287"/>
      <c r="Q77" s="4287"/>
      <c r="R77" s="4287"/>
      <c r="S77" s="4287"/>
      <c r="T77" s="4287"/>
      <c r="U77" s="4287"/>
      <c r="V77" s="4287"/>
      <c r="W77" s="4287"/>
      <c r="X77" s="4287"/>
      <c r="Y77" s="4287"/>
      <c r="Z77" s="4287"/>
      <c r="BC77" s="3909"/>
    </row>
    <row r="78" spans="1:70">
      <c r="E78" s="870"/>
      <c r="F78" s="870"/>
      <c r="G78" s="870"/>
      <c r="H78" s="870"/>
      <c r="I78" s="870"/>
      <c r="J78" s="4287"/>
      <c r="K78" s="4287"/>
      <c r="L78" s="4287"/>
      <c r="M78" s="4287"/>
      <c r="N78" s="4287"/>
      <c r="O78" s="4287"/>
      <c r="P78" s="4287"/>
      <c r="Q78" s="4287"/>
      <c r="R78" s="4287"/>
      <c r="S78" s="4287"/>
      <c r="T78" s="4287"/>
      <c r="U78" s="4287"/>
      <c r="V78" s="4287"/>
      <c r="W78" s="4287"/>
      <c r="X78" s="4287"/>
      <c r="Y78" s="4287"/>
      <c r="Z78" s="4287"/>
      <c r="BC78" s="3909"/>
    </row>
    <row r="79" spans="1:70">
      <c r="E79" s="870"/>
      <c r="F79" s="870"/>
      <c r="G79" s="870"/>
      <c r="H79" s="870"/>
      <c r="I79" s="870"/>
      <c r="J79" s="4287"/>
      <c r="K79" s="4287"/>
      <c r="L79" s="4287"/>
      <c r="M79" s="4287"/>
      <c r="N79" s="4287"/>
      <c r="O79" s="4287"/>
      <c r="P79" s="4287"/>
      <c r="Q79" s="4287"/>
      <c r="R79" s="4287"/>
      <c r="S79" s="4287"/>
      <c r="T79" s="4287"/>
      <c r="U79" s="4287"/>
      <c r="V79" s="4287"/>
      <c r="W79" s="4287"/>
      <c r="X79" s="4287"/>
      <c r="Y79" s="4287"/>
      <c r="Z79" s="4287"/>
      <c r="BC79" s="3909"/>
    </row>
    <row r="80" spans="1:70">
      <c r="E80" s="870"/>
      <c r="F80" s="870"/>
      <c r="G80" s="870"/>
      <c r="H80" s="870"/>
      <c r="I80" s="870"/>
      <c r="J80" s="4287"/>
      <c r="K80" s="4287"/>
      <c r="L80" s="4287"/>
      <c r="M80" s="4287"/>
      <c r="N80" s="4287"/>
      <c r="O80" s="4287"/>
      <c r="P80" s="4287"/>
      <c r="Q80" s="4287"/>
      <c r="R80" s="4287"/>
      <c r="S80" s="4287"/>
      <c r="T80" s="4287"/>
      <c r="U80" s="4287"/>
      <c r="V80" s="4287"/>
      <c r="W80" s="4287"/>
      <c r="X80" s="4287"/>
      <c r="Y80" s="4287"/>
      <c r="Z80" s="4287"/>
      <c r="BC80" s="3909"/>
    </row>
    <row r="81" spans="5:55">
      <c r="E81" s="870"/>
      <c r="F81" s="870"/>
      <c r="G81" s="870"/>
      <c r="H81" s="870"/>
      <c r="I81" s="870"/>
      <c r="J81" s="4287"/>
      <c r="K81" s="4287"/>
      <c r="L81" s="4287"/>
      <c r="M81" s="4287"/>
      <c r="N81" s="4287"/>
      <c r="O81" s="4287"/>
      <c r="P81" s="4287"/>
      <c r="Q81" s="4287"/>
      <c r="R81" s="4287"/>
      <c r="S81" s="4287"/>
      <c r="T81" s="4287"/>
      <c r="U81" s="4287"/>
      <c r="V81" s="4287"/>
      <c r="W81" s="4287"/>
      <c r="X81" s="4287"/>
      <c r="Y81" s="4287"/>
      <c r="Z81" s="4287"/>
      <c r="BC81" s="3909"/>
    </row>
    <row r="82" spans="5:55">
      <c r="E82" s="870"/>
      <c r="F82" s="870"/>
      <c r="G82" s="870"/>
      <c r="H82" s="870"/>
      <c r="I82" s="870"/>
      <c r="J82" s="4287"/>
      <c r="K82" s="4287"/>
      <c r="L82" s="4287"/>
      <c r="M82" s="4287"/>
      <c r="N82" s="4287"/>
      <c r="O82" s="4287"/>
      <c r="P82" s="4287"/>
      <c r="Q82" s="4287"/>
      <c r="R82" s="4287"/>
      <c r="S82" s="4287"/>
      <c r="T82" s="4287"/>
      <c r="U82" s="4287"/>
      <c r="V82" s="4287"/>
      <c r="W82" s="4287"/>
      <c r="X82" s="4287"/>
      <c r="Y82" s="4287"/>
      <c r="Z82" s="4287"/>
      <c r="BC82" s="3909"/>
    </row>
    <row r="83" spans="5:55">
      <c r="E83" s="870"/>
      <c r="F83" s="870"/>
      <c r="G83" s="870"/>
      <c r="H83" s="870"/>
      <c r="I83" s="870"/>
      <c r="J83" s="4287"/>
      <c r="K83" s="4287"/>
      <c r="L83" s="4287"/>
      <c r="M83" s="4287"/>
      <c r="N83" s="4287"/>
      <c r="O83" s="4287"/>
      <c r="P83" s="4287"/>
      <c r="Q83" s="4287"/>
      <c r="R83" s="4287"/>
      <c r="S83" s="4287"/>
      <c r="T83" s="4287"/>
      <c r="U83" s="4287"/>
      <c r="V83" s="4287"/>
      <c r="W83" s="4287"/>
      <c r="X83" s="4287"/>
      <c r="Y83" s="4287"/>
      <c r="Z83" s="4287"/>
      <c r="BC83" s="3909"/>
    </row>
    <row r="84" spans="5:55">
      <c r="E84" s="870"/>
      <c r="F84" s="870"/>
      <c r="G84" s="870"/>
      <c r="H84" s="870"/>
      <c r="I84" s="870"/>
      <c r="J84" s="4287"/>
      <c r="K84" s="4287"/>
      <c r="L84" s="4287"/>
      <c r="M84" s="4287"/>
      <c r="N84" s="4287"/>
      <c r="O84" s="4287"/>
      <c r="P84" s="4287"/>
      <c r="Q84" s="4287"/>
      <c r="R84" s="4287"/>
      <c r="S84" s="4287"/>
      <c r="T84" s="4287"/>
      <c r="U84" s="4287"/>
      <c r="V84" s="4287"/>
      <c r="W84" s="4287"/>
      <c r="X84" s="4287"/>
      <c r="Y84" s="4287"/>
      <c r="Z84" s="4287"/>
      <c r="BC84" s="3909"/>
    </row>
    <row r="85" spans="5:55">
      <c r="E85" s="870"/>
      <c r="F85" s="870"/>
      <c r="G85" s="870"/>
      <c r="H85" s="870"/>
      <c r="I85" s="870"/>
      <c r="J85" s="4287"/>
      <c r="K85" s="4287"/>
      <c r="L85" s="4287"/>
      <c r="M85" s="4287"/>
      <c r="N85" s="4287"/>
      <c r="O85" s="4287"/>
      <c r="P85" s="4287"/>
      <c r="Q85" s="4287"/>
      <c r="R85" s="4287"/>
      <c r="S85" s="4287"/>
      <c r="T85" s="4287"/>
      <c r="U85" s="4287"/>
      <c r="V85" s="4287"/>
      <c r="W85" s="4287"/>
      <c r="X85" s="4287"/>
      <c r="Y85" s="4287"/>
      <c r="Z85" s="4287"/>
      <c r="BC85" s="3909"/>
    </row>
    <row r="86" spans="5:55">
      <c r="E86" s="870"/>
      <c r="F86" s="870"/>
      <c r="G86" s="870"/>
      <c r="H86" s="870"/>
      <c r="I86" s="870"/>
      <c r="J86" s="4287"/>
      <c r="K86" s="4287"/>
      <c r="L86" s="4287"/>
      <c r="M86" s="4287"/>
      <c r="N86" s="4287"/>
      <c r="O86" s="4287"/>
      <c r="P86" s="4287"/>
      <c r="Q86" s="4287"/>
      <c r="R86" s="4287"/>
      <c r="S86" s="4287"/>
      <c r="T86" s="4287"/>
      <c r="U86" s="4287"/>
      <c r="V86" s="4287"/>
      <c r="W86" s="4287"/>
      <c r="X86" s="4287"/>
      <c r="Y86" s="4287"/>
      <c r="Z86" s="4287"/>
      <c r="BC86" s="3909"/>
    </row>
    <row r="87" spans="5:55">
      <c r="E87" s="870"/>
      <c r="F87" s="870"/>
      <c r="G87" s="870"/>
      <c r="H87" s="870"/>
      <c r="I87" s="870"/>
      <c r="J87" s="4287"/>
      <c r="K87" s="4287"/>
      <c r="L87" s="4287"/>
      <c r="M87" s="4287"/>
      <c r="N87" s="4287"/>
      <c r="O87" s="4287"/>
      <c r="P87" s="4287"/>
      <c r="Q87" s="4287"/>
      <c r="R87" s="4287"/>
      <c r="S87" s="4287"/>
      <c r="T87" s="4287"/>
      <c r="U87" s="4287"/>
      <c r="V87" s="4287"/>
      <c r="W87" s="4287"/>
      <c r="X87" s="4287"/>
      <c r="Y87" s="4287"/>
      <c r="Z87" s="4287"/>
      <c r="BC87" s="3909"/>
    </row>
    <row r="88" spans="5:55">
      <c r="E88" s="870"/>
      <c r="F88" s="870"/>
      <c r="G88" s="870"/>
      <c r="H88" s="870"/>
      <c r="I88" s="870"/>
      <c r="J88" s="4287"/>
      <c r="K88" s="4287"/>
      <c r="L88" s="4287"/>
      <c r="M88" s="4287"/>
      <c r="N88" s="4287"/>
      <c r="O88" s="4287"/>
      <c r="P88" s="4287"/>
      <c r="Q88" s="4287"/>
      <c r="R88" s="4287"/>
      <c r="S88" s="4287"/>
      <c r="T88" s="4287"/>
      <c r="U88" s="4287"/>
      <c r="V88" s="4287"/>
      <c r="W88" s="4287"/>
      <c r="X88" s="4287"/>
      <c r="Y88" s="4287"/>
      <c r="Z88" s="4287"/>
      <c r="BC88" s="3909"/>
    </row>
    <row r="89" spans="5:55">
      <c r="E89" s="870"/>
      <c r="F89" s="870"/>
      <c r="G89" s="870"/>
      <c r="H89" s="870"/>
      <c r="I89" s="870"/>
      <c r="J89" s="4287"/>
      <c r="K89" s="4287"/>
      <c r="L89" s="4287"/>
      <c r="M89" s="4287"/>
      <c r="N89" s="4287"/>
      <c r="O89" s="4287"/>
      <c r="P89" s="4287"/>
      <c r="Q89" s="4287"/>
      <c r="R89" s="4287"/>
      <c r="S89" s="4287"/>
      <c r="T89" s="4287"/>
      <c r="U89" s="4287"/>
      <c r="V89" s="4287"/>
      <c r="W89" s="4287"/>
      <c r="X89" s="4287"/>
      <c r="Y89" s="4287"/>
      <c r="Z89" s="4287"/>
      <c r="BC89" s="3909"/>
    </row>
    <row r="90" spans="5:55">
      <c r="E90" s="870"/>
      <c r="F90" s="870"/>
      <c r="G90" s="870"/>
      <c r="H90" s="870"/>
      <c r="I90" s="870"/>
      <c r="J90" s="4287"/>
      <c r="K90" s="4287"/>
      <c r="L90" s="4287"/>
      <c r="M90" s="4287"/>
      <c r="N90" s="4287"/>
      <c r="O90" s="4287"/>
      <c r="P90" s="4287"/>
      <c r="Q90" s="4287"/>
      <c r="R90" s="4287"/>
      <c r="S90" s="4287"/>
      <c r="T90" s="4287"/>
      <c r="U90" s="4287"/>
      <c r="V90" s="4287"/>
      <c r="W90" s="4287"/>
      <c r="X90" s="4287"/>
      <c r="Y90" s="4287"/>
      <c r="Z90" s="4287"/>
      <c r="BC90" s="3909"/>
    </row>
    <row r="91" spans="5:55">
      <c r="E91" s="870"/>
      <c r="F91" s="870"/>
      <c r="G91" s="870"/>
      <c r="H91" s="870"/>
      <c r="I91" s="870"/>
      <c r="J91" s="4287"/>
      <c r="K91" s="4287"/>
      <c r="L91" s="4287"/>
      <c r="M91" s="4287"/>
      <c r="N91" s="4287"/>
      <c r="O91" s="4287"/>
      <c r="P91" s="4287"/>
      <c r="Q91" s="4287"/>
      <c r="R91" s="4287"/>
      <c r="S91" s="4287"/>
      <c r="T91" s="4287"/>
      <c r="U91" s="4287"/>
      <c r="V91" s="4287"/>
      <c r="W91" s="4287"/>
      <c r="X91" s="4287"/>
      <c r="Y91" s="4287"/>
      <c r="Z91" s="4287"/>
      <c r="BC91" s="3909"/>
    </row>
    <row r="92" spans="5:55">
      <c r="E92" s="870"/>
      <c r="F92" s="870"/>
      <c r="G92" s="870"/>
      <c r="H92" s="870"/>
      <c r="I92" s="870"/>
      <c r="J92" s="4287"/>
      <c r="K92" s="4287"/>
      <c r="L92" s="4287"/>
      <c r="M92" s="4287"/>
      <c r="N92" s="4287"/>
      <c r="O92" s="4287"/>
      <c r="P92" s="4287"/>
      <c r="Q92" s="4287"/>
      <c r="R92" s="4287"/>
      <c r="S92" s="4287"/>
      <c r="T92" s="4287"/>
      <c r="U92" s="4287"/>
      <c r="V92" s="4287"/>
      <c r="W92" s="4287"/>
      <c r="X92" s="4287"/>
      <c r="Y92" s="4287"/>
      <c r="Z92" s="4287"/>
      <c r="BC92" s="3909"/>
    </row>
    <row r="93" spans="5:55">
      <c r="E93" s="870"/>
      <c r="F93" s="870"/>
      <c r="G93" s="870"/>
      <c r="H93" s="870"/>
      <c r="I93" s="870"/>
      <c r="J93" s="4287"/>
      <c r="K93" s="4287"/>
      <c r="L93" s="4287"/>
      <c r="M93" s="4287"/>
      <c r="N93" s="4287"/>
      <c r="O93" s="4287"/>
      <c r="P93" s="4287"/>
      <c r="Q93" s="4287"/>
      <c r="R93" s="4287"/>
      <c r="S93" s="4287"/>
      <c r="T93" s="4287"/>
      <c r="U93" s="4287"/>
      <c r="V93" s="4287"/>
      <c r="W93" s="4287"/>
      <c r="X93" s="4287"/>
      <c r="Y93" s="4287"/>
      <c r="Z93" s="4287"/>
      <c r="BC93" s="3909"/>
    </row>
    <row r="94" spans="5:55">
      <c r="E94" s="870"/>
      <c r="F94" s="870"/>
      <c r="G94" s="870"/>
      <c r="H94" s="870"/>
      <c r="I94" s="870"/>
      <c r="J94" s="4287"/>
      <c r="K94" s="4287"/>
      <c r="L94" s="4287"/>
      <c r="M94" s="4287"/>
      <c r="N94" s="4287"/>
      <c r="O94" s="4287"/>
      <c r="P94" s="4287"/>
      <c r="Q94" s="4287"/>
      <c r="R94" s="4287"/>
      <c r="S94" s="4287"/>
      <c r="T94" s="4287"/>
      <c r="U94" s="4287"/>
      <c r="V94" s="4287"/>
      <c r="W94" s="4287"/>
      <c r="X94" s="4287"/>
      <c r="Y94" s="4287"/>
      <c r="Z94" s="4287"/>
      <c r="BC94" s="3909"/>
    </row>
    <row r="95" spans="5:55">
      <c r="E95" s="870"/>
      <c r="F95" s="870"/>
      <c r="G95" s="870"/>
      <c r="H95" s="870"/>
      <c r="I95" s="870"/>
      <c r="J95" s="4287"/>
      <c r="K95" s="4287"/>
      <c r="L95" s="4287"/>
      <c r="M95" s="4287"/>
      <c r="N95" s="4287"/>
      <c r="O95" s="4287"/>
      <c r="P95" s="4287"/>
      <c r="Q95" s="4287"/>
      <c r="R95" s="4287"/>
      <c r="S95" s="4287"/>
      <c r="T95" s="4287"/>
      <c r="U95" s="4287"/>
      <c r="V95" s="4287"/>
      <c r="W95" s="4287"/>
      <c r="X95" s="4287"/>
      <c r="Y95" s="4287"/>
      <c r="Z95" s="4287"/>
      <c r="BC95" s="3909"/>
    </row>
    <row r="96" spans="5:55">
      <c r="E96" s="870"/>
      <c r="F96" s="870"/>
      <c r="G96" s="870"/>
      <c r="H96" s="870"/>
      <c r="I96" s="870"/>
      <c r="J96" s="4287"/>
      <c r="K96" s="4287"/>
      <c r="L96" s="4287"/>
      <c r="M96" s="4287"/>
      <c r="N96" s="4287"/>
      <c r="O96" s="4287"/>
      <c r="P96" s="4287"/>
      <c r="Q96" s="4287"/>
      <c r="R96" s="4287"/>
      <c r="S96" s="4287"/>
      <c r="T96" s="4287"/>
      <c r="U96" s="4287"/>
      <c r="V96" s="4287"/>
      <c r="W96" s="4287"/>
      <c r="X96" s="4287"/>
      <c r="Y96" s="4287"/>
      <c r="Z96" s="4287"/>
      <c r="BC96" s="3909"/>
    </row>
    <row r="97" spans="5:55">
      <c r="E97" s="870"/>
      <c r="F97" s="870"/>
      <c r="G97" s="870"/>
      <c r="H97" s="870"/>
      <c r="I97" s="870"/>
      <c r="J97" s="4287"/>
      <c r="K97" s="4287"/>
      <c r="L97" s="4287"/>
      <c r="M97" s="4287"/>
      <c r="N97" s="4287"/>
      <c r="O97" s="4287"/>
      <c r="P97" s="4287"/>
      <c r="Q97" s="4287"/>
      <c r="R97" s="4287"/>
      <c r="S97" s="4287"/>
      <c r="T97" s="4287"/>
      <c r="U97" s="4287"/>
      <c r="V97" s="4287"/>
      <c r="W97" s="4287"/>
      <c r="X97" s="4287"/>
      <c r="Y97" s="4287"/>
      <c r="Z97" s="4287"/>
      <c r="BC97" s="3909"/>
    </row>
    <row r="98" spans="5:55">
      <c r="E98" s="870"/>
      <c r="F98" s="870"/>
      <c r="G98" s="870"/>
      <c r="H98" s="870"/>
      <c r="I98" s="870"/>
      <c r="J98" s="4287"/>
      <c r="K98" s="4287"/>
      <c r="L98" s="4287"/>
      <c r="M98" s="4287"/>
      <c r="N98" s="4287"/>
      <c r="O98" s="4287"/>
      <c r="P98" s="4287"/>
      <c r="Q98" s="4287"/>
      <c r="R98" s="4287"/>
      <c r="S98" s="4287"/>
      <c r="T98" s="4287"/>
      <c r="U98" s="4287"/>
      <c r="V98" s="4287"/>
      <c r="W98" s="4287"/>
      <c r="X98" s="4287"/>
      <c r="Y98" s="4287"/>
      <c r="Z98" s="4287"/>
      <c r="BC98" s="3909"/>
    </row>
    <row r="99" spans="5:55">
      <c r="E99" s="870"/>
      <c r="F99" s="870"/>
      <c r="G99" s="870"/>
      <c r="H99" s="870"/>
      <c r="I99" s="870"/>
      <c r="J99" s="4287"/>
      <c r="K99" s="4287"/>
      <c r="L99" s="4287"/>
      <c r="M99" s="4287"/>
      <c r="N99" s="4287"/>
      <c r="O99" s="4287"/>
      <c r="P99" s="4287"/>
      <c r="Q99" s="4287"/>
      <c r="R99" s="4287"/>
      <c r="S99" s="4287"/>
      <c r="T99" s="4287"/>
      <c r="U99" s="4287"/>
      <c r="V99" s="4287"/>
      <c r="W99" s="4287"/>
      <c r="X99" s="4287"/>
      <c r="Y99" s="4287"/>
      <c r="Z99" s="4287"/>
      <c r="BC99" s="3909"/>
    </row>
    <row r="100" spans="5:55">
      <c r="E100" s="870"/>
      <c r="F100" s="870"/>
      <c r="G100" s="870"/>
      <c r="H100" s="870"/>
      <c r="I100" s="870"/>
      <c r="J100" s="4287"/>
      <c r="K100" s="4287"/>
      <c r="L100" s="4287"/>
      <c r="M100" s="4287"/>
      <c r="N100" s="4287"/>
      <c r="O100" s="4287"/>
      <c r="P100" s="4287"/>
      <c r="Q100" s="4287"/>
      <c r="R100" s="4287"/>
      <c r="S100" s="4287"/>
      <c r="T100" s="4287"/>
      <c r="U100" s="4287"/>
      <c r="V100" s="4287"/>
      <c r="W100" s="4287"/>
      <c r="X100" s="4287"/>
      <c r="Y100" s="4287"/>
      <c r="Z100" s="4287"/>
      <c r="BC100" s="3909"/>
    </row>
    <row r="101" spans="5:55">
      <c r="E101" s="870"/>
      <c r="F101" s="870"/>
      <c r="G101" s="870"/>
      <c r="H101" s="870"/>
      <c r="I101" s="870"/>
      <c r="J101" s="4287"/>
      <c r="K101" s="4287"/>
      <c r="L101" s="4287"/>
      <c r="M101" s="4287"/>
      <c r="N101" s="4287"/>
      <c r="O101" s="4287"/>
      <c r="P101" s="4287"/>
      <c r="Q101" s="4287"/>
      <c r="R101" s="4287"/>
      <c r="S101" s="4287"/>
      <c r="T101" s="4287"/>
      <c r="U101" s="4287"/>
      <c r="V101" s="4287"/>
      <c r="W101" s="4287"/>
      <c r="X101" s="4287"/>
      <c r="Y101" s="4287"/>
      <c r="Z101" s="4287"/>
      <c r="BC101" s="3909"/>
    </row>
    <row r="102" spans="5:55">
      <c r="E102" s="870"/>
      <c r="F102" s="870"/>
      <c r="G102" s="870"/>
      <c r="H102" s="870"/>
      <c r="I102" s="870"/>
      <c r="J102" s="4287"/>
      <c r="K102" s="4287"/>
      <c r="L102" s="4287"/>
      <c r="M102" s="4287"/>
      <c r="N102" s="4287"/>
      <c r="O102" s="4287"/>
      <c r="P102" s="4287"/>
      <c r="Q102" s="4287"/>
      <c r="R102" s="4287"/>
      <c r="S102" s="4287"/>
      <c r="T102" s="4287"/>
      <c r="U102" s="4287"/>
      <c r="V102" s="4287"/>
      <c r="W102" s="4287"/>
      <c r="X102" s="4287"/>
      <c r="Y102" s="4287"/>
      <c r="Z102" s="4287"/>
      <c r="BC102" s="3909"/>
    </row>
    <row r="103" spans="5:55">
      <c r="E103" s="870"/>
      <c r="F103" s="870"/>
      <c r="G103" s="870"/>
      <c r="H103" s="870"/>
      <c r="I103" s="870"/>
      <c r="J103" s="4287"/>
      <c r="K103" s="4287"/>
      <c r="L103" s="4287"/>
      <c r="M103" s="4287"/>
      <c r="N103" s="4287"/>
      <c r="O103" s="4287"/>
      <c r="P103" s="4287"/>
      <c r="Q103" s="4287"/>
      <c r="R103" s="4287"/>
      <c r="S103" s="4287"/>
      <c r="T103" s="4287"/>
      <c r="U103" s="4287"/>
      <c r="V103" s="4287"/>
      <c r="W103" s="4287"/>
      <c r="X103" s="4287"/>
      <c r="Y103" s="4287"/>
      <c r="Z103" s="4287"/>
      <c r="BC103" s="3909"/>
    </row>
    <row r="104" spans="5:55">
      <c r="E104" s="870"/>
      <c r="F104" s="870"/>
      <c r="G104" s="870"/>
      <c r="H104" s="870"/>
      <c r="I104" s="870"/>
      <c r="J104" s="4287"/>
      <c r="K104" s="4287"/>
      <c r="L104" s="4287"/>
      <c r="M104" s="4287"/>
      <c r="N104" s="4287"/>
      <c r="O104" s="4287"/>
      <c r="P104" s="4287"/>
      <c r="Q104" s="4287"/>
      <c r="R104" s="4287"/>
      <c r="S104" s="4287"/>
      <c r="T104" s="4287"/>
      <c r="U104" s="4287"/>
      <c r="V104" s="4287"/>
      <c r="W104" s="4287"/>
      <c r="X104" s="4287"/>
      <c r="Y104" s="4287"/>
      <c r="Z104" s="4287"/>
      <c r="BC104" s="3909"/>
    </row>
    <row r="105" spans="5:55">
      <c r="E105" s="870"/>
      <c r="F105" s="870"/>
      <c r="G105" s="870"/>
      <c r="H105" s="870"/>
      <c r="I105" s="870"/>
      <c r="J105" s="4287"/>
      <c r="K105" s="4287"/>
      <c r="L105" s="4287"/>
      <c r="M105" s="4287"/>
      <c r="N105" s="4287"/>
      <c r="O105" s="4287"/>
      <c r="P105" s="4287"/>
      <c r="Q105" s="4287"/>
      <c r="R105" s="4287"/>
      <c r="S105" s="4287"/>
      <c r="T105" s="4287"/>
      <c r="U105" s="4287"/>
      <c r="V105" s="4287"/>
      <c r="W105" s="4287"/>
      <c r="X105" s="4287"/>
      <c r="Y105" s="4287"/>
      <c r="Z105" s="4287"/>
      <c r="BC105" s="3909"/>
    </row>
    <row r="106" spans="5:55">
      <c r="E106" s="870"/>
      <c r="F106" s="870"/>
      <c r="G106" s="870"/>
      <c r="H106" s="870"/>
      <c r="I106" s="870"/>
      <c r="J106" s="4287"/>
      <c r="K106" s="4287"/>
      <c r="L106" s="4287"/>
      <c r="M106" s="4287"/>
      <c r="N106" s="4287"/>
      <c r="O106" s="4287"/>
      <c r="P106" s="4287"/>
      <c r="Q106" s="4287"/>
      <c r="R106" s="4287"/>
      <c r="S106" s="4287"/>
      <c r="T106" s="4287"/>
      <c r="U106" s="4287"/>
      <c r="V106" s="4287"/>
      <c r="W106" s="4287"/>
      <c r="X106" s="4287"/>
      <c r="Y106" s="4287"/>
      <c r="Z106" s="4287"/>
      <c r="BC106" s="3909"/>
    </row>
    <row r="107" spans="5:55">
      <c r="E107" s="870"/>
      <c r="F107" s="870"/>
      <c r="G107" s="870"/>
      <c r="H107" s="870"/>
      <c r="I107" s="870"/>
      <c r="J107" s="4287"/>
      <c r="K107" s="4287"/>
      <c r="L107" s="4287"/>
      <c r="M107" s="4287"/>
      <c r="N107" s="4287"/>
      <c r="O107" s="4287"/>
      <c r="P107" s="4287"/>
      <c r="Q107" s="4287"/>
      <c r="R107" s="4287"/>
      <c r="S107" s="4287"/>
      <c r="T107" s="4287"/>
      <c r="U107" s="4287"/>
      <c r="V107" s="4287"/>
      <c r="W107" s="4287"/>
      <c r="X107" s="4287"/>
      <c r="Y107" s="4287"/>
      <c r="Z107" s="4287"/>
      <c r="BC107" s="3909"/>
    </row>
    <row r="108" spans="5:55">
      <c r="E108" s="870"/>
      <c r="F108" s="870"/>
      <c r="G108" s="870"/>
      <c r="H108" s="870"/>
      <c r="I108" s="870"/>
      <c r="J108" s="4287"/>
      <c r="K108" s="4287"/>
      <c r="L108" s="4287"/>
      <c r="M108" s="4287"/>
      <c r="N108" s="4287"/>
      <c r="O108" s="4287"/>
      <c r="P108" s="4287"/>
      <c r="Q108" s="4287"/>
      <c r="R108" s="4287"/>
      <c r="S108" s="4287"/>
      <c r="T108" s="4287"/>
      <c r="U108" s="4287"/>
      <c r="V108" s="4287"/>
      <c r="W108" s="4287"/>
      <c r="X108" s="4287"/>
      <c r="Y108" s="4287"/>
      <c r="Z108" s="4287"/>
      <c r="BC108" s="3909"/>
    </row>
    <row r="109" spans="5:55">
      <c r="J109" s="4287"/>
      <c r="K109" s="4287"/>
      <c r="L109" s="4287"/>
      <c r="M109" s="4287"/>
      <c r="N109" s="4287"/>
      <c r="O109" s="4287"/>
      <c r="P109" s="4287"/>
      <c r="Q109" s="4287"/>
      <c r="R109" s="4287"/>
      <c r="S109" s="4287"/>
      <c r="T109" s="4287"/>
      <c r="U109" s="4287"/>
      <c r="V109" s="4287"/>
      <c r="W109" s="4287"/>
      <c r="X109" s="4287"/>
      <c r="Y109" s="4287"/>
      <c r="Z109" s="4287"/>
      <c r="BC109" s="3909"/>
    </row>
    <row r="110" spans="5:55">
      <c r="J110" s="4287"/>
      <c r="K110" s="4287"/>
      <c r="L110" s="4287"/>
      <c r="M110" s="4287"/>
      <c r="N110" s="4287"/>
      <c r="O110" s="4287"/>
      <c r="P110" s="4287"/>
      <c r="Q110" s="4287"/>
      <c r="R110" s="4287"/>
      <c r="S110" s="4287"/>
      <c r="T110" s="4287"/>
      <c r="U110" s="4287"/>
      <c r="V110" s="4287"/>
      <c r="W110" s="4287"/>
      <c r="X110" s="4287"/>
      <c r="Y110" s="4287"/>
      <c r="Z110" s="4287"/>
      <c r="BC110" s="3909"/>
    </row>
    <row r="111" spans="5:55">
      <c r="J111" s="4287"/>
      <c r="K111" s="4287"/>
      <c r="L111" s="4287"/>
      <c r="M111" s="4287"/>
      <c r="N111" s="4287"/>
      <c r="O111" s="4287"/>
      <c r="P111" s="4287"/>
      <c r="Q111" s="4287"/>
      <c r="R111" s="4287"/>
      <c r="S111" s="4287"/>
      <c r="T111" s="4287"/>
      <c r="U111" s="4287"/>
      <c r="V111" s="4287"/>
      <c r="W111" s="4287"/>
      <c r="X111" s="4287"/>
      <c r="Y111" s="4287"/>
      <c r="Z111" s="4287"/>
      <c r="BC111" s="3909"/>
    </row>
    <row r="112" spans="5:55">
      <c r="J112" s="4287"/>
      <c r="K112" s="4287"/>
      <c r="L112" s="4287"/>
      <c r="M112" s="4287"/>
      <c r="N112" s="4287"/>
      <c r="O112" s="4287"/>
      <c r="P112" s="4287"/>
      <c r="Q112" s="4287"/>
      <c r="R112" s="4287"/>
      <c r="S112" s="4287"/>
      <c r="T112" s="4287"/>
      <c r="U112" s="4287"/>
      <c r="V112" s="4287"/>
      <c r="W112" s="4287"/>
      <c r="X112" s="4287"/>
      <c r="Y112" s="4287"/>
      <c r="Z112" s="4287"/>
      <c r="BC112" s="3909"/>
    </row>
    <row r="113" spans="10:55">
      <c r="J113" s="4287"/>
      <c r="K113" s="4287"/>
      <c r="L113" s="4287"/>
      <c r="M113" s="4287"/>
      <c r="N113" s="4287"/>
      <c r="O113" s="4287"/>
      <c r="P113" s="4287"/>
      <c r="Q113" s="4287"/>
      <c r="R113" s="4287"/>
      <c r="S113" s="4287"/>
      <c r="T113" s="4287"/>
      <c r="U113" s="4287"/>
      <c r="V113" s="4287"/>
      <c r="W113" s="4287"/>
      <c r="X113" s="4287"/>
      <c r="Y113" s="4287"/>
      <c r="Z113" s="4287"/>
      <c r="BC113" s="3909"/>
    </row>
    <row r="114" spans="10:55">
      <c r="J114" s="4287"/>
      <c r="K114" s="4287"/>
      <c r="L114" s="4287"/>
      <c r="M114" s="4287"/>
      <c r="N114" s="4287"/>
      <c r="O114" s="4287"/>
      <c r="P114" s="4287"/>
      <c r="Q114" s="4287"/>
      <c r="R114" s="4287"/>
      <c r="S114" s="4287"/>
      <c r="T114" s="4287"/>
      <c r="U114" s="4287"/>
      <c r="V114" s="4287"/>
      <c r="W114" s="4287"/>
      <c r="X114" s="4287"/>
      <c r="Y114" s="4287"/>
      <c r="Z114" s="4287"/>
      <c r="BC114" s="3909"/>
    </row>
    <row r="115" spans="10:55">
      <c r="J115" s="4287"/>
      <c r="K115" s="4287"/>
      <c r="L115" s="4287"/>
      <c r="M115" s="4287"/>
      <c r="N115" s="4287"/>
      <c r="O115" s="4287"/>
      <c r="P115" s="4287"/>
      <c r="Q115" s="4287"/>
      <c r="R115" s="4287"/>
      <c r="S115" s="4287"/>
      <c r="T115" s="4287"/>
      <c r="U115" s="4287"/>
      <c r="V115" s="4287"/>
      <c r="W115" s="4287"/>
      <c r="X115" s="4287"/>
      <c r="Y115" s="4287"/>
      <c r="Z115" s="4287"/>
      <c r="BC115" s="3909"/>
    </row>
    <row r="116" spans="10:55">
      <c r="J116" s="4287"/>
      <c r="K116" s="4287"/>
      <c r="L116" s="4287"/>
      <c r="M116" s="4287"/>
      <c r="N116" s="4287"/>
      <c r="O116" s="4287"/>
      <c r="P116" s="4287"/>
      <c r="Q116" s="4287"/>
      <c r="R116" s="4287"/>
      <c r="S116" s="4287"/>
      <c r="T116" s="4287"/>
      <c r="U116" s="4287"/>
      <c r="V116" s="4287"/>
      <c r="W116" s="4287"/>
      <c r="X116" s="4287"/>
      <c r="Y116" s="4287"/>
      <c r="Z116" s="4287"/>
      <c r="BC116" s="3909"/>
    </row>
    <row r="117" spans="10:55">
      <c r="J117" s="4287"/>
      <c r="K117" s="4287"/>
      <c r="L117" s="4287"/>
      <c r="M117" s="4287"/>
      <c r="N117" s="4287"/>
      <c r="O117" s="4287"/>
      <c r="P117" s="4287"/>
      <c r="Q117" s="4287"/>
      <c r="R117" s="4287"/>
      <c r="S117" s="4287"/>
      <c r="T117" s="4287"/>
      <c r="U117" s="4287"/>
      <c r="V117" s="4287"/>
      <c r="W117" s="4287"/>
      <c r="X117" s="4287"/>
      <c r="Y117" s="4287"/>
      <c r="Z117" s="4287"/>
      <c r="BC117" s="3909"/>
    </row>
    <row r="118" spans="10:55">
      <c r="J118" s="4287"/>
      <c r="K118" s="4287"/>
      <c r="L118" s="4287"/>
      <c r="M118" s="4287"/>
      <c r="N118" s="4287"/>
      <c r="O118" s="4287"/>
      <c r="P118" s="4287"/>
      <c r="Q118" s="4287"/>
      <c r="R118" s="4287"/>
      <c r="S118" s="4287"/>
      <c r="T118" s="4287"/>
      <c r="U118" s="4287"/>
      <c r="V118" s="4287"/>
      <c r="W118" s="4287"/>
      <c r="X118" s="4287"/>
      <c r="Y118" s="4287"/>
      <c r="Z118" s="4287"/>
      <c r="BC118" s="3909"/>
    </row>
    <row r="119" spans="10:55">
      <c r="J119" s="4287"/>
      <c r="K119" s="4287"/>
      <c r="L119" s="4287"/>
      <c r="M119" s="4287"/>
      <c r="N119" s="4287"/>
      <c r="O119" s="4287"/>
      <c r="P119" s="4287"/>
      <c r="Q119" s="4287"/>
      <c r="R119" s="4287"/>
      <c r="S119" s="4287"/>
      <c r="T119" s="4287"/>
      <c r="U119" s="4287"/>
      <c r="V119" s="4287"/>
      <c r="W119" s="4287"/>
      <c r="X119" s="4287"/>
      <c r="Y119" s="4287"/>
      <c r="Z119" s="4287"/>
      <c r="BC119" s="3909"/>
    </row>
    <row r="120" spans="10:55">
      <c r="J120" s="4287"/>
      <c r="K120" s="4287"/>
      <c r="L120" s="4287"/>
      <c r="M120" s="4287"/>
      <c r="N120" s="4287"/>
      <c r="O120" s="4287"/>
      <c r="P120" s="4287"/>
      <c r="Q120" s="4287"/>
      <c r="R120" s="4287"/>
      <c r="S120" s="4287"/>
      <c r="T120" s="4287"/>
      <c r="U120" s="4287"/>
      <c r="V120" s="4287"/>
      <c r="W120" s="4287"/>
      <c r="X120" s="4287"/>
      <c r="Y120" s="4287"/>
      <c r="Z120" s="4287"/>
      <c r="BC120" s="3909"/>
    </row>
    <row r="121" spans="10:55">
      <c r="J121" s="4287"/>
      <c r="K121" s="4287"/>
      <c r="L121" s="4287"/>
      <c r="M121" s="4287"/>
      <c r="N121" s="4287"/>
      <c r="O121" s="4287"/>
      <c r="P121" s="4287"/>
      <c r="Q121" s="4287"/>
      <c r="R121" s="4287"/>
      <c r="S121" s="4287"/>
      <c r="T121" s="4287"/>
      <c r="U121" s="4287"/>
      <c r="V121" s="4287"/>
      <c r="W121" s="4287"/>
      <c r="X121" s="4287"/>
      <c r="Y121" s="4287"/>
      <c r="Z121" s="4287"/>
      <c r="BC121" s="3909"/>
    </row>
    <row r="122" spans="10:55">
      <c r="J122" s="4287"/>
      <c r="K122" s="4287"/>
      <c r="L122" s="4287"/>
      <c r="M122" s="4287"/>
      <c r="N122" s="4287"/>
      <c r="O122" s="4287"/>
      <c r="P122" s="4287"/>
      <c r="Q122" s="4287"/>
      <c r="R122" s="4287"/>
      <c r="S122" s="4287"/>
      <c r="T122" s="4287"/>
      <c r="U122" s="4287"/>
      <c r="V122" s="4287"/>
      <c r="W122" s="4287"/>
      <c r="X122" s="4287"/>
      <c r="Y122" s="4287"/>
      <c r="Z122" s="4287"/>
      <c r="BC122" s="3909"/>
    </row>
    <row r="123" spans="10:55">
      <c r="J123" s="4287"/>
      <c r="K123" s="4287"/>
      <c r="L123" s="4287"/>
      <c r="M123" s="4287"/>
      <c r="N123" s="4287"/>
      <c r="O123" s="4287"/>
      <c r="P123" s="4287"/>
      <c r="Q123" s="4287"/>
      <c r="R123" s="4287"/>
      <c r="S123" s="4287"/>
      <c r="T123" s="4287"/>
      <c r="U123" s="4287"/>
      <c r="V123" s="4287"/>
      <c r="W123" s="4287"/>
      <c r="X123" s="4287"/>
      <c r="Y123" s="4287"/>
      <c r="Z123" s="4287"/>
      <c r="BC123" s="3909"/>
    </row>
    <row r="124" spans="10:55">
      <c r="J124" s="4287"/>
      <c r="K124" s="4287"/>
      <c r="L124" s="4287"/>
      <c r="M124" s="4287"/>
      <c r="N124" s="4287"/>
      <c r="O124" s="4287"/>
      <c r="P124" s="4287"/>
      <c r="Q124" s="4287"/>
      <c r="R124" s="4287"/>
      <c r="S124" s="4287"/>
      <c r="T124" s="4287"/>
      <c r="U124" s="4287"/>
      <c r="V124" s="4287"/>
      <c r="W124" s="4287"/>
      <c r="X124" s="4287"/>
      <c r="Y124" s="4287"/>
      <c r="Z124" s="4287"/>
      <c r="BC124" s="3909"/>
    </row>
    <row r="125" spans="10:55">
      <c r="J125" s="4287"/>
      <c r="K125" s="4287"/>
      <c r="L125" s="4287"/>
      <c r="M125" s="4287"/>
      <c r="N125" s="4287"/>
      <c r="O125" s="4287"/>
      <c r="P125" s="4287"/>
      <c r="Q125" s="4287"/>
      <c r="R125" s="4287"/>
      <c r="S125" s="4287"/>
      <c r="T125" s="4287"/>
      <c r="U125" s="4287"/>
      <c r="V125" s="4287"/>
      <c r="W125" s="4287"/>
      <c r="X125" s="4287"/>
      <c r="Y125" s="4287"/>
      <c r="Z125" s="4287"/>
      <c r="BC125" s="3909"/>
    </row>
    <row r="126" spans="10:55">
      <c r="J126" s="4287"/>
      <c r="K126" s="4287"/>
      <c r="L126" s="4287"/>
      <c r="M126" s="4287"/>
      <c r="N126" s="4287"/>
      <c r="O126" s="4287"/>
      <c r="P126" s="4287"/>
      <c r="Q126" s="4287"/>
      <c r="R126" s="4287"/>
      <c r="S126" s="4287"/>
      <c r="T126" s="4287"/>
      <c r="U126" s="4287"/>
      <c r="V126" s="4287"/>
      <c r="W126" s="4287"/>
      <c r="X126" s="4287"/>
      <c r="Y126" s="4287"/>
      <c r="Z126" s="4287"/>
      <c r="BC126" s="3909"/>
    </row>
    <row r="127" spans="10:55">
      <c r="J127" s="4287"/>
      <c r="K127" s="4287"/>
      <c r="L127" s="4287"/>
      <c r="M127" s="4287"/>
      <c r="N127" s="4287"/>
      <c r="O127" s="4287"/>
      <c r="P127" s="4287"/>
      <c r="Q127" s="4287"/>
      <c r="R127" s="4287"/>
      <c r="S127" s="4287"/>
      <c r="T127" s="4287"/>
      <c r="U127" s="4287"/>
      <c r="V127" s="4287"/>
      <c r="W127" s="4287"/>
      <c r="X127" s="4287"/>
      <c r="Y127" s="4287"/>
      <c r="Z127" s="4287"/>
      <c r="BC127" s="3909"/>
    </row>
    <row r="128" spans="10:55">
      <c r="J128" s="4287"/>
      <c r="K128" s="4287"/>
      <c r="L128" s="4287"/>
      <c r="M128" s="4287"/>
      <c r="N128" s="4287"/>
      <c r="O128" s="4287"/>
      <c r="P128" s="4287"/>
      <c r="Q128" s="4287"/>
      <c r="R128" s="4287"/>
      <c r="S128" s="4287"/>
      <c r="T128" s="4287"/>
      <c r="U128" s="4287"/>
      <c r="V128" s="4287"/>
      <c r="W128" s="4287"/>
      <c r="X128" s="4287"/>
      <c r="Y128" s="4287"/>
      <c r="Z128" s="4287"/>
      <c r="BC128" s="3909"/>
    </row>
    <row r="129" spans="10:55">
      <c r="J129" s="4287"/>
      <c r="K129" s="4287"/>
      <c r="L129" s="4287"/>
      <c r="M129" s="4287"/>
      <c r="N129" s="4287"/>
      <c r="O129" s="4287"/>
      <c r="P129" s="4287"/>
      <c r="Q129" s="4287"/>
      <c r="R129" s="4287"/>
      <c r="S129" s="4287"/>
      <c r="T129" s="4287"/>
      <c r="U129" s="4287"/>
      <c r="V129" s="4287"/>
      <c r="W129" s="4287"/>
      <c r="X129" s="4287"/>
      <c r="Y129" s="4287"/>
      <c r="Z129" s="4287"/>
      <c r="BC129" s="3909"/>
    </row>
    <row r="130" spans="10:55">
      <c r="J130" s="4287"/>
      <c r="K130" s="4287"/>
      <c r="L130" s="4287"/>
      <c r="M130" s="4287"/>
      <c r="N130" s="4287"/>
      <c r="O130" s="4287"/>
      <c r="P130" s="4287"/>
      <c r="Q130" s="4287"/>
      <c r="R130" s="4287"/>
      <c r="S130" s="4287"/>
      <c r="T130" s="4287"/>
      <c r="U130" s="4287"/>
      <c r="V130" s="4287"/>
      <c r="W130" s="4287"/>
      <c r="X130" s="4287"/>
      <c r="Y130" s="4287"/>
      <c r="Z130" s="4287"/>
      <c r="BC130" s="3909"/>
    </row>
    <row r="131" spans="10:55">
      <c r="J131" s="4287"/>
      <c r="K131" s="4287"/>
      <c r="L131" s="4287"/>
      <c r="M131" s="4287"/>
      <c r="N131" s="4287"/>
      <c r="O131" s="4287"/>
      <c r="P131" s="4287"/>
      <c r="Q131" s="4287"/>
      <c r="R131" s="4287"/>
      <c r="S131" s="4287"/>
      <c r="T131" s="4287"/>
      <c r="U131" s="4287"/>
      <c r="V131" s="4287"/>
      <c r="W131" s="4287"/>
      <c r="X131" s="4287"/>
      <c r="Y131" s="4287"/>
      <c r="Z131" s="4287"/>
      <c r="BC131" s="3909"/>
    </row>
    <row r="132" spans="10:55">
      <c r="J132" s="4287"/>
      <c r="K132" s="4287"/>
      <c r="L132" s="4287"/>
      <c r="M132" s="4287"/>
      <c r="N132" s="4287"/>
      <c r="O132" s="4287"/>
      <c r="P132" s="4287"/>
      <c r="Q132" s="4287"/>
      <c r="R132" s="4287"/>
      <c r="S132" s="4287"/>
      <c r="T132" s="4287"/>
      <c r="U132" s="4287"/>
      <c r="V132" s="4287"/>
      <c r="W132" s="4287"/>
      <c r="X132" s="4287"/>
      <c r="Y132" s="4287"/>
      <c r="Z132" s="4287"/>
      <c r="BC132" s="3909"/>
    </row>
    <row r="133" spans="10:55">
      <c r="J133" s="4287"/>
      <c r="K133" s="4287"/>
      <c r="L133" s="4287"/>
      <c r="M133" s="4287"/>
      <c r="N133" s="4287"/>
      <c r="O133" s="4287"/>
      <c r="P133" s="4287"/>
      <c r="Q133" s="4287"/>
      <c r="R133" s="4287"/>
      <c r="S133" s="4287"/>
      <c r="T133" s="4287"/>
      <c r="U133" s="4287"/>
      <c r="V133" s="4287"/>
      <c r="W133" s="4287"/>
      <c r="X133" s="4287"/>
      <c r="Y133" s="4287"/>
      <c r="Z133" s="4287"/>
      <c r="BC133" s="3909"/>
    </row>
    <row r="134" spans="10:55">
      <c r="J134" s="4287"/>
      <c r="K134" s="4287"/>
      <c r="L134" s="4287"/>
      <c r="M134" s="4287"/>
      <c r="N134" s="4287"/>
      <c r="O134" s="4287"/>
      <c r="P134" s="4287"/>
      <c r="Q134" s="4287"/>
      <c r="R134" s="4287"/>
      <c r="S134" s="4287"/>
      <c r="T134" s="4287"/>
      <c r="U134" s="4287"/>
      <c r="V134" s="4287"/>
      <c r="W134" s="4287"/>
      <c r="X134" s="4287"/>
      <c r="Y134" s="4287"/>
      <c r="Z134" s="4287"/>
      <c r="BC134" s="3909"/>
    </row>
    <row r="135" spans="10:55">
      <c r="J135" s="4287"/>
      <c r="K135" s="4287"/>
      <c r="L135" s="4287"/>
      <c r="M135" s="4287"/>
      <c r="N135" s="4287"/>
      <c r="O135" s="4287"/>
      <c r="P135" s="4287"/>
      <c r="Q135" s="4287"/>
      <c r="R135" s="4287"/>
      <c r="S135" s="4287"/>
      <c r="T135" s="4287"/>
      <c r="U135" s="4287"/>
      <c r="V135" s="4287"/>
      <c r="W135" s="4287"/>
      <c r="X135" s="4287"/>
      <c r="Y135" s="4287"/>
      <c r="Z135" s="4287"/>
      <c r="BC135" s="3909"/>
    </row>
    <row r="136" spans="10:55">
      <c r="J136" s="4287"/>
      <c r="K136" s="4287"/>
      <c r="L136" s="4287"/>
      <c r="M136" s="4287"/>
      <c r="N136" s="4287"/>
      <c r="O136" s="4287"/>
      <c r="P136" s="4287"/>
      <c r="Q136" s="4287"/>
      <c r="R136" s="4287"/>
      <c r="S136" s="4287"/>
      <c r="T136" s="4287"/>
      <c r="U136" s="4287"/>
      <c r="V136" s="4287"/>
      <c r="W136" s="4287"/>
      <c r="X136" s="4287"/>
      <c r="Y136" s="4287"/>
      <c r="Z136" s="4287"/>
      <c r="BC136" s="3909"/>
    </row>
    <row r="137" spans="10:55">
      <c r="J137" s="4287"/>
      <c r="K137" s="4287"/>
      <c r="L137" s="4287"/>
      <c r="M137" s="4287"/>
      <c r="N137" s="4287"/>
      <c r="O137" s="4287"/>
      <c r="P137" s="4287"/>
      <c r="Q137" s="4287"/>
      <c r="R137" s="4287"/>
      <c r="S137" s="4287"/>
      <c r="T137" s="4287"/>
      <c r="U137" s="4287"/>
      <c r="V137" s="4287"/>
      <c r="W137" s="4287"/>
      <c r="X137" s="4287"/>
      <c r="Y137" s="4287"/>
      <c r="Z137" s="4287"/>
      <c r="BC137" s="3909"/>
    </row>
    <row r="138" spans="10:55">
      <c r="J138" s="4287"/>
      <c r="K138" s="4287"/>
      <c r="L138" s="4287"/>
      <c r="M138" s="4287"/>
      <c r="N138" s="4287"/>
      <c r="O138" s="4287"/>
      <c r="P138" s="4287"/>
      <c r="Q138" s="4287"/>
      <c r="R138" s="4287"/>
      <c r="S138" s="4287"/>
      <c r="T138" s="4287"/>
      <c r="U138" s="4287"/>
      <c r="V138" s="4287"/>
      <c r="W138" s="4287"/>
      <c r="X138" s="4287"/>
      <c r="Y138" s="4287"/>
      <c r="Z138" s="4287"/>
      <c r="BC138" s="3909"/>
    </row>
    <row r="139" spans="10:55">
      <c r="J139" s="4287"/>
      <c r="K139" s="4287"/>
      <c r="L139" s="4287"/>
      <c r="M139" s="4287"/>
      <c r="N139" s="4287"/>
      <c r="O139" s="4287"/>
      <c r="P139" s="4287"/>
      <c r="Q139" s="4287"/>
      <c r="R139" s="4287"/>
      <c r="S139" s="4287"/>
      <c r="T139" s="4287"/>
      <c r="U139" s="4287"/>
      <c r="V139" s="4287"/>
      <c r="W139" s="4287"/>
      <c r="X139" s="4287"/>
      <c r="Y139" s="4287"/>
      <c r="Z139" s="4287"/>
      <c r="BC139" s="3909"/>
    </row>
    <row r="140" spans="10:55">
      <c r="J140" s="4287"/>
      <c r="K140" s="4287"/>
      <c r="L140" s="4287"/>
      <c r="M140" s="4287"/>
      <c r="N140" s="4287"/>
      <c r="O140" s="4287"/>
      <c r="P140" s="4287"/>
      <c r="Q140" s="4287"/>
      <c r="R140" s="4287"/>
      <c r="S140" s="4287"/>
      <c r="T140" s="4287"/>
      <c r="U140" s="4287"/>
      <c r="V140" s="4287"/>
      <c r="W140" s="4287"/>
      <c r="X140" s="4287"/>
      <c r="Y140" s="4287"/>
      <c r="Z140" s="4287"/>
      <c r="BC140" s="3909"/>
    </row>
    <row r="141" spans="10:55">
      <c r="J141" s="4287"/>
      <c r="K141" s="4287"/>
      <c r="L141" s="4287"/>
      <c r="M141" s="4287"/>
      <c r="N141" s="4287"/>
      <c r="O141" s="4287"/>
      <c r="P141" s="4287"/>
      <c r="Q141" s="4287"/>
      <c r="R141" s="4287"/>
      <c r="S141" s="4287"/>
      <c r="T141" s="4287"/>
      <c r="U141" s="4287"/>
      <c r="V141" s="4287"/>
      <c r="W141" s="4287"/>
      <c r="X141" s="4287"/>
      <c r="Y141" s="4287"/>
      <c r="Z141" s="4287"/>
      <c r="BC141" s="3909"/>
    </row>
    <row r="142" spans="10:55">
      <c r="J142" s="4287"/>
      <c r="K142" s="4287"/>
      <c r="L142" s="4287"/>
      <c r="M142" s="4287"/>
      <c r="N142" s="4287"/>
      <c r="O142" s="4287"/>
      <c r="P142" s="4287"/>
      <c r="Q142" s="4287"/>
      <c r="R142" s="4287"/>
      <c r="S142" s="4287"/>
      <c r="T142" s="4287"/>
      <c r="U142" s="4287"/>
      <c r="V142" s="4287"/>
      <c r="W142" s="4287"/>
      <c r="X142" s="4287"/>
      <c r="Y142" s="4287"/>
      <c r="Z142" s="4287"/>
      <c r="BC142" s="3909"/>
    </row>
    <row r="143" spans="10:55">
      <c r="J143" s="4287"/>
      <c r="K143" s="4287"/>
      <c r="L143" s="4287"/>
      <c r="M143" s="4287"/>
      <c r="N143" s="4287"/>
      <c r="O143" s="4287"/>
      <c r="P143" s="4287"/>
      <c r="Q143" s="4287"/>
      <c r="R143" s="4287"/>
      <c r="S143" s="4287"/>
      <c r="T143" s="4287"/>
      <c r="U143" s="4287"/>
      <c r="V143" s="4287"/>
      <c r="W143" s="4287"/>
      <c r="X143" s="4287"/>
      <c r="Y143" s="4287"/>
      <c r="Z143" s="4287"/>
      <c r="BC143" s="3909"/>
    </row>
    <row r="144" spans="10:55">
      <c r="J144" s="4287"/>
      <c r="K144" s="4287"/>
      <c r="L144" s="4287"/>
      <c r="M144" s="4287"/>
      <c r="N144" s="4287"/>
      <c r="O144" s="4287"/>
      <c r="P144" s="4287"/>
      <c r="Q144" s="4287"/>
      <c r="R144" s="4287"/>
      <c r="S144" s="4287"/>
      <c r="T144" s="4287"/>
      <c r="U144" s="4287"/>
      <c r="V144" s="4287"/>
      <c r="W144" s="4287"/>
      <c r="X144" s="4287"/>
      <c r="Y144" s="4287"/>
      <c r="Z144" s="4287"/>
      <c r="BC144" s="3909"/>
    </row>
    <row r="145" spans="10:55">
      <c r="J145" s="4287"/>
      <c r="K145" s="4287"/>
      <c r="L145" s="4287"/>
      <c r="M145" s="4287"/>
      <c r="N145" s="4287"/>
      <c r="O145" s="4287"/>
      <c r="P145" s="4287"/>
      <c r="Q145" s="4287"/>
      <c r="R145" s="4287"/>
      <c r="S145" s="4287"/>
      <c r="T145" s="4287"/>
      <c r="U145" s="4287"/>
      <c r="V145" s="4287"/>
      <c r="W145" s="4287"/>
      <c r="X145" s="4287"/>
      <c r="Y145" s="4287"/>
      <c r="Z145" s="4287"/>
      <c r="BC145" s="3909"/>
    </row>
    <row r="146" spans="10:55">
      <c r="J146" s="4287"/>
      <c r="K146" s="4287"/>
      <c r="L146" s="4287"/>
      <c r="M146" s="4287"/>
      <c r="N146" s="4287"/>
      <c r="O146" s="4287"/>
      <c r="P146" s="4287"/>
      <c r="Q146" s="4287"/>
      <c r="R146" s="4287"/>
      <c r="S146" s="4287"/>
      <c r="T146" s="4287"/>
      <c r="U146" s="4287"/>
      <c r="V146" s="4287"/>
      <c r="W146" s="4287"/>
      <c r="X146" s="4287"/>
      <c r="Y146" s="4287"/>
      <c r="Z146" s="4287"/>
      <c r="BC146" s="3909"/>
    </row>
    <row r="147" spans="10:55">
      <c r="J147" s="4287"/>
      <c r="K147" s="4287"/>
      <c r="L147" s="4287"/>
      <c r="M147" s="4287"/>
      <c r="N147" s="4287"/>
      <c r="O147" s="4287"/>
      <c r="P147" s="4287"/>
      <c r="Q147" s="4287"/>
      <c r="R147" s="4287"/>
      <c r="S147" s="4287"/>
      <c r="T147" s="4287"/>
      <c r="U147" s="4287"/>
      <c r="V147" s="4287"/>
      <c r="W147" s="4287"/>
      <c r="X147" s="4287"/>
      <c r="Y147" s="4287"/>
      <c r="Z147" s="4287"/>
      <c r="BC147" s="3909"/>
    </row>
    <row r="148" spans="10:55">
      <c r="J148" s="4287"/>
      <c r="K148" s="4287"/>
      <c r="L148" s="4287"/>
      <c r="M148" s="4287"/>
      <c r="N148" s="4287"/>
      <c r="O148" s="4287"/>
      <c r="P148" s="4287"/>
      <c r="Q148" s="4287"/>
      <c r="R148" s="4287"/>
      <c r="S148" s="4287"/>
      <c r="T148" s="4287"/>
      <c r="U148" s="4287"/>
      <c r="V148" s="4287"/>
      <c r="W148" s="4287"/>
      <c r="X148" s="4287"/>
      <c r="Y148" s="4287"/>
      <c r="Z148" s="4287"/>
      <c r="BC148" s="3909"/>
    </row>
    <row r="149" spans="10:55">
      <c r="J149" s="4287"/>
      <c r="K149" s="4287"/>
      <c r="L149" s="4287"/>
      <c r="M149" s="4287"/>
      <c r="N149" s="4287"/>
      <c r="O149" s="4287"/>
      <c r="P149" s="4287"/>
      <c r="Q149" s="4287"/>
      <c r="R149" s="4287"/>
      <c r="S149" s="4287"/>
      <c r="T149" s="4287"/>
      <c r="U149" s="4287"/>
      <c r="V149" s="4287"/>
      <c r="W149" s="4287"/>
      <c r="X149" s="4287"/>
      <c r="Y149" s="4287"/>
      <c r="Z149" s="4287"/>
      <c r="BC149" s="3909"/>
    </row>
    <row r="150" spans="10:55">
      <c r="J150" s="4287"/>
      <c r="K150" s="4287"/>
      <c r="L150" s="4287"/>
      <c r="M150" s="4287"/>
      <c r="N150" s="4287"/>
      <c r="O150" s="4287"/>
      <c r="P150" s="4287"/>
      <c r="Q150" s="4287"/>
      <c r="R150" s="4287"/>
      <c r="S150" s="4287"/>
      <c r="T150" s="4287"/>
      <c r="U150" s="4287"/>
      <c r="V150" s="4287"/>
      <c r="W150" s="4287"/>
      <c r="X150" s="4287"/>
      <c r="Y150" s="4287"/>
      <c r="Z150" s="4287"/>
      <c r="BC150" s="3909"/>
    </row>
    <row r="151" spans="10:55">
      <c r="J151" s="4287"/>
      <c r="K151" s="4287"/>
      <c r="L151" s="4287"/>
      <c r="M151" s="4287"/>
      <c r="N151" s="4287"/>
      <c r="O151" s="4287"/>
      <c r="P151" s="4287"/>
      <c r="Q151" s="4287"/>
      <c r="R151" s="4287"/>
      <c r="S151" s="4287"/>
      <c r="T151" s="4287"/>
      <c r="U151" s="4287"/>
      <c r="V151" s="4287"/>
      <c r="W151" s="4287"/>
      <c r="X151" s="4287"/>
      <c r="Y151" s="4287"/>
      <c r="Z151" s="4287"/>
      <c r="BC151" s="3909"/>
    </row>
    <row r="152" spans="10:55">
      <c r="J152" s="4287"/>
      <c r="K152" s="4287"/>
      <c r="L152" s="4287"/>
      <c r="M152" s="4287"/>
      <c r="N152" s="4287"/>
      <c r="O152" s="4287"/>
      <c r="P152" s="4287"/>
      <c r="Q152" s="4287"/>
      <c r="R152" s="4287"/>
      <c r="S152" s="4287"/>
      <c r="T152" s="4287"/>
      <c r="U152" s="4287"/>
      <c r="V152" s="4287"/>
      <c r="W152" s="4287"/>
      <c r="X152" s="4287"/>
      <c r="Y152" s="4287"/>
      <c r="Z152" s="4287"/>
      <c r="BC152" s="3909"/>
    </row>
    <row r="153" spans="10:55">
      <c r="J153" s="4287"/>
      <c r="K153" s="4287"/>
      <c r="L153" s="4287"/>
      <c r="M153" s="4287"/>
      <c r="N153" s="4287"/>
      <c r="O153" s="4287"/>
      <c r="P153" s="4287"/>
      <c r="Q153" s="4287"/>
      <c r="R153" s="4287"/>
      <c r="S153" s="4287"/>
      <c r="T153" s="4287"/>
      <c r="U153" s="4287"/>
      <c r="V153" s="4287"/>
      <c r="W153" s="4287"/>
      <c r="X153" s="4287"/>
      <c r="Y153" s="4287"/>
      <c r="Z153" s="4287"/>
      <c r="BC153" s="3909"/>
    </row>
    <row r="154" spans="10:55">
      <c r="J154" s="4287"/>
      <c r="K154" s="4287"/>
      <c r="L154" s="4287"/>
      <c r="M154" s="4287"/>
      <c r="N154" s="4287"/>
      <c r="O154" s="4287"/>
      <c r="P154" s="4287"/>
      <c r="Q154" s="4287"/>
      <c r="R154" s="4287"/>
      <c r="S154" s="4287"/>
      <c r="T154" s="4287"/>
      <c r="U154" s="4287"/>
      <c r="V154" s="4287"/>
      <c r="W154" s="4287"/>
      <c r="X154" s="4287"/>
      <c r="Y154" s="4287"/>
      <c r="Z154" s="4287"/>
      <c r="BC154" s="3909"/>
    </row>
    <row r="155" spans="10:55">
      <c r="J155" s="4287"/>
      <c r="K155" s="4287"/>
      <c r="L155" s="4287"/>
      <c r="M155" s="4287"/>
      <c r="N155" s="4287"/>
      <c r="O155" s="4287"/>
      <c r="P155" s="4287"/>
      <c r="Q155" s="4287"/>
      <c r="R155" s="4287"/>
      <c r="S155" s="4287"/>
      <c r="T155" s="4287"/>
      <c r="U155" s="4287"/>
      <c r="V155" s="4287"/>
      <c r="W155" s="4287"/>
      <c r="X155" s="4287"/>
      <c r="Y155" s="4287"/>
      <c r="Z155" s="4287"/>
      <c r="BC155" s="3909"/>
    </row>
    <row r="156" spans="10:55">
      <c r="J156" s="4287"/>
      <c r="K156" s="4287"/>
      <c r="L156" s="4287"/>
      <c r="M156" s="4287"/>
      <c r="N156" s="4287"/>
      <c r="O156" s="4287"/>
      <c r="P156" s="4287"/>
      <c r="Q156" s="4287"/>
      <c r="R156" s="4287"/>
      <c r="S156" s="4287"/>
      <c r="T156" s="4287"/>
      <c r="U156" s="4287"/>
      <c r="V156" s="4287"/>
      <c r="W156" s="4287"/>
      <c r="X156" s="4287"/>
      <c r="Y156" s="4287"/>
      <c r="Z156" s="4287"/>
      <c r="BC156" s="3909"/>
    </row>
    <row r="157" spans="10:55">
      <c r="J157" s="4287"/>
      <c r="K157" s="4287"/>
      <c r="L157" s="4287"/>
      <c r="M157" s="4287"/>
      <c r="N157" s="4287"/>
      <c r="O157" s="4287"/>
      <c r="P157" s="4287"/>
      <c r="Q157" s="4287"/>
      <c r="R157" s="4287"/>
      <c r="S157" s="4287"/>
      <c r="T157" s="4287"/>
      <c r="U157" s="4287"/>
      <c r="V157" s="4287"/>
      <c r="W157" s="4287"/>
      <c r="X157" s="4287"/>
      <c r="Y157" s="4287"/>
      <c r="Z157" s="4287"/>
      <c r="BC157" s="3909"/>
    </row>
    <row r="158" spans="10:55">
      <c r="J158" s="4287"/>
      <c r="K158" s="4287"/>
      <c r="L158" s="4287"/>
      <c r="M158" s="4287"/>
      <c r="N158" s="4287"/>
      <c r="O158" s="4287"/>
      <c r="P158" s="4287"/>
      <c r="Q158" s="4287"/>
      <c r="R158" s="4287"/>
      <c r="S158" s="4287"/>
      <c r="T158" s="4287"/>
      <c r="U158" s="4287"/>
      <c r="V158" s="4287"/>
      <c r="W158" s="4287"/>
      <c r="X158" s="4287"/>
      <c r="Y158" s="4287"/>
      <c r="Z158" s="4287"/>
      <c r="BC158" s="3909"/>
    </row>
    <row r="159" spans="10:55">
      <c r="J159" s="4287"/>
      <c r="K159" s="4287"/>
      <c r="L159" s="4287"/>
      <c r="M159" s="4287"/>
      <c r="N159" s="4287"/>
      <c r="O159" s="4287"/>
      <c r="P159" s="4287"/>
      <c r="Q159" s="4287"/>
      <c r="R159" s="4287"/>
      <c r="S159" s="4287"/>
      <c r="T159" s="4287"/>
      <c r="U159" s="4287"/>
      <c r="V159" s="4287"/>
      <c r="W159" s="4287"/>
      <c r="X159" s="4287"/>
      <c r="Y159" s="4287"/>
      <c r="Z159" s="4287"/>
      <c r="BC159" s="3909"/>
    </row>
    <row r="160" spans="10:55">
      <c r="J160" s="4287"/>
      <c r="K160" s="4287"/>
      <c r="L160" s="4287"/>
      <c r="M160" s="4287"/>
      <c r="N160" s="4287"/>
      <c r="O160" s="4287"/>
      <c r="P160" s="4287"/>
      <c r="Q160" s="4287"/>
      <c r="R160" s="4287"/>
      <c r="S160" s="4287"/>
      <c r="T160" s="4287"/>
      <c r="U160" s="4287"/>
      <c r="V160" s="4287"/>
      <c r="W160" s="4287"/>
      <c r="X160" s="4287"/>
      <c r="Y160" s="4287"/>
      <c r="Z160" s="4287"/>
      <c r="BC160" s="3909"/>
    </row>
    <row r="161" spans="10:55">
      <c r="J161" s="4287"/>
      <c r="K161" s="4287"/>
      <c r="L161" s="4287"/>
      <c r="M161" s="4287"/>
      <c r="N161" s="4287"/>
      <c r="O161" s="4287"/>
      <c r="P161" s="4287"/>
      <c r="Q161" s="4287"/>
      <c r="R161" s="4287"/>
      <c r="S161" s="4287"/>
      <c r="T161" s="4287"/>
      <c r="U161" s="4287"/>
      <c r="V161" s="4287"/>
      <c r="W161" s="4287"/>
      <c r="X161" s="4287"/>
      <c r="Y161" s="4287"/>
      <c r="Z161" s="4287"/>
      <c r="BC161" s="3909"/>
    </row>
    <row r="162" spans="10:55">
      <c r="J162" s="4287"/>
      <c r="K162" s="4287"/>
      <c r="L162" s="4287"/>
      <c r="M162" s="4287"/>
      <c r="N162" s="4287"/>
      <c r="O162" s="4287"/>
      <c r="P162" s="4287"/>
      <c r="Q162" s="4287"/>
      <c r="R162" s="4287"/>
      <c r="S162" s="4287"/>
      <c r="T162" s="4287"/>
      <c r="U162" s="4287"/>
      <c r="V162" s="4287"/>
      <c r="W162" s="4287"/>
      <c r="X162" s="4287"/>
      <c r="Y162" s="4287"/>
      <c r="Z162" s="4287"/>
      <c r="BC162" s="3909"/>
    </row>
    <row r="163" spans="10:55">
      <c r="J163" s="4287"/>
      <c r="K163" s="4287"/>
      <c r="L163" s="4287"/>
      <c r="M163" s="4287"/>
      <c r="N163" s="4287"/>
      <c r="O163" s="4287"/>
      <c r="P163" s="4287"/>
      <c r="Q163" s="4287"/>
      <c r="R163" s="4287"/>
      <c r="S163" s="4287"/>
      <c r="T163" s="4287"/>
      <c r="U163" s="4287"/>
      <c r="V163" s="4287"/>
      <c r="W163" s="4287"/>
      <c r="X163" s="4287"/>
      <c r="Y163" s="4287"/>
      <c r="Z163" s="4287"/>
      <c r="BC163" s="3909"/>
    </row>
    <row r="164" spans="10:55">
      <c r="J164" s="4287"/>
      <c r="K164" s="4287"/>
      <c r="L164" s="4287"/>
      <c r="M164" s="4287"/>
      <c r="N164" s="4287"/>
      <c r="O164" s="4287"/>
      <c r="P164" s="4287"/>
      <c r="Q164" s="4287"/>
      <c r="R164" s="4287"/>
      <c r="S164" s="4287"/>
      <c r="T164" s="4287"/>
      <c r="U164" s="4287"/>
      <c r="V164" s="4287"/>
      <c r="W164" s="4287"/>
      <c r="X164" s="4287"/>
      <c r="Y164" s="4287"/>
      <c r="Z164" s="4287"/>
      <c r="BC164" s="3909"/>
    </row>
    <row r="165" spans="10:55">
      <c r="J165" s="4287"/>
      <c r="K165" s="4287"/>
      <c r="L165" s="4287"/>
      <c r="M165" s="4287"/>
      <c r="N165" s="4287"/>
      <c r="O165" s="4287"/>
      <c r="P165" s="4287"/>
      <c r="Q165" s="4287"/>
      <c r="R165" s="4287"/>
      <c r="S165" s="4287"/>
      <c r="T165" s="4287"/>
      <c r="U165" s="4287"/>
      <c r="V165" s="4287"/>
      <c r="W165" s="4287"/>
      <c r="X165" s="4287"/>
      <c r="Y165" s="4287"/>
      <c r="Z165" s="4287"/>
      <c r="BC165" s="3909"/>
    </row>
    <row r="166" spans="10:55">
      <c r="J166" s="4287"/>
      <c r="K166" s="4287"/>
      <c r="L166" s="4287"/>
      <c r="M166" s="4287"/>
      <c r="N166" s="4287"/>
      <c r="O166" s="4287"/>
      <c r="P166" s="4287"/>
      <c r="Q166" s="4287"/>
      <c r="R166" s="4287"/>
      <c r="S166" s="4287"/>
      <c r="T166" s="4287"/>
      <c r="U166" s="4287"/>
      <c r="V166" s="4287"/>
      <c r="W166" s="4287"/>
      <c r="X166" s="4287"/>
      <c r="Y166" s="4287"/>
      <c r="Z166" s="4287"/>
      <c r="BC166" s="3909"/>
    </row>
    <row r="167" spans="10:55">
      <c r="J167" s="4287"/>
      <c r="K167" s="4287"/>
      <c r="L167" s="4287"/>
      <c r="M167" s="4287"/>
      <c r="N167" s="4287"/>
      <c r="O167" s="4287"/>
      <c r="P167" s="4287"/>
      <c r="Q167" s="4287"/>
      <c r="R167" s="4287"/>
      <c r="S167" s="4287"/>
      <c r="T167" s="4287"/>
      <c r="U167" s="4287"/>
      <c r="V167" s="4287"/>
      <c r="W167" s="4287"/>
      <c r="X167" s="4287"/>
      <c r="Y167" s="4287"/>
      <c r="Z167" s="4287"/>
      <c r="BC167" s="3909"/>
    </row>
    <row r="168" spans="10:55">
      <c r="J168" s="4287"/>
      <c r="K168" s="4287"/>
      <c r="L168" s="4287"/>
      <c r="M168" s="4287"/>
      <c r="N168" s="4287"/>
      <c r="O168" s="4287"/>
      <c r="P168" s="4287"/>
      <c r="Q168" s="4287"/>
      <c r="R168" s="4287"/>
      <c r="S168" s="4287"/>
      <c r="T168" s="4287"/>
      <c r="U168" s="4287"/>
      <c r="V168" s="4287"/>
      <c r="W168" s="4287"/>
      <c r="X168" s="4287"/>
      <c r="Y168" s="4287"/>
      <c r="Z168" s="4287"/>
      <c r="BC168" s="3909"/>
    </row>
    <row r="169" spans="10:55">
      <c r="J169" s="4287"/>
      <c r="K169" s="4287"/>
      <c r="L169" s="4287"/>
      <c r="M169" s="4287"/>
      <c r="N169" s="4287"/>
      <c r="O169" s="4287"/>
      <c r="P169" s="4287"/>
      <c r="Q169" s="4287"/>
      <c r="R169" s="4287"/>
      <c r="S169" s="4287"/>
      <c r="T169" s="4287"/>
      <c r="U169" s="4287"/>
      <c r="V169" s="4287"/>
      <c r="W169" s="4287"/>
      <c r="X169" s="4287"/>
      <c r="Y169" s="4287"/>
      <c r="Z169" s="4287"/>
      <c r="BC169" s="3909"/>
    </row>
    <row r="170" spans="10:55">
      <c r="J170" s="4287"/>
      <c r="K170" s="4287"/>
      <c r="L170" s="4287"/>
      <c r="M170" s="4287"/>
      <c r="N170" s="4287"/>
      <c r="O170" s="4287"/>
      <c r="P170" s="4287"/>
      <c r="Q170" s="4287"/>
      <c r="R170" s="4287"/>
      <c r="S170" s="4287"/>
      <c r="T170" s="4287"/>
      <c r="U170" s="4287"/>
      <c r="V170" s="4287"/>
      <c r="W170" s="4287"/>
      <c r="X170" s="4287"/>
      <c r="Y170" s="4287"/>
      <c r="Z170" s="4287"/>
      <c r="BC170" s="3909"/>
    </row>
    <row r="171" spans="10:55">
      <c r="J171" s="4287"/>
      <c r="K171" s="4287"/>
      <c r="L171" s="4287"/>
      <c r="M171" s="4287"/>
      <c r="N171" s="4287"/>
      <c r="O171" s="4287"/>
      <c r="P171" s="4287"/>
      <c r="Q171" s="4287"/>
      <c r="R171" s="4287"/>
      <c r="S171" s="4287"/>
      <c r="T171" s="4287"/>
      <c r="U171" s="4287"/>
      <c r="V171" s="4287"/>
      <c r="W171" s="4287"/>
      <c r="X171" s="4287"/>
      <c r="Y171" s="4287"/>
      <c r="Z171" s="4287"/>
      <c r="BC171" s="3909"/>
    </row>
    <row r="172" spans="10:55">
      <c r="J172" s="4287"/>
      <c r="K172" s="4287"/>
      <c r="L172" s="4287"/>
      <c r="M172" s="4287"/>
      <c r="N172" s="4287"/>
      <c r="O172" s="4287"/>
      <c r="P172" s="4287"/>
      <c r="Q172" s="4287"/>
      <c r="R172" s="4287"/>
      <c r="S172" s="4287"/>
      <c r="T172" s="4287"/>
      <c r="U172" s="4287"/>
      <c r="V172" s="4287"/>
      <c r="W172" s="4287"/>
      <c r="X172" s="4287"/>
      <c r="Y172" s="4287"/>
      <c r="Z172" s="4287"/>
      <c r="BC172" s="3909"/>
    </row>
    <row r="173" spans="10:55">
      <c r="J173" s="4287"/>
      <c r="K173" s="4287"/>
      <c r="L173" s="4287"/>
      <c r="M173" s="4287"/>
      <c r="N173" s="4287"/>
      <c r="O173" s="4287"/>
      <c r="P173" s="4287"/>
      <c r="Q173" s="4287"/>
      <c r="R173" s="4287"/>
      <c r="S173" s="4287"/>
      <c r="T173" s="4287"/>
      <c r="U173" s="4287"/>
      <c r="V173" s="4287"/>
      <c r="W173" s="4287"/>
      <c r="X173" s="4287"/>
      <c r="Y173" s="4287"/>
      <c r="Z173" s="4287"/>
      <c r="BC173" s="3909"/>
    </row>
    <row r="174" spans="10:55">
      <c r="J174" s="4287"/>
      <c r="K174" s="4287"/>
      <c r="L174" s="4287"/>
      <c r="M174" s="4287"/>
      <c r="N174" s="4287"/>
      <c r="O174" s="4287"/>
      <c r="P174" s="4287"/>
      <c r="Q174" s="4287"/>
      <c r="R174" s="4287"/>
      <c r="S174" s="4287"/>
      <c r="T174" s="4287"/>
      <c r="U174" s="4287"/>
      <c r="V174" s="4287"/>
      <c r="W174" s="4287"/>
      <c r="X174" s="4287"/>
      <c r="Y174" s="4287"/>
      <c r="Z174" s="4287"/>
      <c r="BC174" s="3909"/>
    </row>
    <row r="175" spans="10:55">
      <c r="J175" s="4287"/>
      <c r="K175" s="4287"/>
      <c r="L175" s="4287"/>
      <c r="M175" s="4287"/>
      <c r="N175" s="4287"/>
      <c r="O175" s="4287"/>
      <c r="P175" s="4287"/>
      <c r="Q175" s="4287"/>
      <c r="R175" s="4287"/>
      <c r="S175" s="4287"/>
      <c r="T175" s="4287"/>
      <c r="U175" s="4287"/>
      <c r="V175" s="4287"/>
      <c r="W175" s="4287"/>
      <c r="X175" s="4287"/>
      <c r="Y175" s="4287"/>
      <c r="Z175" s="4287"/>
      <c r="BC175" s="3909"/>
    </row>
    <row r="176" spans="10:55">
      <c r="J176" s="4287"/>
      <c r="K176" s="4287"/>
      <c r="L176" s="4287"/>
      <c r="M176" s="4287"/>
      <c r="N176" s="4287"/>
      <c r="O176" s="4287"/>
      <c r="P176" s="4287"/>
      <c r="Q176" s="4287"/>
      <c r="R176" s="4287"/>
      <c r="S176" s="4287"/>
      <c r="T176" s="4287"/>
      <c r="U176" s="4287"/>
      <c r="V176" s="4287"/>
      <c r="W176" s="4287"/>
      <c r="X176" s="4287"/>
      <c r="Y176" s="4287"/>
      <c r="Z176" s="4287"/>
      <c r="BC176" s="3909"/>
    </row>
    <row r="177" spans="10:55">
      <c r="J177" s="4287"/>
      <c r="K177" s="4287"/>
      <c r="L177" s="4287"/>
      <c r="M177" s="4287"/>
      <c r="N177" s="4287"/>
      <c r="O177" s="4287"/>
      <c r="P177" s="4287"/>
      <c r="Q177" s="4287"/>
      <c r="R177" s="4287"/>
      <c r="S177" s="4287"/>
      <c r="T177" s="4287"/>
      <c r="U177" s="4287"/>
      <c r="V177" s="4287"/>
      <c r="W177" s="4287"/>
      <c r="X177" s="4287"/>
      <c r="Y177" s="4287"/>
      <c r="Z177" s="4287"/>
      <c r="BC177" s="3909"/>
    </row>
    <row r="178" spans="10:55">
      <c r="J178" s="4287"/>
      <c r="K178" s="4287"/>
      <c r="L178" s="4287"/>
      <c r="M178" s="4287"/>
      <c r="N178" s="4287"/>
      <c r="O178" s="4287"/>
      <c r="P178" s="4287"/>
      <c r="Q178" s="4287"/>
      <c r="R178" s="4287"/>
      <c r="S178" s="4287"/>
      <c r="T178" s="4287"/>
      <c r="U178" s="4287"/>
      <c r="V178" s="4287"/>
      <c r="W178" s="4287"/>
      <c r="X178" s="4287"/>
      <c r="Y178" s="4287"/>
      <c r="Z178" s="4287"/>
      <c r="BC178" s="3909"/>
    </row>
    <row r="179" spans="10:55">
      <c r="J179" s="4287"/>
      <c r="K179" s="4287"/>
      <c r="L179" s="4287"/>
      <c r="M179" s="4287"/>
      <c r="N179" s="4287"/>
      <c r="O179" s="4287"/>
      <c r="P179" s="4287"/>
      <c r="Q179" s="4287"/>
      <c r="R179" s="4287"/>
      <c r="S179" s="4287"/>
      <c r="T179" s="4287"/>
      <c r="U179" s="4287"/>
      <c r="V179" s="4287"/>
      <c r="W179" s="4287"/>
      <c r="X179" s="4287"/>
      <c r="Y179" s="4287"/>
      <c r="Z179" s="4287"/>
      <c r="BC179" s="3909"/>
    </row>
    <row r="180" spans="10:55">
      <c r="J180" s="4287"/>
      <c r="K180" s="4287"/>
      <c r="L180" s="4287"/>
      <c r="M180" s="4287"/>
      <c r="N180" s="4287"/>
      <c r="O180" s="4287"/>
      <c r="P180" s="4287"/>
      <c r="Q180" s="4287"/>
      <c r="R180" s="4287"/>
      <c r="S180" s="4287"/>
      <c r="T180" s="4287"/>
      <c r="U180" s="4287"/>
      <c r="V180" s="4287"/>
      <c r="W180" s="4287"/>
      <c r="X180" s="4287"/>
      <c r="Y180" s="4287"/>
      <c r="Z180" s="4287"/>
      <c r="BC180" s="3909"/>
    </row>
    <row r="181" spans="10:55">
      <c r="J181" s="4287"/>
      <c r="K181" s="4287"/>
      <c r="L181" s="4287"/>
      <c r="M181" s="4287"/>
      <c r="N181" s="4287"/>
      <c r="O181" s="4287"/>
      <c r="P181" s="4287"/>
      <c r="Q181" s="4287"/>
      <c r="R181" s="4287"/>
      <c r="S181" s="4287"/>
      <c r="T181" s="4287"/>
      <c r="U181" s="4287"/>
      <c r="V181" s="4287"/>
      <c r="W181" s="4287"/>
      <c r="X181" s="4287"/>
      <c r="Y181" s="4287"/>
      <c r="Z181" s="4287"/>
      <c r="BC181" s="3909"/>
    </row>
    <row r="182" spans="10:55">
      <c r="J182" s="4287"/>
      <c r="K182" s="4287"/>
      <c r="L182" s="4287"/>
      <c r="M182" s="4287"/>
      <c r="N182" s="4287"/>
      <c r="O182" s="4287"/>
      <c r="P182" s="4287"/>
      <c r="Q182" s="4287"/>
      <c r="R182" s="4287"/>
      <c r="S182" s="4287"/>
      <c r="T182" s="4287"/>
      <c r="U182" s="4287"/>
      <c r="V182" s="4287"/>
      <c r="W182" s="4287"/>
      <c r="X182" s="4287"/>
      <c r="Y182" s="4287"/>
      <c r="Z182" s="4287"/>
      <c r="BC182" s="3909"/>
    </row>
    <row r="183" spans="10:55">
      <c r="BC183" s="3909"/>
    </row>
    <row r="184" spans="10:55">
      <c r="BC184" s="3909"/>
    </row>
    <row r="185" spans="10:55">
      <c r="BC185" s="3909"/>
    </row>
    <row r="186" spans="10:55">
      <c r="BC186" s="3909"/>
    </row>
    <row r="187" spans="10:55">
      <c r="BC187" s="3909"/>
    </row>
    <row r="188" spans="10:55">
      <c r="BC188" s="3909"/>
    </row>
    <row r="189" spans="10:55">
      <c r="BC189" s="3909"/>
    </row>
    <row r="190" spans="10:55">
      <c r="BC190" s="3909"/>
    </row>
    <row r="191" spans="10:55">
      <c r="BC191" s="3909"/>
    </row>
    <row r="192" spans="10:55">
      <c r="BC192" s="3909"/>
    </row>
    <row r="193" spans="55:55">
      <c r="BC193" s="3909"/>
    </row>
    <row r="194" spans="55:55">
      <c r="BC194" s="3909"/>
    </row>
    <row r="195" spans="55:55">
      <c r="BC195" s="3909"/>
    </row>
    <row r="196" spans="55:55">
      <c r="BC196" s="3909"/>
    </row>
    <row r="197" spans="55:55">
      <c r="BC197" s="3909"/>
    </row>
    <row r="198" spans="55:55">
      <c r="BC198" s="3909"/>
    </row>
    <row r="199" spans="55:55">
      <c r="BC199" s="3909"/>
    </row>
    <row r="200" spans="55:55">
      <c r="BC200" s="3909"/>
    </row>
    <row r="201" spans="55:55">
      <c r="BC201" s="3909"/>
    </row>
    <row r="202" spans="55:55">
      <c r="BC202" s="3909"/>
    </row>
    <row r="203" spans="55:55">
      <c r="BC203" s="3909"/>
    </row>
    <row r="204" spans="55:55">
      <c r="BC204" s="3909"/>
    </row>
    <row r="205" spans="55:55">
      <c r="BC205" s="3909"/>
    </row>
    <row r="206" spans="55:55">
      <c r="BC206" s="3909"/>
    </row>
    <row r="207" spans="55:55">
      <c r="BC207" s="3909"/>
    </row>
    <row r="208" spans="55:55">
      <c r="BC208" s="3909"/>
    </row>
    <row r="209" spans="55:55">
      <c r="BC209" s="3909"/>
    </row>
    <row r="210" spans="55:55">
      <c r="BC210" s="3909"/>
    </row>
    <row r="211" spans="55:55">
      <c r="BC211" s="3909"/>
    </row>
    <row r="212" spans="55:55">
      <c r="BC212" s="3909"/>
    </row>
    <row r="213" spans="55:55">
      <c r="BC213" s="3909"/>
    </row>
    <row r="214" spans="55:55">
      <c r="BC214" s="3909"/>
    </row>
    <row r="215" spans="55:55">
      <c r="BC215" s="3909"/>
    </row>
    <row r="216" spans="55:55">
      <c r="BC216" s="3909"/>
    </row>
    <row r="217" spans="55:55">
      <c r="BC217" s="3909"/>
    </row>
    <row r="218" spans="55:55">
      <c r="BC218" s="3909"/>
    </row>
    <row r="219" spans="55:55">
      <c r="BC219" s="3909"/>
    </row>
    <row r="220" spans="55:55">
      <c r="BC220" s="3909"/>
    </row>
    <row r="221" spans="55:55">
      <c r="BC221" s="3909"/>
    </row>
    <row r="222" spans="55:55">
      <c r="BC222" s="3909"/>
    </row>
    <row r="223" spans="55:55">
      <c r="BC223" s="3909"/>
    </row>
    <row r="224" spans="55:55">
      <c r="BC224" s="3909"/>
    </row>
    <row r="225" spans="55:55">
      <c r="BC225" s="3909"/>
    </row>
    <row r="226" spans="55:55">
      <c r="BC226" s="3909"/>
    </row>
    <row r="227" spans="55:55">
      <c r="BC227" s="3909"/>
    </row>
    <row r="228" spans="55:55">
      <c r="BC228" s="3909"/>
    </row>
    <row r="229" spans="55:55">
      <c r="BC229" s="3909"/>
    </row>
    <row r="230" spans="55:55">
      <c r="BC230" s="3909"/>
    </row>
    <row r="231" spans="55:55">
      <c r="BC231" s="3909"/>
    </row>
    <row r="232" spans="55:55">
      <c r="BC232" s="3909"/>
    </row>
    <row r="233" spans="55:55">
      <c r="BC233" s="3909"/>
    </row>
    <row r="234" spans="55:55">
      <c r="BC234" s="3909"/>
    </row>
    <row r="235" spans="55:55">
      <c r="BC235" s="3909"/>
    </row>
    <row r="236" spans="55:55">
      <c r="BC236" s="3909"/>
    </row>
    <row r="237" spans="55:55">
      <c r="BC237" s="3909"/>
    </row>
    <row r="238" spans="55:55">
      <c r="BC238" s="3909"/>
    </row>
    <row r="239" spans="55:55">
      <c r="BC239" s="3909"/>
    </row>
    <row r="240" spans="55:55">
      <c r="BC240" s="3909"/>
    </row>
    <row r="241" spans="55:55">
      <c r="BC241" s="3909"/>
    </row>
    <row r="242" spans="55:55">
      <c r="BC242" s="3909"/>
    </row>
    <row r="243" spans="55:55">
      <c r="BC243" s="3909"/>
    </row>
    <row r="244" spans="55:55">
      <c r="BC244" s="3909"/>
    </row>
    <row r="245" spans="55:55">
      <c r="BC245" s="3909"/>
    </row>
    <row r="246" spans="55:55">
      <c r="BC246" s="3909"/>
    </row>
    <row r="247" spans="55:55">
      <c r="BC247" s="3909"/>
    </row>
    <row r="248" spans="55:55">
      <c r="BC248" s="3909"/>
    </row>
    <row r="249" spans="55:55">
      <c r="BC249" s="3909"/>
    </row>
    <row r="250" spans="55:55">
      <c r="BC250" s="3909"/>
    </row>
    <row r="251" spans="55:55">
      <c r="BC251" s="3909"/>
    </row>
    <row r="252" spans="55:55">
      <c r="BC252" s="3909"/>
    </row>
    <row r="253" spans="55:55">
      <c r="BC253" s="3909"/>
    </row>
    <row r="254" spans="55:55">
      <c r="BC254" s="3909"/>
    </row>
    <row r="255" spans="55:55">
      <c r="BC255" s="3909"/>
    </row>
    <row r="256" spans="55:55">
      <c r="BC256" s="3909"/>
    </row>
    <row r="257" spans="55:55">
      <c r="BC257" s="3909"/>
    </row>
    <row r="258" spans="55:55">
      <c r="BC258" s="3909"/>
    </row>
    <row r="259" spans="55:55">
      <c r="BC259" s="3909"/>
    </row>
    <row r="260" spans="55:55">
      <c r="BC260" s="3909"/>
    </row>
    <row r="261" spans="55:55">
      <c r="BC261" s="3909"/>
    </row>
    <row r="262" spans="55:55">
      <c r="BC262" s="3909"/>
    </row>
    <row r="263" spans="55:55">
      <c r="BC263" s="3909"/>
    </row>
    <row r="264" spans="55:55">
      <c r="BC264" s="3909"/>
    </row>
    <row r="265" spans="55:55">
      <c r="BC265" s="3909"/>
    </row>
    <row r="266" spans="55:55">
      <c r="BC266" s="3909"/>
    </row>
    <row r="267" spans="55:55">
      <c r="BC267" s="3909"/>
    </row>
    <row r="268" spans="55:55">
      <c r="BC268" s="3909"/>
    </row>
    <row r="269" spans="55:55">
      <c r="BC269" s="3909"/>
    </row>
    <row r="270" spans="55:55">
      <c r="BC270" s="3909"/>
    </row>
    <row r="271" spans="55:55">
      <c r="BC271" s="3909"/>
    </row>
    <row r="272" spans="55:55">
      <c r="BC272" s="3909"/>
    </row>
    <row r="273" spans="55:55">
      <c r="BC273" s="3909"/>
    </row>
    <row r="274" spans="55:55">
      <c r="BC274" s="3909"/>
    </row>
    <row r="275" spans="55:55">
      <c r="BC275" s="3909"/>
    </row>
    <row r="276" spans="55:55">
      <c r="BC276" s="3909"/>
    </row>
    <row r="277" spans="55:55">
      <c r="BC277" s="3909"/>
    </row>
    <row r="278" spans="55:55">
      <c r="BC278" s="3909"/>
    </row>
    <row r="279" spans="55:55">
      <c r="BC279" s="3909"/>
    </row>
    <row r="280" spans="55:55">
      <c r="BC280" s="3909"/>
    </row>
    <row r="281" spans="55:55">
      <c r="BC281" s="3909"/>
    </row>
    <row r="282" spans="55:55">
      <c r="BC282" s="3909"/>
    </row>
    <row r="283" spans="55:55">
      <c r="BC283" s="3909"/>
    </row>
    <row r="284" spans="55:55">
      <c r="BC284" s="3909"/>
    </row>
    <row r="285" spans="55:55">
      <c r="BC285" s="3909"/>
    </row>
    <row r="286" spans="55:55">
      <c r="BC286" s="3909"/>
    </row>
    <row r="287" spans="55:55">
      <c r="BC287" s="3909"/>
    </row>
    <row r="288" spans="55:55">
      <c r="BC288" s="3909"/>
    </row>
    <row r="289" spans="55:55">
      <c r="BC289" s="3909"/>
    </row>
    <row r="290" spans="55:55">
      <c r="BC290" s="3909"/>
    </row>
    <row r="291" spans="55:55">
      <c r="BC291" s="3909"/>
    </row>
  </sheetData>
  <mergeCells count="7">
    <mergeCell ref="BT57:BU57"/>
    <mergeCell ref="BU48:CJ48"/>
    <mergeCell ref="BU43:CJ43"/>
    <mergeCell ref="BU44:CJ44"/>
    <mergeCell ref="BU45:CJ45"/>
    <mergeCell ref="BU46:CJ46"/>
    <mergeCell ref="BU47:CJ47"/>
  </mergeCells>
  <hyperlinks>
    <hyperlink ref="BU48" r:id="rId1" xr:uid="{00000000-0004-0000-0400-000000000000}"/>
    <hyperlink ref="BU47" r:id="rId2" xr:uid="{00000000-0004-0000-0400-000001000000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published="0" codeName="Sheet3">
    <tabColor theme="3" tint="-0.499984740745262"/>
  </sheetPr>
  <dimension ref="A1:BN1204"/>
  <sheetViews>
    <sheetView showGridLines="0" zoomScaleNormal="100" workbookViewId="0">
      <pane xSplit="1" ySplit="2" topLeftCell="AB1083" activePane="bottomRight" state="frozen"/>
      <selection activeCell="I306" sqref="I306"/>
      <selection pane="topRight" activeCell="I306" sqref="I306"/>
      <selection pane="bottomLeft" activeCell="I306" sqref="I306"/>
      <selection pane="bottomRight" activeCell="AQ1114" sqref="AQ1114"/>
    </sheetView>
  </sheetViews>
  <sheetFormatPr defaultColWidth="9.1328125" defaultRowHeight="12.75"/>
  <cols>
    <col min="1" max="1" width="10.73046875" style="95" customWidth="1"/>
    <col min="2" max="6" width="14.73046875" style="59" customWidth="1"/>
    <col min="7" max="7" width="16.73046875" style="437" customWidth="1"/>
    <col min="8" max="12" width="14.73046875" style="59" customWidth="1"/>
    <col min="13" max="14" width="10.59765625" style="1365" customWidth="1"/>
    <col min="15" max="15" width="12.73046875" style="1365" customWidth="1"/>
    <col min="16" max="19" width="14.73046875" style="59" customWidth="1"/>
    <col min="20" max="20" width="15.3984375" style="437" bestFit="1" customWidth="1"/>
    <col min="21" max="23" width="14.73046875" style="437" customWidth="1"/>
    <col min="24" max="29" width="14.73046875" style="59" customWidth="1"/>
    <col min="30" max="32" width="14.73046875" style="5424" customWidth="1"/>
    <col min="33" max="33" width="14.73046875" style="5442" customWidth="1"/>
    <col min="34" max="35" width="14.73046875" style="59" customWidth="1"/>
    <col min="36" max="36" width="10.73046875" style="65" customWidth="1"/>
    <col min="37" max="39" width="9.73046875" style="65" customWidth="1"/>
    <col min="40" max="42" width="14.73046875" style="59" customWidth="1"/>
    <col min="43" max="43" width="10.86328125" style="58" bestFit="1" customWidth="1"/>
    <col min="44" max="45" width="14.86328125" style="58" bestFit="1" customWidth="1"/>
    <col min="46" max="65" width="9.1328125" style="58"/>
    <col min="66" max="66" width="12.73046875" style="58" customWidth="1"/>
    <col min="67" max="16384" width="9.1328125" style="58"/>
  </cols>
  <sheetData>
    <row r="1" spans="1:66">
      <c r="A1" s="59">
        <v>1</v>
      </c>
      <c r="B1" s="59">
        <f>A1+1</f>
        <v>2</v>
      </c>
      <c r="C1" s="59">
        <f t="shared" ref="C1:AP1" si="0">B1+1</f>
        <v>3</v>
      </c>
      <c r="D1" s="59">
        <f t="shared" si="0"/>
        <v>4</v>
      </c>
      <c r="E1" s="59">
        <f t="shared" si="0"/>
        <v>5</v>
      </c>
      <c r="F1" s="59">
        <f t="shared" si="0"/>
        <v>6</v>
      </c>
      <c r="G1" s="59">
        <f t="shared" si="0"/>
        <v>7</v>
      </c>
      <c r="H1" s="59">
        <f t="shared" si="0"/>
        <v>8</v>
      </c>
      <c r="I1" s="59">
        <f t="shared" si="0"/>
        <v>9</v>
      </c>
      <c r="J1" s="59">
        <f t="shared" si="0"/>
        <v>10</v>
      </c>
      <c r="K1" s="59">
        <f t="shared" si="0"/>
        <v>11</v>
      </c>
      <c r="L1" s="59">
        <f t="shared" si="0"/>
        <v>12</v>
      </c>
      <c r="M1" s="59">
        <f t="shared" si="0"/>
        <v>13</v>
      </c>
      <c r="N1" s="59">
        <f t="shared" si="0"/>
        <v>14</v>
      </c>
      <c r="O1" s="59">
        <f t="shared" si="0"/>
        <v>15</v>
      </c>
      <c r="P1" s="59">
        <f t="shared" si="0"/>
        <v>16</v>
      </c>
      <c r="Q1" s="59">
        <f t="shared" si="0"/>
        <v>17</v>
      </c>
      <c r="R1" s="59">
        <f t="shared" si="0"/>
        <v>18</v>
      </c>
      <c r="S1" s="59">
        <f t="shared" si="0"/>
        <v>19</v>
      </c>
      <c r="T1" s="59">
        <f t="shared" si="0"/>
        <v>20</v>
      </c>
      <c r="U1" s="59">
        <f t="shared" si="0"/>
        <v>21</v>
      </c>
      <c r="V1" s="59">
        <f t="shared" si="0"/>
        <v>22</v>
      </c>
      <c r="W1" s="59">
        <f t="shared" si="0"/>
        <v>23</v>
      </c>
      <c r="X1" s="59">
        <f t="shared" si="0"/>
        <v>24</v>
      </c>
      <c r="Y1" s="59">
        <f t="shared" si="0"/>
        <v>25</v>
      </c>
      <c r="Z1" s="59">
        <f t="shared" si="0"/>
        <v>26</v>
      </c>
      <c r="AA1" s="59">
        <f t="shared" si="0"/>
        <v>27</v>
      </c>
      <c r="AB1" s="59">
        <f t="shared" si="0"/>
        <v>28</v>
      </c>
      <c r="AC1" s="59">
        <f t="shared" si="0"/>
        <v>29</v>
      </c>
      <c r="AD1" s="5424">
        <f t="shared" si="0"/>
        <v>30</v>
      </c>
      <c r="AE1" s="5424">
        <f t="shared" si="0"/>
        <v>31</v>
      </c>
      <c r="AF1" s="5424">
        <f t="shared" si="0"/>
        <v>32</v>
      </c>
      <c r="AG1" s="5424">
        <f t="shared" si="0"/>
        <v>33</v>
      </c>
      <c r="AH1" s="59">
        <f t="shared" si="0"/>
        <v>34</v>
      </c>
      <c r="AI1" s="59">
        <f t="shared" si="0"/>
        <v>35</v>
      </c>
      <c r="AJ1" s="59">
        <f t="shared" si="0"/>
        <v>36</v>
      </c>
      <c r="AK1" s="59">
        <f t="shared" si="0"/>
        <v>37</v>
      </c>
      <c r="AL1" s="59">
        <f t="shared" si="0"/>
        <v>38</v>
      </c>
      <c r="AM1" s="59">
        <f t="shared" si="0"/>
        <v>39</v>
      </c>
      <c r="AN1" s="59">
        <f t="shared" si="0"/>
        <v>40</v>
      </c>
      <c r="AO1" s="59">
        <f t="shared" si="0"/>
        <v>41</v>
      </c>
      <c r="AP1" s="59">
        <f t="shared" si="0"/>
        <v>42</v>
      </c>
    </row>
    <row r="2" spans="1:66" s="78" customFormat="1" ht="63.75">
      <c r="A2" s="93" t="s">
        <v>289</v>
      </c>
      <c r="B2" s="74" t="s">
        <v>290</v>
      </c>
      <c r="C2" s="74" t="s">
        <v>2168</v>
      </c>
      <c r="D2" s="1328" t="s">
        <v>2169</v>
      </c>
      <c r="E2" s="76" t="s">
        <v>2171</v>
      </c>
      <c r="F2" s="1328" t="s">
        <v>959</v>
      </c>
      <c r="G2" s="1378" t="s">
        <v>2167</v>
      </c>
      <c r="H2" s="74" t="s">
        <v>2170</v>
      </c>
      <c r="I2" s="74" t="s">
        <v>2172</v>
      </c>
      <c r="J2" s="1328" t="s">
        <v>2132</v>
      </c>
      <c r="K2" s="1328" t="s">
        <v>2134</v>
      </c>
      <c r="L2" s="1366" t="s">
        <v>3993</v>
      </c>
      <c r="M2" s="1360" t="s">
        <v>3994</v>
      </c>
      <c r="N2" s="1360" t="s">
        <v>1445</v>
      </c>
      <c r="O2" s="1367" t="s">
        <v>3995</v>
      </c>
      <c r="P2" s="74" t="s">
        <v>293</v>
      </c>
      <c r="Q2" s="1328" t="s">
        <v>2274</v>
      </c>
      <c r="R2" s="1356" t="s">
        <v>319</v>
      </c>
      <c r="S2" s="1328" t="s">
        <v>959</v>
      </c>
      <c r="T2" s="1378" t="s">
        <v>2173</v>
      </c>
      <c r="U2" s="75" t="s">
        <v>2161</v>
      </c>
      <c r="V2" s="75" t="s">
        <v>627</v>
      </c>
      <c r="W2" s="4125" t="s">
        <v>292</v>
      </c>
      <c r="X2" s="75" t="s">
        <v>294</v>
      </c>
      <c r="Y2" s="75" t="s">
        <v>3783</v>
      </c>
      <c r="Z2" s="75" t="s">
        <v>3782</v>
      </c>
      <c r="AA2" s="75" t="s">
        <v>2135</v>
      </c>
      <c r="AB2" s="75" t="s">
        <v>2133</v>
      </c>
      <c r="AC2" s="75" t="s">
        <v>295</v>
      </c>
      <c r="AD2" s="5425" t="s">
        <v>2275</v>
      </c>
      <c r="AE2" s="5425" t="s">
        <v>320</v>
      </c>
      <c r="AF2" s="5425" t="s">
        <v>3996</v>
      </c>
      <c r="AG2" s="5425" t="s">
        <v>3785</v>
      </c>
      <c r="AH2" s="79" t="s">
        <v>297</v>
      </c>
      <c r="AI2" s="76" t="s">
        <v>298</v>
      </c>
      <c r="AJ2" s="77" t="s">
        <v>296</v>
      </c>
      <c r="AK2" s="80" t="s">
        <v>291</v>
      </c>
      <c r="AL2" s="408" t="s">
        <v>638</v>
      </c>
      <c r="AM2" s="81" t="s">
        <v>639</v>
      </c>
      <c r="AN2" s="78" t="s">
        <v>3944</v>
      </c>
      <c r="AO2" s="78" t="s">
        <v>3787</v>
      </c>
      <c r="AQ2" s="78" t="s">
        <v>3786</v>
      </c>
      <c r="AS2" s="74" t="s">
        <v>966</v>
      </c>
      <c r="AT2" s="74" t="s">
        <v>3037</v>
      </c>
      <c r="AU2" s="1328" t="s">
        <v>3938</v>
      </c>
      <c r="AV2" s="76" t="s">
        <v>317</v>
      </c>
      <c r="AW2" s="1328" t="s">
        <v>959</v>
      </c>
      <c r="AX2" s="78" t="s">
        <v>3130</v>
      </c>
      <c r="AZ2" s="74" t="s">
        <v>3939</v>
      </c>
      <c r="BA2" s="74" t="s">
        <v>3940</v>
      </c>
      <c r="BB2" s="1328" t="s">
        <v>1353</v>
      </c>
      <c r="BC2" s="1366" t="s">
        <v>3941</v>
      </c>
      <c r="BD2" s="74" t="s">
        <v>3039</v>
      </c>
      <c r="BE2" s="1328" t="s">
        <v>959</v>
      </c>
      <c r="BF2" s="78" t="s">
        <v>2173</v>
      </c>
    </row>
    <row r="3" spans="1:66">
      <c r="A3" s="94">
        <f t="array" ref="A3:A50">IF(TRANSPOSE(Fechas.1998)&lt;&gt;0, TRANSPOSE(Fechas.1998), NA())</f>
        <v>35802</v>
      </c>
      <c r="B3" s="84">
        <f t="array" ref="B3:B50">TRANSPOSE(Reservas.1998)</f>
        <v>18724011.700879995</v>
      </c>
      <c r="C3" s="84">
        <f t="array" ref="C3:C50">TRANSPOSE('BALANCE SEMANAL'!B17:AW17)</f>
        <v>1713560.5683399998</v>
      </c>
      <c r="D3" s="84">
        <f t="array" ref="D3:D50">TRANSPOSE('BALANCE SEMANAL'!B25:AW25)</f>
        <v>1471324.7415900005</v>
      </c>
      <c r="E3" s="84"/>
      <c r="F3" s="1357">
        <f>G3-SUM(B3:E3)</f>
        <v>13773661.504440002</v>
      </c>
      <c r="G3" s="1379">
        <f t="array" ref="G3:G50">TRANSPOSE(ACTIVO.1998)</f>
        <v>35682558.515249997</v>
      </c>
      <c r="H3" s="84">
        <f t="array" ref="H3:H50">TRANSPOSE(BM.1998)</f>
        <v>15880086.46603</v>
      </c>
      <c r="I3" s="84">
        <f t="array" ref="I3:I50">TRANSPOSE(USD.Bancos.1998)</f>
        <v>54135.96660999993</v>
      </c>
      <c r="J3" s="84">
        <v>0</v>
      </c>
      <c r="K3" s="84">
        <f t="array" ref="K3:K50">TRANSPOSE(USD.OrgInternacional.1998)</f>
        <v>6840911.9963100003</v>
      </c>
      <c r="L3" s="1368">
        <f>SUM(M3:O3)</f>
        <v>0</v>
      </c>
      <c r="M3" s="1361"/>
      <c r="N3" s="1361"/>
      <c r="O3" s="1369"/>
      <c r="P3" s="84">
        <v>0</v>
      </c>
      <c r="Q3" s="84"/>
      <c r="R3" s="84">
        <v>0</v>
      </c>
      <c r="S3" s="1357">
        <f t="shared" ref="S3:S66" si="1">T3-SUM(H3:L3)-SUM(P3:R3)</f>
        <v>9255199.3675900027</v>
      </c>
      <c r="T3" s="1379">
        <f t="array" ref="T3:T50">TRANSPOSE(PASIVO.1998)</f>
        <v>32030333.796540003</v>
      </c>
      <c r="U3" s="84">
        <f t="array" ref="U3:U50">TRANSPOSE(PN.1998)</f>
        <v>3652224.7187100039</v>
      </c>
      <c r="V3" s="84"/>
      <c r="W3" s="4126">
        <f t="shared" ref="W3:W66" si="2">IF(ISNUMBER(B3/AK3)=TRUE, B3/AK3, NA())</f>
        <v>18724011.700879995</v>
      </c>
      <c r="X3" s="84">
        <f t="shared" ref="X3:X66" si="3">IF(ISNUMBER(I3/AK3)=TRUE, I3/AK3, NA())</f>
        <v>54135.96660999993</v>
      </c>
      <c r="Y3" s="1357">
        <f>W3-X3</f>
        <v>18669875.734269995</v>
      </c>
      <c r="Z3" s="84"/>
      <c r="AA3" s="84">
        <f t="shared" ref="AA3:AA66" si="4">IF(ISNUMBER(K3/AK3)=TRUE, K3/AK3, NA())</f>
        <v>6840911.9963100003</v>
      </c>
      <c r="AB3" s="84">
        <f t="shared" ref="AB3:AB66" si="5">IF(ISNUMBER(J3/AK3)=TRUE, J3/AK3, NA())</f>
        <v>0</v>
      </c>
      <c r="AC3" s="84">
        <f t="shared" ref="AC3:AC66" si="6">IF(ISNUMBER(P3/AK3)=TRUE, P3/AK3, NA())</f>
        <v>0</v>
      </c>
      <c r="AD3" s="5426">
        <f>IF(ISNUMBER(Q3/AK3)=TRUE, Q3/AK3, NA())</f>
        <v>0</v>
      </c>
      <c r="AE3" s="5426">
        <f>IF(ISNUMBER(R3/AK3)=TRUE, R3/AK3, NA())</f>
        <v>0</v>
      </c>
      <c r="AF3" s="5426">
        <f>N3/AK3</f>
        <v>0</v>
      </c>
      <c r="AG3" s="5427">
        <f>Y3-SUM(Z3:AF3)</f>
        <v>11828963.737959996</v>
      </c>
      <c r="AH3" s="85"/>
      <c r="AI3" s="86"/>
      <c r="AJ3" s="87">
        <f t="shared" ref="AJ3:AJ66" si="7">AG3/W3</f>
        <v>0.63175370358287353</v>
      </c>
      <c r="AK3" s="409">
        <f t="array" ref="AK3:AK50">TRANSPOSE(TC.1998)</f>
        <v>1</v>
      </c>
      <c r="AL3" s="418"/>
      <c r="AM3" s="88"/>
      <c r="AN3" s="3226">
        <f t="shared" ref="AN3:AN66" si="8">(M3+O3)/H3</f>
        <v>0</v>
      </c>
      <c r="AO3" s="58"/>
      <c r="AP3" s="58"/>
      <c r="AS3" s="3250">
        <f t="shared" ref="AS3:AS66" si="9">B3/$G3*100</f>
        <v>52.473848513070422</v>
      </c>
      <c r="AT3" s="3250">
        <f t="shared" ref="AT3:AT66" si="10">C3/$G3*100</f>
        <v>4.8022357130239381</v>
      </c>
      <c r="AU3" s="3250">
        <f t="shared" ref="AU3:AU66" si="11">D3/$G3*100</f>
        <v>4.1233723219740153</v>
      </c>
      <c r="AV3" s="3250">
        <f t="shared" ref="AV3:AV66" si="12">E3/$G3*100</f>
        <v>0</v>
      </c>
      <c r="AW3" s="3250">
        <f t="shared" ref="AW3:AW66" si="13">F3/$G3*100</f>
        <v>38.600543451931621</v>
      </c>
      <c r="AX3" s="4123">
        <f>SUM(AS3:AW3)</f>
        <v>100</v>
      </c>
      <c r="AZ3" s="3250">
        <f t="shared" ref="AZ3:AZ66" si="14">H3/$T3*100</f>
        <v>49.578273417011367</v>
      </c>
      <c r="BA3" s="3250">
        <f t="shared" ref="BA3:BA66" si="15">I3/$T3*100</f>
        <v>0.16901468137633904</v>
      </c>
      <c r="BB3" s="3250">
        <f t="shared" ref="BB3:BB66" si="16">K3/$T3*100</f>
        <v>21.357604450094655</v>
      </c>
      <c r="BC3" s="3250">
        <f t="shared" ref="BC3:BC66" si="17">L3/$T3*100</f>
        <v>0</v>
      </c>
      <c r="BD3" s="3250">
        <f t="shared" ref="BD3:BD66" si="18">P3/$T3*100</f>
        <v>0</v>
      </c>
      <c r="BE3" s="3250">
        <f t="shared" ref="BE3:BE66" si="19">(T3-H3-I3-K3-L3-P3)/$T3*100</f>
        <v>28.895107451517639</v>
      </c>
      <c r="BF3" s="4123">
        <f>SUM(AZ3:BE3)</f>
        <v>100</v>
      </c>
      <c r="BN3" s="58" t="s">
        <v>4195</v>
      </c>
    </row>
    <row r="4" spans="1:66">
      <c r="A4" s="94">
        <v>35810</v>
      </c>
      <c r="B4" s="84">
        <v>18347342.822970003</v>
      </c>
      <c r="C4" s="84">
        <v>1783162.5813100003</v>
      </c>
      <c r="D4" s="84">
        <v>1470783.5934900001</v>
      </c>
      <c r="E4" s="84"/>
      <c r="F4" s="1357">
        <f t="shared" ref="F4:F67" si="20">G4-SUM(B4:E4)</f>
        <v>14283738.461740002</v>
      </c>
      <c r="G4" s="1379">
        <v>35885027.459510006</v>
      </c>
      <c r="H4" s="84">
        <v>15279959.641520001</v>
      </c>
      <c r="I4" s="84">
        <v>36262.716880000073</v>
      </c>
      <c r="J4" s="84">
        <v>0</v>
      </c>
      <c r="K4" s="84">
        <v>6842110.8021599995</v>
      </c>
      <c r="L4" s="1368">
        <f t="shared" ref="L4:L67" si="21">SUM(M4:O4)</f>
        <v>0</v>
      </c>
      <c r="M4" s="1361"/>
      <c r="N4" s="1361"/>
      <c r="O4" s="1369"/>
      <c r="P4" s="84"/>
      <c r="Q4" s="84"/>
      <c r="R4" s="84">
        <v>0</v>
      </c>
      <c r="S4" s="1357">
        <f t="shared" si="1"/>
        <v>10022592.057659999</v>
      </c>
      <c r="T4" s="1379">
        <v>32180925.218219999</v>
      </c>
      <c r="U4" s="84">
        <v>3704102.2412900045</v>
      </c>
      <c r="V4" s="84"/>
      <c r="W4" s="4126">
        <f t="shared" si="2"/>
        <v>18347342.822970003</v>
      </c>
      <c r="X4" s="84">
        <f t="shared" si="3"/>
        <v>36262.716880000073</v>
      </c>
      <c r="Y4" s="1357">
        <f t="shared" ref="Y4:Y67" si="22">W4-X4</f>
        <v>18311080.106090002</v>
      </c>
      <c r="Z4" s="84"/>
      <c r="AA4" s="84">
        <f t="shared" si="4"/>
        <v>6842110.8021599995</v>
      </c>
      <c r="AB4" s="84">
        <f t="shared" si="5"/>
        <v>0</v>
      </c>
      <c r="AC4" s="84">
        <f t="shared" si="6"/>
        <v>0</v>
      </c>
      <c r="AD4" s="5428" t="e">
        <f>(AZ4+BN4)/G4</f>
        <v>#N/A</v>
      </c>
      <c r="AE4" s="5428" t="e">
        <f>(AZ4+BN4)/F4</f>
        <v>#N/A</v>
      </c>
      <c r="AF4" s="5428">
        <f>AZ4/G4</f>
        <v>1.3231540124401043E-6</v>
      </c>
      <c r="AG4" s="5429">
        <f>AZ4/F4</f>
        <v>3.3241590215864214E-6</v>
      </c>
      <c r="AH4" s="85">
        <f t="shared" ref="AH4:AH67" si="23">ROUND(W4-W3, -3)</f>
        <v>-377000</v>
      </c>
      <c r="AI4" s="86">
        <f t="shared" ref="AI4:AI67" si="24">ROUND(AG4-AG3, -3)</f>
        <v>-11829000</v>
      </c>
      <c r="AJ4" s="87">
        <f t="shared" si="7"/>
        <v>1.811793159184191E-13</v>
      </c>
      <c r="AK4" s="409">
        <v>1</v>
      </c>
      <c r="AL4" s="418"/>
      <c r="AM4" s="88"/>
      <c r="AN4" s="3226">
        <f t="shared" si="8"/>
        <v>0</v>
      </c>
      <c r="AO4" s="58"/>
      <c r="AP4" s="58"/>
      <c r="AS4" s="3250">
        <f t="shared" si="9"/>
        <v>51.128128141107823</v>
      </c>
      <c r="AT4" s="3250">
        <f t="shared" si="10"/>
        <v>4.9690991133335149</v>
      </c>
      <c r="AU4" s="3250">
        <f t="shared" si="11"/>
        <v>4.098599604387994</v>
      </c>
      <c r="AV4" s="3250">
        <f t="shared" si="12"/>
        <v>0</v>
      </c>
      <c r="AW4" s="3250">
        <f t="shared" si="13"/>
        <v>39.804173141170672</v>
      </c>
      <c r="AX4" s="4123">
        <f t="shared" ref="AX4:AX67" si="25">SUM(AS4:AW4)</f>
        <v>100</v>
      </c>
      <c r="AZ4" s="3250">
        <f t="shared" si="14"/>
        <v>47.481418069573984</v>
      </c>
      <c r="BA4" s="3250">
        <f t="shared" si="15"/>
        <v>0.11268388535786743</v>
      </c>
      <c r="BB4" s="3250">
        <f t="shared" si="16"/>
        <v>21.261386227286515</v>
      </c>
      <c r="BC4" s="3250">
        <f t="shared" si="17"/>
        <v>0</v>
      </c>
      <c r="BD4" s="3250">
        <f t="shared" si="18"/>
        <v>0</v>
      </c>
      <c r="BE4" s="3250">
        <f t="shared" si="19"/>
        <v>31.144511817781634</v>
      </c>
      <c r="BF4" s="4123">
        <f t="shared" ref="BF4:BF67" si="26">SUM(AZ4:BE4)</f>
        <v>100</v>
      </c>
      <c r="BN4" s="59" t="e">
        <f>VLOOKUP(B4,Tabla.BCRA,BCRA!$L$1,FALSE)</f>
        <v>#N/A</v>
      </c>
    </row>
    <row r="5" spans="1:66">
      <c r="A5" s="94">
        <v>35818</v>
      </c>
      <c r="B5" s="84">
        <v>17517167.206689999</v>
      </c>
      <c r="C5" s="84">
        <v>1784254.4569100011</v>
      </c>
      <c r="D5" s="84">
        <v>1470970.8010200004</v>
      </c>
      <c r="E5" s="84"/>
      <c r="F5" s="1357">
        <f t="shared" si="20"/>
        <v>13862325.391210001</v>
      </c>
      <c r="G5" s="1379">
        <v>34634717.855829999</v>
      </c>
      <c r="H5" s="84">
        <v>14759456.541989999</v>
      </c>
      <c r="I5" s="84">
        <v>54111.204339999975</v>
      </c>
      <c r="J5" s="84">
        <v>0</v>
      </c>
      <c r="K5" s="84">
        <v>6877826.6982200006</v>
      </c>
      <c r="L5" s="1368">
        <f t="shared" si="21"/>
        <v>0</v>
      </c>
      <c r="M5" s="1361"/>
      <c r="N5" s="1361"/>
      <c r="O5" s="1369"/>
      <c r="P5" s="84">
        <v>0</v>
      </c>
      <c r="Q5" s="84"/>
      <c r="R5" s="84">
        <v>0</v>
      </c>
      <c r="S5" s="1357">
        <f t="shared" si="1"/>
        <v>9236050.5520000048</v>
      </c>
      <c r="T5" s="1379">
        <v>30927444.996550005</v>
      </c>
      <c r="U5" s="84">
        <v>3707272.8592799753</v>
      </c>
      <c r="V5" s="84"/>
      <c r="W5" s="4126">
        <f t="shared" si="2"/>
        <v>17517167.206689999</v>
      </c>
      <c r="X5" s="84">
        <f t="shared" si="3"/>
        <v>54111.204339999975</v>
      </c>
      <c r="Y5" s="1357">
        <f t="shared" si="22"/>
        <v>17463056.002349999</v>
      </c>
      <c r="Z5" s="84"/>
      <c r="AA5" s="84">
        <f t="shared" si="4"/>
        <v>6877826.6982200006</v>
      </c>
      <c r="AB5" s="84">
        <f t="shared" si="5"/>
        <v>0</v>
      </c>
      <c r="AC5" s="84">
        <f t="shared" si="6"/>
        <v>0</v>
      </c>
      <c r="AD5" s="5428" t="e">
        <f t="shared" ref="AD5:AD68" si="27">(AZ5+BN5)/G5</f>
        <v>#N/A</v>
      </c>
      <c r="AE5" s="5428" t="e">
        <f t="shared" ref="AE5:AE68" si="28">(AZ5+BN5)/F5</f>
        <v>#N/A</v>
      </c>
      <c r="AF5" s="5428">
        <f t="shared" ref="AF5:AF68" si="29">AZ5/G5</f>
        <v>1.3778903840846788E-6</v>
      </c>
      <c r="AG5" s="5429">
        <f t="shared" ref="AG5:AG68" si="30">AZ5/F5</f>
        <v>3.4426290930448642E-6</v>
      </c>
      <c r="AH5" s="85">
        <f t="shared" si="23"/>
        <v>-830000</v>
      </c>
      <c r="AI5" s="86">
        <f t="shared" si="24"/>
        <v>0</v>
      </c>
      <c r="AJ5" s="87">
        <f t="shared" si="7"/>
        <v>1.9652887093125914E-13</v>
      </c>
      <c r="AK5" s="409">
        <v>1</v>
      </c>
      <c r="AL5" s="418"/>
      <c r="AM5" s="88"/>
      <c r="AN5" s="3226">
        <f t="shared" si="8"/>
        <v>0</v>
      </c>
      <c r="AO5" s="58"/>
      <c r="AP5" s="58"/>
      <c r="AS5" s="3250">
        <f t="shared" si="9"/>
        <v>50.576901707722058</v>
      </c>
      <c r="AT5" s="3250">
        <f t="shared" si="10"/>
        <v>5.1516356054555263</v>
      </c>
      <c r="AU5" s="3250">
        <f t="shared" si="11"/>
        <v>4.2470991308289072</v>
      </c>
      <c r="AV5" s="3250">
        <f t="shared" si="12"/>
        <v>0</v>
      </c>
      <c r="AW5" s="3250">
        <f t="shared" si="13"/>
        <v>40.024363555993517</v>
      </c>
      <c r="AX5" s="4123">
        <f t="shared" si="25"/>
        <v>100</v>
      </c>
      <c r="AZ5" s="3250">
        <f t="shared" si="14"/>
        <v>47.722844689034076</v>
      </c>
      <c r="BA5" s="3250">
        <f t="shared" si="15"/>
        <v>0.17496176727833854</v>
      </c>
      <c r="BB5" s="3250">
        <f t="shared" si="16"/>
        <v>22.238586792369141</v>
      </c>
      <c r="BC5" s="3250">
        <f t="shared" si="17"/>
        <v>0</v>
      </c>
      <c r="BD5" s="3250">
        <f t="shared" si="18"/>
        <v>0</v>
      </c>
      <c r="BE5" s="3250">
        <f t="shared" si="19"/>
        <v>29.863606751318439</v>
      </c>
      <c r="BF5" s="4123">
        <f t="shared" si="26"/>
        <v>100</v>
      </c>
      <c r="BN5" s="58" t="e">
        <f>VLOOKUP(B5,Tabla.BCRA,BCRA!$L$1,FALSE)</f>
        <v>#N/A</v>
      </c>
    </row>
    <row r="6" spans="1:66">
      <c r="A6" s="94">
        <v>35826</v>
      </c>
      <c r="B6" s="84">
        <v>16911677.87238</v>
      </c>
      <c r="C6" s="84">
        <v>1788923.98704</v>
      </c>
      <c r="D6" s="84">
        <v>1475692.5030400001</v>
      </c>
      <c r="E6" s="84"/>
      <c r="F6" s="1357">
        <f t="shared" si="20"/>
        <v>13523271.332979992</v>
      </c>
      <c r="G6" s="1379">
        <v>33699565.695439994</v>
      </c>
      <c r="H6" s="84">
        <v>14714694.32463</v>
      </c>
      <c r="I6" s="84">
        <v>10822.763440000121</v>
      </c>
      <c r="J6" s="84">
        <v>0</v>
      </c>
      <c r="K6" s="84">
        <v>6833228.9665000001</v>
      </c>
      <c r="L6" s="1368">
        <f t="shared" si="21"/>
        <v>0</v>
      </c>
      <c r="M6" s="1361"/>
      <c r="N6" s="1361"/>
      <c r="O6" s="1369"/>
      <c r="P6" s="84">
        <v>0</v>
      </c>
      <c r="Q6" s="84"/>
      <c r="R6" s="84">
        <v>0</v>
      </c>
      <c r="S6" s="1357">
        <f t="shared" si="1"/>
        <v>8413041.8802500032</v>
      </c>
      <c r="T6" s="1379">
        <v>29971787.934820004</v>
      </c>
      <c r="U6" s="84">
        <v>3727777.7606199845</v>
      </c>
      <c r="V6" s="84"/>
      <c r="W6" s="4126">
        <f t="shared" si="2"/>
        <v>16911677.87238</v>
      </c>
      <c r="X6" s="84">
        <f t="shared" si="3"/>
        <v>10822.763440000121</v>
      </c>
      <c r="Y6" s="1357">
        <f t="shared" si="22"/>
        <v>16900855.108939998</v>
      </c>
      <c r="Z6" s="84"/>
      <c r="AA6" s="84">
        <f t="shared" si="4"/>
        <v>6833228.9665000001</v>
      </c>
      <c r="AB6" s="84">
        <f t="shared" si="5"/>
        <v>0</v>
      </c>
      <c r="AC6" s="84">
        <f t="shared" si="6"/>
        <v>0</v>
      </c>
      <c r="AD6" s="5428" t="e">
        <f t="shared" si="27"/>
        <v>#N/A</v>
      </c>
      <c r="AE6" s="5428" t="e">
        <f t="shared" si="28"/>
        <v>#N/A</v>
      </c>
      <c r="AF6" s="5428">
        <f t="shared" si="29"/>
        <v>1.4568481597590064E-6</v>
      </c>
      <c r="AG6" s="5429">
        <f t="shared" si="30"/>
        <v>3.6304196713370885E-6</v>
      </c>
      <c r="AH6" s="85">
        <f t="shared" si="23"/>
        <v>-605000</v>
      </c>
      <c r="AI6" s="86">
        <f t="shared" si="24"/>
        <v>0</v>
      </c>
      <c r="AJ6" s="87">
        <f t="shared" si="7"/>
        <v>2.1466939583010018E-13</v>
      </c>
      <c r="AK6" s="409">
        <v>1</v>
      </c>
      <c r="AL6" s="418"/>
      <c r="AM6" s="88"/>
      <c r="AN6" s="3226">
        <f t="shared" si="8"/>
        <v>0</v>
      </c>
      <c r="AO6" s="58"/>
      <c r="AP6" s="58"/>
      <c r="AS6" s="3250">
        <f t="shared" si="9"/>
        <v>50.183667128589661</v>
      </c>
      <c r="AT6" s="3250">
        <f t="shared" si="10"/>
        <v>5.3084481954675917</v>
      </c>
      <c r="AU6" s="3250">
        <f t="shared" si="11"/>
        <v>4.3789659379488119</v>
      </c>
      <c r="AV6" s="3250">
        <f t="shared" si="12"/>
        <v>0</v>
      </c>
      <c r="AW6" s="3250">
        <f t="shared" si="13"/>
        <v>40.128918737993921</v>
      </c>
      <c r="AX6" s="4123">
        <f t="shared" si="25"/>
        <v>99.999999999999986</v>
      </c>
      <c r="AZ6" s="3250">
        <f t="shared" si="14"/>
        <v>49.095150268079493</v>
      </c>
      <c r="BA6" s="3250">
        <f t="shared" si="15"/>
        <v>3.6109835901470114E-2</v>
      </c>
      <c r="BB6" s="3250">
        <f t="shared" si="16"/>
        <v>22.79886999521117</v>
      </c>
      <c r="BC6" s="3250">
        <f t="shared" si="17"/>
        <v>0</v>
      </c>
      <c r="BD6" s="3250">
        <f t="shared" si="18"/>
        <v>0</v>
      </c>
      <c r="BE6" s="3250">
        <f t="shared" si="19"/>
        <v>28.069869900807866</v>
      </c>
      <c r="BF6" s="4123">
        <f t="shared" si="26"/>
        <v>100</v>
      </c>
      <c r="BN6" s="58" t="e">
        <f>VLOOKUP(B6,Tabla.BCRA,BCRA!$L$1,FALSE)</f>
        <v>#N/A</v>
      </c>
    </row>
    <row r="7" spans="1:66">
      <c r="A7" s="94">
        <v>35833</v>
      </c>
      <c r="B7" s="84">
        <v>17880915.522810001</v>
      </c>
      <c r="C7" s="84">
        <v>1811698.2905100007</v>
      </c>
      <c r="D7" s="84">
        <v>1470523.2277300002</v>
      </c>
      <c r="E7" s="84"/>
      <c r="F7" s="1357">
        <f t="shared" si="20"/>
        <v>13312765.258710004</v>
      </c>
      <c r="G7" s="1379">
        <v>34475902.299760006</v>
      </c>
      <c r="H7" s="84">
        <v>15299584.216940001</v>
      </c>
      <c r="I7" s="84">
        <v>26861.024799999959</v>
      </c>
      <c r="J7" s="84">
        <v>0</v>
      </c>
      <c r="K7" s="84">
        <v>6892771.3549600001</v>
      </c>
      <c r="L7" s="1368">
        <f t="shared" si="21"/>
        <v>0</v>
      </c>
      <c r="M7" s="1361"/>
      <c r="N7" s="1361"/>
      <c r="O7" s="1369"/>
      <c r="P7" s="84">
        <v>0</v>
      </c>
      <c r="Q7" s="84"/>
      <c r="R7" s="84">
        <v>0</v>
      </c>
      <c r="S7" s="1357">
        <f t="shared" si="1"/>
        <v>8454393.2079100013</v>
      </c>
      <c r="T7" s="1379">
        <v>30673609.804610003</v>
      </c>
      <c r="U7" s="84">
        <v>3802292.495149903</v>
      </c>
      <c r="V7" s="84"/>
      <c r="W7" s="4126">
        <f t="shared" si="2"/>
        <v>17880915.522810001</v>
      </c>
      <c r="X7" s="84">
        <f t="shared" si="3"/>
        <v>26861.024799999959</v>
      </c>
      <c r="Y7" s="1357">
        <f t="shared" si="22"/>
        <v>17854054.498010002</v>
      </c>
      <c r="Z7" s="84"/>
      <c r="AA7" s="84">
        <f t="shared" si="4"/>
        <v>6892771.3549600001</v>
      </c>
      <c r="AB7" s="84">
        <f t="shared" si="5"/>
        <v>0</v>
      </c>
      <c r="AC7" s="84">
        <f t="shared" si="6"/>
        <v>0</v>
      </c>
      <c r="AD7" s="5428" t="e">
        <f t="shared" si="27"/>
        <v>#N/A</v>
      </c>
      <c r="AE7" s="5428" t="e">
        <f t="shared" si="28"/>
        <v>#N/A</v>
      </c>
      <c r="AF7" s="5428">
        <f t="shared" si="29"/>
        <v>1.446768680319911E-6</v>
      </c>
      <c r="AG7" s="5429">
        <f t="shared" si="30"/>
        <v>3.7466788232015422E-6</v>
      </c>
      <c r="AH7" s="85">
        <f t="shared" si="23"/>
        <v>969000</v>
      </c>
      <c r="AI7" s="86">
        <f t="shared" si="24"/>
        <v>0</v>
      </c>
      <c r="AJ7" s="87">
        <f t="shared" si="7"/>
        <v>2.0953506650272169E-13</v>
      </c>
      <c r="AK7" s="409">
        <v>1</v>
      </c>
      <c r="AL7" s="418"/>
      <c r="AM7" s="88"/>
      <c r="AN7" s="3226">
        <f t="shared" si="8"/>
        <v>0</v>
      </c>
      <c r="AO7" s="58"/>
      <c r="AP7" s="58"/>
      <c r="AS7" s="3250">
        <f t="shared" si="9"/>
        <v>51.864967499152229</v>
      </c>
      <c r="AT7" s="3250">
        <f t="shared" si="10"/>
        <v>5.254969905523291</v>
      </c>
      <c r="AU7" s="3250">
        <f t="shared" si="11"/>
        <v>4.2653654571362356</v>
      </c>
      <c r="AV7" s="3250">
        <f t="shared" si="12"/>
        <v>0</v>
      </c>
      <c r="AW7" s="3250">
        <f t="shared" si="13"/>
        <v>38.614697138188255</v>
      </c>
      <c r="AX7" s="4123">
        <f t="shared" si="25"/>
        <v>100</v>
      </c>
      <c r="AZ7" s="3250">
        <f t="shared" si="14"/>
        <v>49.878655673061971</v>
      </c>
      <c r="BA7" s="3250">
        <f t="shared" si="15"/>
        <v>8.7570471721795717E-2</v>
      </c>
      <c r="BB7" s="3250">
        <f t="shared" si="16"/>
        <v>22.47134066993338</v>
      </c>
      <c r="BC7" s="3250">
        <f t="shared" si="17"/>
        <v>0</v>
      </c>
      <c r="BD7" s="3250">
        <f t="shared" si="18"/>
        <v>0</v>
      </c>
      <c r="BE7" s="3250">
        <f t="shared" si="19"/>
        <v>27.562433185282849</v>
      </c>
      <c r="BF7" s="4123">
        <f t="shared" si="26"/>
        <v>100</v>
      </c>
      <c r="BN7" s="58" t="e">
        <f>VLOOKUP(B7,Tabla.BCRA,BCRA!$L$1,FALSE)</f>
        <v>#N/A</v>
      </c>
    </row>
    <row r="8" spans="1:66">
      <c r="A8" s="94">
        <v>35841</v>
      </c>
      <c r="B8" s="84">
        <v>17918058.624940004</v>
      </c>
      <c r="C8" s="84">
        <v>1804224.9913700009</v>
      </c>
      <c r="D8" s="84">
        <v>1469993.3787900002</v>
      </c>
      <c r="E8" s="84"/>
      <c r="F8" s="1357">
        <f t="shared" si="20"/>
        <v>13597418.204960007</v>
      </c>
      <c r="G8" s="1379">
        <v>34789695.20006001</v>
      </c>
      <c r="H8" s="84">
        <v>14967751.011020001</v>
      </c>
      <c r="I8" s="84">
        <v>60302.65232999991</v>
      </c>
      <c r="J8" s="84">
        <v>0</v>
      </c>
      <c r="K8" s="84">
        <v>6851518.2560999999</v>
      </c>
      <c r="L8" s="1368">
        <f t="shared" si="21"/>
        <v>0</v>
      </c>
      <c r="M8" s="1361"/>
      <c r="N8" s="1361"/>
      <c r="O8" s="1369"/>
      <c r="P8" s="84">
        <v>0</v>
      </c>
      <c r="Q8" s="84"/>
      <c r="R8" s="84">
        <v>0</v>
      </c>
      <c r="S8" s="1357">
        <f t="shared" si="1"/>
        <v>9053126.9225699976</v>
      </c>
      <c r="T8" s="1379">
        <v>30932698.842019998</v>
      </c>
      <c r="U8" s="84">
        <v>3856996.3580400022</v>
      </c>
      <c r="V8" s="84"/>
      <c r="W8" s="4126">
        <f t="shared" si="2"/>
        <v>17918058.624940004</v>
      </c>
      <c r="X8" s="84">
        <f t="shared" si="3"/>
        <v>60302.65232999991</v>
      </c>
      <c r="Y8" s="1357">
        <f t="shared" si="22"/>
        <v>17857755.972610004</v>
      </c>
      <c r="Z8" s="84"/>
      <c r="AA8" s="84">
        <f t="shared" si="4"/>
        <v>6851518.2560999999</v>
      </c>
      <c r="AB8" s="84">
        <f t="shared" si="5"/>
        <v>0</v>
      </c>
      <c r="AC8" s="84">
        <f t="shared" si="6"/>
        <v>0</v>
      </c>
      <c r="AD8" s="5428" t="e">
        <f t="shared" si="27"/>
        <v>#N/A</v>
      </c>
      <c r="AE8" s="5428" t="e">
        <f t="shared" si="28"/>
        <v>#N/A</v>
      </c>
      <c r="AF8" s="5428">
        <f t="shared" si="29"/>
        <v>1.3908750378916056E-6</v>
      </c>
      <c r="AG8" s="5429">
        <f t="shared" si="30"/>
        <v>3.5586254611165869E-6</v>
      </c>
      <c r="AH8" s="85">
        <f t="shared" si="23"/>
        <v>37000</v>
      </c>
      <c r="AI8" s="86">
        <f t="shared" si="24"/>
        <v>0</v>
      </c>
      <c r="AJ8" s="87">
        <f t="shared" si="7"/>
        <v>1.9860552616807292E-13</v>
      </c>
      <c r="AK8" s="409">
        <v>1</v>
      </c>
      <c r="AL8" s="418"/>
      <c r="AM8" s="88"/>
      <c r="AN8" s="3226">
        <f t="shared" si="8"/>
        <v>0</v>
      </c>
      <c r="AO8" s="58"/>
      <c r="AP8" s="58"/>
      <c r="AS8" s="3250">
        <f t="shared" si="9"/>
        <v>51.503925291386565</v>
      </c>
      <c r="AT8" s="3250">
        <f t="shared" si="10"/>
        <v>5.1860902517101923</v>
      </c>
      <c r="AU8" s="3250">
        <f t="shared" si="11"/>
        <v>4.2253700997859402</v>
      </c>
      <c r="AV8" s="3250">
        <f t="shared" si="12"/>
        <v>0</v>
      </c>
      <c r="AW8" s="3250">
        <f t="shared" si="13"/>
        <v>39.084614357117317</v>
      </c>
      <c r="AX8" s="4123">
        <f t="shared" si="25"/>
        <v>100.00000000000001</v>
      </c>
      <c r="AZ8" s="3250">
        <f t="shared" si="14"/>
        <v>48.388118629620877</v>
      </c>
      <c r="BA8" s="3250">
        <f t="shared" si="15"/>
        <v>0.19494791785863444</v>
      </c>
      <c r="BB8" s="3250">
        <f t="shared" si="16"/>
        <v>22.14975903361097</v>
      </c>
      <c r="BC8" s="3250">
        <f t="shared" si="17"/>
        <v>0</v>
      </c>
      <c r="BD8" s="3250">
        <f t="shared" si="18"/>
        <v>0</v>
      </c>
      <c r="BE8" s="3250">
        <f t="shared" si="19"/>
        <v>29.267174418909519</v>
      </c>
      <c r="BF8" s="4123">
        <f t="shared" si="26"/>
        <v>100</v>
      </c>
      <c r="BN8" s="58" t="e">
        <f>VLOOKUP(B8,Tabla.BCRA,BCRA!$L$1,FALSE)</f>
        <v>#N/A</v>
      </c>
    </row>
    <row r="9" spans="1:66">
      <c r="A9" s="94">
        <v>35849</v>
      </c>
      <c r="B9" s="84">
        <v>17102619.863919999</v>
      </c>
      <c r="C9" s="84">
        <v>1785756.4455100009</v>
      </c>
      <c r="D9" s="84">
        <v>1475790.7634500002</v>
      </c>
      <c r="E9" s="84"/>
      <c r="F9" s="1357">
        <f t="shared" si="20"/>
        <v>14131958.686339997</v>
      </c>
      <c r="G9" s="1379">
        <v>34496125.759219997</v>
      </c>
      <c r="H9" s="84">
        <v>14523841.857870001</v>
      </c>
      <c r="I9" s="84">
        <v>35936.533960000059</v>
      </c>
      <c r="J9" s="84">
        <v>0</v>
      </c>
      <c r="K9" s="84">
        <v>6793034.1546300007</v>
      </c>
      <c r="L9" s="1368">
        <f t="shared" si="21"/>
        <v>0</v>
      </c>
      <c r="M9" s="1361"/>
      <c r="N9" s="1361"/>
      <c r="O9" s="1369"/>
      <c r="P9" s="84">
        <v>0</v>
      </c>
      <c r="Q9" s="84"/>
      <c r="R9" s="84">
        <v>0</v>
      </c>
      <c r="S9" s="1357">
        <f t="shared" si="1"/>
        <v>9272675.9546599984</v>
      </c>
      <c r="T9" s="1379">
        <v>30625488.501120001</v>
      </c>
      <c r="U9" s="84">
        <v>3870637.2581000063</v>
      </c>
      <c r="V9" s="84"/>
      <c r="W9" s="4126">
        <f t="shared" si="2"/>
        <v>17102619.863919999</v>
      </c>
      <c r="X9" s="84">
        <f t="shared" si="3"/>
        <v>35936.533960000059</v>
      </c>
      <c r="Y9" s="1357">
        <f t="shared" si="22"/>
        <v>17066683.32996</v>
      </c>
      <c r="Z9" s="84"/>
      <c r="AA9" s="84">
        <f t="shared" si="4"/>
        <v>6793034.1546300007</v>
      </c>
      <c r="AB9" s="84">
        <f t="shared" si="5"/>
        <v>0</v>
      </c>
      <c r="AC9" s="84">
        <f t="shared" si="6"/>
        <v>0</v>
      </c>
      <c r="AD9" s="5428" t="e">
        <f t="shared" si="27"/>
        <v>#N/A</v>
      </c>
      <c r="AE9" s="5428" t="e">
        <f t="shared" si="28"/>
        <v>#N/A</v>
      </c>
      <c r="AF9" s="5428">
        <f t="shared" si="29"/>
        <v>1.3747640418388536E-6</v>
      </c>
      <c r="AG9" s="5429">
        <f t="shared" si="30"/>
        <v>3.3558004469944368E-6</v>
      </c>
      <c r="AH9" s="85">
        <f t="shared" si="23"/>
        <v>-815000</v>
      </c>
      <c r="AI9" s="86">
        <f t="shared" si="24"/>
        <v>0</v>
      </c>
      <c r="AJ9" s="87">
        <f t="shared" si="7"/>
        <v>1.962155782970944E-13</v>
      </c>
      <c r="AK9" s="409">
        <v>1</v>
      </c>
      <c r="AL9" s="418"/>
      <c r="AM9" s="88"/>
      <c r="AN9" s="3226">
        <f t="shared" si="8"/>
        <v>0</v>
      </c>
      <c r="AO9" s="58"/>
      <c r="AP9" s="58"/>
      <c r="AS9" s="3250">
        <f t="shared" si="9"/>
        <v>49.578378694740451</v>
      </c>
      <c r="AT9" s="3250">
        <f t="shared" si="10"/>
        <v>5.1766869647172209</v>
      </c>
      <c r="AU9" s="3250">
        <f t="shared" si="11"/>
        <v>4.2781348078068051</v>
      </c>
      <c r="AV9" s="3250">
        <f t="shared" si="12"/>
        <v>0</v>
      </c>
      <c r="AW9" s="3250">
        <f t="shared" si="13"/>
        <v>40.966799532735529</v>
      </c>
      <c r="AX9" s="4123">
        <f t="shared" si="25"/>
        <v>100</v>
      </c>
      <c r="AZ9" s="3250">
        <f t="shared" si="14"/>
        <v>47.424033276526679</v>
      </c>
      <c r="BA9" s="3250">
        <f t="shared" si="15"/>
        <v>0.11734191263164936</v>
      </c>
      <c r="BB9" s="3250">
        <f t="shared" si="16"/>
        <v>22.180982205007354</v>
      </c>
      <c r="BC9" s="3250">
        <f t="shared" si="17"/>
        <v>0</v>
      </c>
      <c r="BD9" s="3250">
        <f t="shared" si="18"/>
        <v>0</v>
      </c>
      <c r="BE9" s="3250">
        <f t="shared" si="19"/>
        <v>30.277642605834316</v>
      </c>
      <c r="BF9" s="4123">
        <f t="shared" si="26"/>
        <v>100</v>
      </c>
      <c r="BN9" s="58" t="e">
        <f>VLOOKUP(B9,Tabla.BCRA,BCRA!$L$1,FALSE)</f>
        <v>#N/A</v>
      </c>
    </row>
    <row r="10" spans="1:66">
      <c r="A10" s="94">
        <v>35854</v>
      </c>
      <c r="B10" s="84">
        <v>17993549.062490001</v>
      </c>
      <c r="C10" s="84">
        <v>1789643.0858299993</v>
      </c>
      <c r="D10" s="84">
        <v>1480404.6735800004</v>
      </c>
      <c r="E10" s="84"/>
      <c r="F10" s="1357">
        <f t="shared" si="20"/>
        <v>14164570.523139998</v>
      </c>
      <c r="G10" s="1379">
        <v>35428167.345040001</v>
      </c>
      <c r="H10" s="84">
        <v>14574779.664179999</v>
      </c>
      <c r="I10" s="84">
        <v>30881.459809999931</v>
      </c>
      <c r="J10" s="84">
        <v>0</v>
      </c>
      <c r="K10" s="84">
        <v>6822806.8152100006</v>
      </c>
      <c r="L10" s="1368">
        <f t="shared" si="21"/>
        <v>0</v>
      </c>
      <c r="M10" s="1361"/>
      <c r="N10" s="1361"/>
      <c r="O10" s="1369"/>
      <c r="P10" s="84">
        <v>0</v>
      </c>
      <c r="Q10" s="84"/>
      <c r="R10" s="84">
        <v>0</v>
      </c>
      <c r="S10" s="1357">
        <f t="shared" si="1"/>
        <v>10135737.273559999</v>
      </c>
      <c r="T10" s="1379">
        <v>31564205.212759998</v>
      </c>
      <c r="U10" s="84">
        <v>3863962.1322799074</v>
      </c>
      <c r="V10" s="84"/>
      <c r="W10" s="4126">
        <f t="shared" si="2"/>
        <v>17993549.062490001</v>
      </c>
      <c r="X10" s="84">
        <f t="shared" si="3"/>
        <v>30881.459809999931</v>
      </c>
      <c r="Y10" s="1357">
        <f t="shared" si="22"/>
        <v>17962667.602680001</v>
      </c>
      <c r="Z10" s="84"/>
      <c r="AA10" s="84">
        <f t="shared" si="4"/>
        <v>6822806.8152100006</v>
      </c>
      <c r="AB10" s="84">
        <f t="shared" si="5"/>
        <v>0</v>
      </c>
      <c r="AC10" s="84">
        <f t="shared" si="6"/>
        <v>0</v>
      </c>
      <c r="AD10" s="5428" t="e">
        <f t="shared" si="27"/>
        <v>#N/A</v>
      </c>
      <c r="AE10" s="5428" t="e">
        <f t="shared" si="28"/>
        <v>#N/A</v>
      </c>
      <c r="AF10" s="5428">
        <f t="shared" si="29"/>
        <v>1.3033421853695803E-6</v>
      </c>
      <c r="AG10" s="5429">
        <f t="shared" si="30"/>
        <v>3.2598958772304214E-6</v>
      </c>
      <c r="AH10" s="85">
        <f t="shared" si="23"/>
        <v>891000</v>
      </c>
      <c r="AI10" s="86">
        <f t="shared" si="24"/>
        <v>0</v>
      </c>
      <c r="AJ10" s="87">
        <f t="shared" si="7"/>
        <v>1.8117025529033167E-13</v>
      </c>
      <c r="AK10" s="409">
        <v>1</v>
      </c>
      <c r="AL10" s="418"/>
      <c r="AM10" s="88"/>
      <c r="AN10" s="3226">
        <f t="shared" si="8"/>
        <v>0</v>
      </c>
      <c r="AO10" s="58"/>
      <c r="AP10" s="58"/>
      <c r="AS10" s="3250">
        <f t="shared" si="9"/>
        <v>50.78882259770382</v>
      </c>
      <c r="AT10" s="3250">
        <f t="shared" si="10"/>
        <v>5.051469550768485</v>
      </c>
      <c r="AU10" s="3250">
        <f t="shared" si="11"/>
        <v>4.1786092381300088</v>
      </c>
      <c r="AV10" s="3250">
        <f t="shared" si="12"/>
        <v>0</v>
      </c>
      <c r="AW10" s="3250">
        <f t="shared" si="13"/>
        <v>39.981098613397684</v>
      </c>
      <c r="AX10" s="4123">
        <f t="shared" si="25"/>
        <v>100</v>
      </c>
      <c r="AZ10" s="3250">
        <f t="shared" si="14"/>
        <v>46.175025051123633</v>
      </c>
      <c r="BA10" s="3250">
        <f t="shared" si="15"/>
        <v>9.78369631100863E-2</v>
      </c>
      <c r="BB10" s="3250">
        <f t="shared" si="16"/>
        <v>21.615645853334662</v>
      </c>
      <c r="BC10" s="3250">
        <f t="shared" si="17"/>
        <v>0</v>
      </c>
      <c r="BD10" s="3250">
        <f t="shared" si="18"/>
        <v>0</v>
      </c>
      <c r="BE10" s="3250">
        <f t="shared" si="19"/>
        <v>32.111492132431621</v>
      </c>
      <c r="BF10" s="4123">
        <f t="shared" si="26"/>
        <v>100</v>
      </c>
      <c r="BN10" s="58" t="e">
        <f>VLOOKUP(B10,Tabla.BCRA,BCRA!$L$1,FALSE)</f>
        <v>#N/A</v>
      </c>
    </row>
    <row r="11" spans="1:66">
      <c r="A11" s="94">
        <v>35861</v>
      </c>
      <c r="B11" s="84">
        <v>18338971.007180002</v>
      </c>
      <c r="C11" s="84">
        <v>1799181.4709799998</v>
      </c>
      <c r="D11" s="84">
        <v>1388906.5960900001</v>
      </c>
      <c r="E11" s="84"/>
      <c r="F11" s="1357">
        <f t="shared" si="20"/>
        <v>13366316.402259994</v>
      </c>
      <c r="G11" s="1379">
        <v>34893375.476509996</v>
      </c>
      <c r="H11" s="84">
        <v>15211357.366489999</v>
      </c>
      <c r="I11" s="84">
        <v>50484.580499999829</v>
      </c>
      <c r="J11" s="84">
        <v>0</v>
      </c>
      <c r="K11" s="84">
        <v>6786134.590069999</v>
      </c>
      <c r="L11" s="1368">
        <f t="shared" si="21"/>
        <v>0</v>
      </c>
      <c r="M11" s="1361"/>
      <c r="N11" s="1361"/>
      <c r="O11" s="1369"/>
      <c r="P11" s="84">
        <v>0</v>
      </c>
      <c r="Q11" s="84"/>
      <c r="R11" s="84">
        <v>0</v>
      </c>
      <c r="S11" s="1357">
        <f t="shared" si="1"/>
        <v>9102016.2145199999</v>
      </c>
      <c r="T11" s="1379">
        <v>31149992.751579996</v>
      </c>
      <c r="U11" s="84">
        <v>3743382.7249299036</v>
      </c>
      <c r="V11" s="84"/>
      <c r="W11" s="4126">
        <f t="shared" si="2"/>
        <v>18338971.007180002</v>
      </c>
      <c r="X11" s="84">
        <f t="shared" si="3"/>
        <v>50484.580499999829</v>
      </c>
      <c r="Y11" s="1357">
        <f t="shared" si="22"/>
        <v>18288486.426680002</v>
      </c>
      <c r="Z11" s="84"/>
      <c r="AA11" s="84">
        <f t="shared" si="4"/>
        <v>6786134.590069999</v>
      </c>
      <c r="AB11" s="84">
        <f t="shared" si="5"/>
        <v>0</v>
      </c>
      <c r="AC11" s="84">
        <f t="shared" si="6"/>
        <v>0</v>
      </c>
      <c r="AD11" s="5428" t="e">
        <f t="shared" si="27"/>
        <v>#N/A</v>
      </c>
      <c r="AE11" s="5428" t="e">
        <f t="shared" si="28"/>
        <v>#N/A</v>
      </c>
      <c r="AF11" s="5428">
        <f t="shared" si="29"/>
        <v>1.3994810938838592E-6</v>
      </c>
      <c r="AG11" s="5429">
        <f t="shared" si="30"/>
        <v>3.6534088982743035E-6</v>
      </c>
      <c r="AH11" s="85">
        <f t="shared" si="23"/>
        <v>345000</v>
      </c>
      <c r="AI11" s="86">
        <f t="shared" si="24"/>
        <v>0</v>
      </c>
      <c r="AJ11" s="87">
        <f t="shared" si="7"/>
        <v>1.9921558831430265E-13</v>
      </c>
      <c r="AK11" s="409">
        <v>1</v>
      </c>
      <c r="AL11" s="418"/>
      <c r="AM11" s="88"/>
      <c r="AN11" s="3226">
        <f t="shared" si="8"/>
        <v>0</v>
      </c>
      <c r="AO11" s="58"/>
      <c r="AP11" s="58"/>
      <c r="AS11" s="3250">
        <f t="shared" si="9"/>
        <v>52.557170972254276</v>
      </c>
      <c r="AT11" s="3250">
        <f t="shared" si="10"/>
        <v>5.1562264940266314</v>
      </c>
      <c r="AU11" s="3250">
        <f t="shared" si="11"/>
        <v>3.9804306035826298</v>
      </c>
      <c r="AV11" s="3250">
        <f t="shared" si="12"/>
        <v>0</v>
      </c>
      <c r="AW11" s="3250">
        <f t="shared" si="13"/>
        <v>38.306171930136465</v>
      </c>
      <c r="AX11" s="4123">
        <f t="shared" si="25"/>
        <v>100</v>
      </c>
      <c r="AZ11" s="3250">
        <f t="shared" si="14"/>
        <v>48.832619281166437</v>
      </c>
      <c r="BA11" s="3250">
        <f t="shared" si="15"/>
        <v>0.16206931700630697</v>
      </c>
      <c r="BB11" s="3250">
        <f t="shared" si="16"/>
        <v>21.785348857668005</v>
      </c>
      <c r="BC11" s="3250">
        <f t="shared" si="17"/>
        <v>0</v>
      </c>
      <c r="BD11" s="3250">
        <f t="shared" si="18"/>
        <v>0</v>
      </c>
      <c r="BE11" s="3250">
        <f t="shared" si="19"/>
        <v>29.219962544159262</v>
      </c>
      <c r="BF11" s="4123">
        <f t="shared" si="26"/>
        <v>100.00000000000001</v>
      </c>
      <c r="BN11" s="58" t="e">
        <f>VLOOKUP(B11,Tabla.BCRA,BCRA!$L$1,FALSE)</f>
        <v>#N/A</v>
      </c>
    </row>
    <row r="12" spans="1:66">
      <c r="A12" s="94">
        <v>35869</v>
      </c>
      <c r="B12" s="84">
        <v>18016869.253619999</v>
      </c>
      <c r="C12" s="84">
        <v>1732642.6060600001</v>
      </c>
      <c r="D12" s="84">
        <v>1388606.1022600001</v>
      </c>
      <c r="E12" s="84"/>
      <c r="F12" s="1357">
        <f t="shared" si="20"/>
        <v>13653557.556460001</v>
      </c>
      <c r="G12" s="1379">
        <v>34791675.518399999</v>
      </c>
      <c r="H12" s="84">
        <v>14862691.28442</v>
      </c>
      <c r="I12" s="84">
        <v>62011.676559999934</v>
      </c>
      <c r="J12" s="84">
        <v>0</v>
      </c>
      <c r="K12" s="84">
        <v>6792210.8880399987</v>
      </c>
      <c r="L12" s="1368">
        <f t="shared" si="21"/>
        <v>0</v>
      </c>
      <c r="M12" s="1361"/>
      <c r="N12" s="1361"/>
      <c r="O12" s="1369"/>
      <c r="P12" s="84">
        <v>0</v>
      </c>
      <c r="Q12" s="84"/>
      <c r="R12" s="84">
        <v>0</v>
      </c>
      <c r="S12" s="1357">
        <f t="shared" si="1"/>
        <v>9408756.4310399964</v>
      </c>
      <c r="T12" s="1379">
        <v>31125670.280059993</v>
      </c>
      <c r="U12" s="84">
        <v>3666006.2383400071</v>
      </c>
      <c r="V12" s="84"/>
      <c r="W12" s="4126">
        <f t="shared" si="2"/>
        <v>18016869.253619999</v>
      </c>
      <c r="X12" s="84">
        <f t="shared" si="3"/>
        <v>62011.676559999934</v>
      </c>
      <c r="Y12" s="1357">
        <f t="shared" si="22"/>
        <v>17954857.577059999</v>
      </c>
      <c r="Z12" s="84"/>
      <c r="AA12" s="84">
        <f t="shared" si="4"/>
        <v>6792210.8880399987</v>
      </c>
      <c r="AB12" s="84">
        <f t="shared" si="5"/>
        <v>0</v>
      </c>
      <c r="AC12" s="84">
        <f t="shared" si="6"/>
        <v>0</v>
      </c>
      <c r="AD12" s="5428" t="e">
        <f t="shared" si="27"/>
        <v>#N/A</v>
      </c>
      <c r="AE12" s="5428" t="e">
        <f t="shared" si="28"/>
        <v>#N/A</v>
      </c>
      <c r="AF12" s="5428">
        <f t="shared" si="29"/>
        <v>1.3724717064971677E-6</v>
      </c>
      <c r="AG12" s="5429">
        <f t="shared" si="30"/>
        <v>3.4973002511013413E-6</v>
      </c>
      <c r="AH12" s="85">
        <f t="shared" si="23"/>
        <v>-322000</v>
      </c>
      <c r="AI12" s="86">
        <f t="shared" si="24"/>
        <v>0</v>
      </c>
      <c r="AJ12" s="87">
        <f t="shared" si="7"/>
        <v>1.9411253985753681E-13</v>
      </c>
      <c r="AK12" s="409">
        <v>1</v>
      </c>
      <c r="AL12" s="418"/>
      <c r="AM12" s="88"/>
      <c r="AN12" s="3226">
        <f t="shared" si="8"/>
        <v>0</v>
      </c>
      <c r="AO12" s="58"/>
      <c r="AP12" s="58"/>
      <c r="AS12" s="3250">
        <f t="shared" si="9"/>
        <v>51.785000248382865</v>
      </c>
      <c r="AT12" s="3250">
        <f t="shared" si="10"/>
        <v>4.9800493372147914</v>
      </c>
      <c r="AU12" s="3250">
        <f t="shared" si="11"/>
        <v>3.9912021527265016</v>
      </c>
      <c r="AV12" s="3250">
        <f t="shared" si="12"/>
        <v>0</v>
      </c>
      <c r="AW12" s="3250">
        <f t="shared" si="13"/>
        <v>39.243748261675847</v>
      </c>
      <c r="AX12" s="4123">
        <f t="shared" si="25"/>
        <v>100</v>
      </c>
      <c r="AZ12" s="3250">
        <f t="shared" si="14"/>
        <v>47.750590270634177</v>
      </c>
      <c r="BA12" s="3250">
        <f t="shared" si="15"/>
        <v>0.19923001176211266</v>
      </c>
      <c r="BB12" s="3250">
        <f t="shared" si="16"/>
        <v>21.821894362195586</v>
      </c>
      <c r="BC12" s="3250">
        <f t="shared" si="17"/>
        <v>0</v>
      </c>
      <c r="BD12" s="3250">
        <f t="shared" si="18"/>
        <v>0</v>
      </c>
      <c r="BE12" s="3250">
        <f t="shared" si="19"/>
        <v>30.228285355408126</v>
      </c>
      <c r="BF12" s="4123">
        <f t="shared" si="26"/>
        <v>100</v>
      </c>
      <c r="BN12" s="58" t="e">
        <f>VLOOKUP(B12,Tabla.BCRA,BCRA!$L$1,FALSE)</f>
        <v>#N/A</v>
      </c>
    </row>
    <row r="13" spans="1:66">
      <c r="A13" s="94">
        <v>35877</v>
      </c>
      <c r="B13" s="84">
        <v>17684534.044059999</v>
      </c>
      <c r="C13" s="84">
        <v>1708076.59889</v>
      </c>
      <c r="D13" s="84">
        <v>1382393.9896399998</v>
      </c>
      <c r="E13" s="84"/>
      <c r="F13" s="1357">
        <f t="shared" si="20"/>
        <v>13844850.388099995</v>
      </c>
      <c r="G13" s="1379">
        <v>34619855.020689994</v>
      </c>
      <c r="H13" s="84">
        <v>14477587.96992</v>
      </c>
      <c r="I13" s="84">
        <v>37350.177139999782</v>
      </c>
      <c r="J13" s="84">
        <v>0</v>
      </c>
      <c r="K13" s="84">
        <v>6769707.1355799986</v>
      </c>
      <c r="L13" s="1368">
        <f t="shared" si="21"/>
        <v>0</v>
      </c>
      <c r="M13" s="1361"/>
      <c r="N13" s="1361"/>
      <c r="O13" s="1369"/>
      <c r="P13" s="84">
        <v>0</v>
      </c>
      <c r="Q13" s="84"/>
      <c r="R13" s="84">
        <v>0</v>
      </c>
      <c r="S13" s="1357">
        <f t="shared" si="1"/>
        <v>9615681.7967999987</v>
      </c>
      <c r="T13" s="1379">
        <v>30900327.079439998</v>
      </c>
      <c r="U13" s="84">
        <v>3719527.9412499052</v>
      </c>
      <c r="V13" s="84"/>
      <c r="W13" s="4126">
        <f t="shared" si="2"/>
        <v>17684534.044059999</v>
      </c>
      <c r="X13" s="84">
        <f t="shared" si="3"/>
        <v>37350.177139999782</v>
      </c>
      <c r="Y13" s="1357">
        <f t="shared" si="22"/>
        <v>17647183.866919998</v>
      </c>
      <c r="Z13" s="84"/>
      <c r="AA13" s="84">
        <f t="shared" si="4"/>
        <v>6769707.1355799986</v>
      </c>
      <c r="AB13" s="84">
        <f t="shared" si="5"/>
        <v>0</v>
      </c>
      <c r="AC13" s="84">
        <f t="shared" si="6"/>
        <v>0</v>
      </c>
      <c r="AD13" s="5428" t="e">
        <f t="shared" si="27"/>
        <v>#N/A</v>
      </c>
      <c r="AE13" s="5428" t="e">
        <f t="shared" si="28"/>
        <v>#N/A</v>
      </c>
      <c r="AF13" s="5428">
        <f t="shared" si="29"/>
        <v>1.3533430320482128E-6</v>
      </c>
      <c r="AG13" s="5429">
        <f t="shared" si="30"/>
        <v>3.3841130997732633E-6</v>
      </c>
      <c r="AH13" s="85">
        <f t="shared" si="23"/>
        <v>-332000</v>
      </c>
      <c r="AI13" s="86">
        <f t="shared" si="24"/>
        <v>0</v>
      </c>
      <c r="AJ13" s="87">
        <f t="shared" si="7"/>
        <v>1.913600376092432E-13</v>
      </c>
      <c r="AK13" s="409">
        <v>1</v>
      </c>
      <c r="AL13" s="418"/>
      <c r="AM13" s="88"/>
      <c r="AN13" s="3226">
        <f t="shared" si="8"/>
        <v>0</v>
      </c>
      <c r="AO13" s="58"/>
      <c r="AP13" s="58"/>
      <c r="AS13" s="3250">
        <f t="shared" si="9"/>
        <v>51.082056910669102</v>
      </c>
      <c r="AT13" s="3250">
        <f t="shared" si="10"/>
        <v>4.9338063312778049</v>
      </c>
      <c r="AU13" s="3250">
        <f t="shared" si="11"/>
        <v>3.9930669519379403</v>
      </c>
      <c r="AV13" s="3250">
        <f t="shared" si="12"/>
        <v>0</v>
      </c>
      <c r="AW13" s="3250">
        <f t="shared" si="13"/>
        <v>39.991069806115149</v>
      </c>
      <c r="AX13" s="4123">
        <f t="shared" si="25"/>
        <v>100</v>
      </c>
      <c r="AZ13" s="3250">
        <f t="shared" si="14"/>
        <v>46.85253956277014</v>
      </c>
      <c r="BA13" s="3250">
        <f t="shared" si="15"/>
        <v>0.12087308022332</v>
      </c>
      <c r="BB13" s="3250">
        <f t="shared" si="16"/>
        <v>21.908205431535144</v>
      </c>
      <c r="BC13" s="3250">
        <f t="shared" si="17"/>
        <v>0</v>
      </c>
      <c r="BD13" s="3250">
        <f t="shared" si="18"/>
        <v>0</v>
      </c>
      <c r="BE13" s="3250">
        <f t="shared" si="19"/>
        <v>31.118381925471393</v>
      </c>
      <c r="BF13" s="4123">
        <f t="shared" si="26"/>
        <v>100</v>
      </c>
      <c r="BN13" s="58" t="e">
        <f>VLOOKUP(B13,Tabla.BCRA,BCRA!$L$1,FALSE)</f>
        <v>#N/A</v>
      </c>
    </row>
    <row r="14" spans="1:66">
      <c r="A14" s="94">
        <v>35885</v>
      </c>
      <c r="B14" s="84">
        <v>17396180.974780001</v>
      </c>
      <c r="C14" s="84">
        <v>1760095.5311200004</v>
      </c>
      <c r="D14" s="84">
        <v>1386580.1733599997</v>
      </c>
      <c r="E14" s="84"/>
      <c r="F14" s="1357">
        <f t="shared" si="20"/>
        <v>13687496.178949993</v>
      </c>
      <c r="G14" s="1379">
        <v>34230352.858209997</v>
      </c>
      <c r="H14" s="84">
        <v>14484625.93905</v>
      </c>
      <c r="I14" s="84">
        <v>36339.789759999963</v>
      </c>
      <c r="J14" s="84">
        <v>0</v>
      </c>
      <c r="K14" s="84">
        <v>6668178.8439100003</v>
      </c>
      <c r="L14" s="1368">
        <f t="shared" si="21"/>
        <v>0</v>
      </c>
      <c r="M14" s="1361"/>
      <c r="N14" s="1361"/>
      <c r="O14" s="1369"/>
      <c r="P14" s="84">
        <v>0</v>
      </c>
      <c r="Q14" s="84"/>
      <c r="R14" s="84">
        <v>0</v>
      </c>
      <c r="S14" s="1357">
        <f t="shared" si="1"/>
        <v>9368955.5848200023</v>
      </c>
      <c r="T14" s="1379">
        <v>30558100.157540001</v>
      </c>
      <c r="U14" s="84">
        <v>3672252.7006699056</v>
      </c>
      <c r="V14" s="84"/>
      <c r="W14" s="4126">
        <f t="shared" si="2"/>
        <v>17396180.974780001</v>
      </c>
      <c r="X14" s="84">
        <f t="shared" si="3"/>
        <v>36339.789759999963</v>
      </c>
      <c r="Y14" s="1357">
        <f t="shared" si="22"/>
        <v>17359841.18502</v>
      </c>
      <c r="Z14" s="84"/>
      <c r="AA14" s="84">
        <f t="shared" si="4"/>
        <v>6668178.8439100003</v>
      </c>
      <c r="AB14" s="84">
        <f t="shared" si="5"/>
        <v>0</v>
      </c>
      <c r="AC14" s="84">
        <f t="shared" si="6"/>
        <v>0</v>
      </c>
      <c r="AD14" s="5428" t="e">
        <f t="shared" si="27"/>
        <v>#N/A</v>
      </c>
      <c r="AE14" s="5428" t="e">
        <f t="shared" si="28"/>
        <v>#N/A</v>
      </c>
      <c r="AF14" s="5428">
        <f t="shared" si="29"/>
        <v>1.3847442107039014E-6</v>
      </c>
      <c r="AG14" s="5429">
        <f t="shared" si="30"/>
        <v>3.4630353375846021E-6</v>
      </c>
      <c r="AH14" s="85">
        <f t="shared" si="23"/>
        <v>-288000</v>
      </c>
      <c r="AI14" s="86">
        <f t="shared" si="24"/>
        <v>0</v>
      </c>
      <c r="AJ14" s="87">
        <f t="shared" si="7"/>
        <v>1.9906871183997883E-13</v>
      </c>
      <c r="AK14" s="409">
        <v>1</v>
      </c>
      <c r="AL14" s="418"/>
      <c r="AM14" s="88"/>
      <c r="AN14" s="3226">
        <f t="shared" si="8"/>
        <v>0</v>
      </c>
      <c r="AO14" s="58"/>
      <c r="AP14" s="58"/>
      <c r="AS14" s="3250">
        <f t="shared" si="9"/>
        <v>50.820922141349186</v>
      </c>
      <c r="AT14" s="3250">
        <f t="shared" si="10"/>
        <v>5.1419146580542749</v>
      </c>
      <c r="AU14" s="3250">
        <f t="shared" si="11"/>
        <v>4.0507329243830288</v>
      </c>
      <c r="AV14" s="3250">
        <f t="shared" si="12"/>
        <v>0</v>
      </c>
      <c r="AW14" s="3250">
        <f t="shared" si="13"/>
        <v>39.98643027621349</v>
      </c>
      <c r="AX14" s="4123">
        <f t="shared" si="25"/>
        <v>99.999999999999972</v>
      </c>
      <c r="AZ14" s="3250">
        <f t="shared" si="14"/>
        <v>47.40028295075804</v>
      </c>
      <c r="BA14" s="3250">
        <f t="shared" si="15"/>
        <v>0.11892031760041656</v>
      </c>
      <c r="BB14" s="3250">
        <f t="shared" si="16"/>
        <v>21.821313529089515</v>
      </c>
      <c r="BC14" s="3250">
        <f t="shared" si="17"/>
        <v>0</v>
      </c>
      <c r="BD14" s="3250">
        <f t="shared" si="18"/>
        <v>0</v>
      </c>
      <c r="BE14" s="3250">
        <f t="shared" si="19"/>
        <v>30.659483202552028</v>
      </c>
      <c r="BF14" s="4123">
        <f t="shared" si="26"/>
        <v>100</v>
      </c>
      <c r="BN14" s="58" t="e">
        <f>VLOOKUP(B14,Tabla.BCRA,BCRA!$L$1,FALSE)</f>
        <v>#N/A</v>
      </c>
    </row>
    <row r="15" spans="1:66">
      <c r="A15" s="94">
        <v>35892</v>
      </c>
      <c r="B15" s="84">
        <v>18195943.544450004</v>
      </c>
      <c r="C15" s="84">
        <v>1846713.4846200002</v>
      </c>
      <c r="D15" s="84">
        <v>1381732.7428199998</v>
      </c>
      <c r="E15" s="84"/>
      <c r="F15" s="1357">
        <f t="shared" si="20"/>
        <v>12898817.667830002</v>
      </c>
      <c r="G15" s="1379">
        <v>34323207.439720005</v>
      </c>
      <c r="H15" s="84">
        <v>15458739.7644</v>
      </c>
      <c r="I15" s="84">
        <v>38273.737950000257</v>
      </c>
      <c r="J15" s="84">
        <v>0</v>
      </c>
      <c r="K15" s="84">
        <v>6658927.5989100011</v>
      </c>
      <c r="L15" s="1368">
        <f t="shared" si="21"/>
        <v>0</v>
      </c>
      <c r="M15" s="1361"/>
      <c r="N15" s="1361"/>
      <c r="O15" s="1369"/>
      <c r="P15" s="84">
        <v>0</v>
      </c>
      <c r="Q15" s="84"/>
      <c r="R15" s="84">
        <v>0</v>
      </c>
      <c r="S15" s="1357">
        <f t="shared" si="1"/>
        <v>8465594.0221799985</v>
      </c>
      <c r="T15" s="1379">
        <v>30621535.123440001</v>
      </c>
      <c r="U15" s="84">
        <v>3701672.3162800069</v>
      </c>
      <c r="V15" s="84"/>
      <c r="W15" s="4126">
        <f t="shared" si="2"/>
        <v>18195943.544450004</v>
      </c>
      <c r="X15" s="84">
        <f t="shared" si="3"/>
        <v>38273.737950000257</v>
      </c>
      <c r="Y15" s="1357">
        <f t="shared" si="22"/>
        <v>18157669.806500003</v>
      </c>
      <c r="Z15" s="84"/>
      <c r="AA15" s="84">
        <f t="shared" si="4"/>
        <v>6658927.5989100011</v>
      </c>
      <c r="AB15" s="84">
        <f t="shared" si="5"/>
        <v>0</v>
      </c>
      <c r="AC15" s="84">
        <f t="shared" si="6"/>
        <v>0</v>
      </c>
      <c r="AD15" s="5428" t="e">
        <f t="shared" si="27"/>
        <v>#N/A</v>
      </c>
      <c r="AE15" s="5428" t="e">
        <f t="shared" si="28"/>
        <v>#N/A</v>
      </c>
      <c r="AF15" s="5428">
        <f t="shared" si="29"/>
        <v>1.4708191039549586E-6</v>
      </c>
      <c r="AG15" s="5429">
        <f t="shared" si="30"/>
        <v>3.9137873339550866E-6</v>
      </c>
      <c r="AH15" s="85">
        <f t="shared" si="23"/>
        <v>800000</v>
      </c>
      <c r="AI15" s="86">
        <f t="shared" si="24"/>
        <v>0</v>
      </c>
      <c r="AJ15" s="87">
        <f t="shared" si="7"/>
        <v>2.1509120010151065E-13</v>
      </c>
      <c r="AK15" s="409">
        <v>1</v>
      </c>
      <c r="AL15" s="418"/>
      <c r="AM15" s="88"/>
      <c r="AN15" s="3226">
        <f t="shared" si="8"/>
        <v>0</v>
      </c>
      <c r="AO15" s="58"/>
      <c r="AP15" s="58"/>
      <c r="AS15" s="3250">
        <f t="shared" si="9"/>
        <v>53.013529042722929</v>
      </c>
      <c r="AT15" s="3250">
        <f t="shared" si="10"/>
        <v>5.3803639647118739</v>
      </c>
      <c r="AU15" s="3250">
        <f t="shared" si="11"/>
        <v>4.0256515806299928</v>
      </c>
      <c r="AV15" s="3250">
        <f t="shared" si="12"/>
        <v>0</v>
      </c>
      <c r="AW15" s="3250">
        <f t="shared" si="13"/>
        <v>37.580455411935198</v>
      </c>
      <c r="AX15" s="4123">
        <f t="shared" si="25"/>
        <v>100</v>
      </c>
      <c r="AZ15" s="3250">
        <f t="shared" si="14"/>
        <v>50.483229211349148</v>
      </c>
      <c r="BA15" s="3250">
        <f t="shared" si="15"/>
        <v>0.12498961203516766</v>
      </c>
      <c r="BB15" s="3250">
        <f t="shared" si="16"/>
        <v>21.745897362973036</v>
      </c>
      <c r="BC15" s="3250">
        <f t="shared" si="17"/>
        <v>0</v>
      </c>
      <c r="BD15" s="3250">
        <f t="shared" si="18"/>
        <v>0</v>
      </c>
      <c r="BE15" s="3250">
        <f t="shared" si="19"/>
        <v>27.645883813642651</v>
      </c>
      <c r="BF15" s="4123">
        <f t="shared" si="26"/>
        <v>100</v>
      </c>
      <c r="BN15" s="58" t="e">
        <f>VLOOKUP(B15,Tabla.BCRA,BCRA!$L$1,FALSE)</f>
        <v>#N/A</v>
      </c>
    </row>
    <row r="16" spans="1:66">
      <c r="A16" s="94">
        <v>35900</v>
      </c>
      <c r="B16" s="84">
        <v>17884217.502670005</v>
      </c>
      <c r="C16" s="84">
        <v>1852751.6439200006</v>
      </c>
      <c r="D16" s="84">
        <v>1385351.0566299998</v>
      </c>
      <c r="E16" s="84"/>
      <c r="F16" s="1357">
        <f t="shared" si="20"/>
        <v>13209384.22803</v>
      </c>
      <c r="G16" s="1379">
        <v>34331704.431250006</v>
      </c>
      <c r="H16" s="84">
        <v>15000067.723540001</v>
      </c>
      <c r="I16" s="84">
        <v>51862.666610000299</v>
      </c>
      <c r="J16" s="84">
        <v>0</v>
      </c>
      <c r="K16" s="84">
        <v>6734555.7177300006</v>
      </c>
      <c r="L16" s="1368">
        <f t="shared" si="21"/>
        <v>0</v>
      </c>
      <c r="M16" s="1361"/>
      <c r="N16" s="1361"/>
      <c r="O16" s="1369"/>
      <c r="P16" s="84">
        <v>0</v>
      </c>
      <c r="Q16" s="84"/>
      <c r="R16" s="84">
        <v>0</v>
      </c>
      <c r="S16" s="1357">
        <f t="shared" si="1"/>
        <v>8835021.9333699942</v>
      </c>
      <c r="T16" s="1379">
        <v>30621508.041249998</v>
      </c>
      <c r="U16" s="84">
        <v>3710196.3899999079</v>
      </c>
      <c r="V16" s="84"/>
      <c r="W16" s="4126">
        <f t="shared" si="2"/>
        <v>17884217.502670005</v>
      </c>
      <c r="X16" s="84">
        <f t="shared" si="3"/>
        <v>51862.666610000299</v>
      </c>
      <c r="Y16" s="1357">
        <f t="shared" si="22"/>
        <v>17832354.836060006</v>
      </c>
      <c r="Z16" s="84"/>
      <c r="AA16" s="84">
        <f t="shared" si="4"/>
        <v>6734555.7177300006</v>
      </c>
      <c r="AB16" s="84">
        <f t="shared" si="5"/>
        <v>0</v>
      </c>
      <c r="AC16" s="84">
        <f t="shared" si="6"/>
        <v>0</v>
      </c>
      <c r="AD16" s="5428" t="e">
        <f t="shared" si="27"/>
        <v>#N/A</v>
      </c>
      <c r="AE16" s="5428" t="e">
        <f t="shared" si="28"/>
        <v>#N/A</v>
      </c>
      <c r="AF16" s="5428">
        <f t="shared" si="29"/>
        <v>1.4268268719953452E-6</v>
      </c>
      <c r="AG16" s="5429">
        <f t="shared" si="30"/>
        <v>3.7083786494727984E-6</v>
      </c>
      <c r="AH16" s="85">
        <f t="shared" si="23"/>
        <v>-312000</v>
      </c>
      <c r="AI16" s="86">
        <f t="shared" si="24"/>
        <v>0</v>
      </c>
      <c r="AJ16" s="87">
        <f t="shared" si="7"/>
        <v>2.0735481711286278E-13</v>
      </c>
      <c r="AK16" s="409">
        <v>1</v>
      </c>
      <c r="AL16" s="418"/>
      <c r="AM16" s="88"/>
      <c r="AN16" s="3226">
        <f t="shared" si="8"/>
        <v>0</v>
      </c>
      <c r="AO16" s="58"/>
      <c r="AP16" s="58"/>
      <c r="AS16" s="3250">
        <f t="shared" si="9"/>
        <v>52.092425351277107</v>
      </c>
      <c r="AT16" s="3250">
        <f t="shared" si="10"/>
        <v>5.3966200473098462</v>
      </c>
      <c r="AU16" s="3250">
        <f t="shared" si="11"/>
        <v>4.0351945223232235</v>
      </c>
      <c r="AV16" s="3250">
        <f t="shared" si="12"/>
        <v>0</v>
      </c>
      <c r="AW16" s="3250">
        <f t="shared" si="13"/>
        <v>38.475760079089817</v>
      </c>
      <c r="AX16" s="4123">
        <f t="shared" si="25"/>
        <v>100</v>
      </c>
      <c r="AZ16" s="3250">
        <f t="shared" si="14"/>
        <v>48.985398443909176</v>
      </c>
      <c r="BA16" s="3250">
        <f t="shared" si="15"/>
        <v>0.16936679454237361</v>
      </c>
      <c r="BB16" s="3250">
        <f t="shared" si="16"/>
        <v>21.992893715939569</v>
      </c>
      <c r="BC16" s="3250">
        <f t="shared" si="17"/>
        <v>0</v>
      </c>
      <c r="BD16" s="3250">
        <f t="shared" si="18"/>
        <v>0</v>
      </c>
      <c r="BE16" s="3250">
        <f t="shared" si="19"/>
        <v>28.852341045608874</v>
      </c>
      <c r="BF16" s="4123">
        <f t="shared" si="26"/>
        <v>100</v>
      </c>
      <c r="BN16" s="58" t="e">
        <f>VLOOKUP(B16,Tabla.BCRA,BCRA!$L$1,FALSE)</f>
        <v>#N/A</v>
      </c>
    </row>
    <row r="17" spans="1:66">
      <c r="A17" s="94">
        <v>35908</v>
      </c>
      <c r="B17" s="84">
        <v>16919186.497560002</v>
      </c>
      <c r="C17" s="84">
        <v>1848846.0136799999</v>
      </c>
      <c r="D17" s="84">
        <v>1394570.8415399999</v>
      </c>
      <c r="E17" s="84"/>
      <c r="F17" s="1357">
        <f t="shared" si="20"/>
        <v>13701836.65454999</v>
      </c>
      <c r="G17" s="1379">
        <v>33864440.007329993</v>
      </c>
      <c r="H17" s="84">
        <v>14509572.09527</v>
      </c>
      <c r="I17" s="84">
        <v>56631.666940000192</v>
      </c>
      <c r="J17" s="84">
        <v>0</v>
      </c>
      <c r="K17" s="84">
        <v>6736483.4863700001</v>
      </c>
      <c r="L17" s="1368">
        <f t="shared" si="21"/>
        <v>0</v>
      </c>
      <c r="M17" s="1361"/>
      <c r="N17" s="1361"/>
      <c r="O17" s="1369"/>
      <c r="P17" s="84">
        <v>0</v>
      </c>
      <c r="Q17" s="84"/>
      <c r="R17" s="84">
        <v>0</v>
      </c>
      <c r="S17" s="1357">
        <f t="shared" si="1"/>
        <v>8809091.192929998</v>
      </c>
      <c r="T17" s="1379">
        <v>30111778.441509999</v>
      </c>
      <c r="U17" s="84">
        <v>3752661.5658200053</v>
      </c>
      <c r="V17" s="84"/>
      <c r="W17" s="4126">
        <f t="shared" si="2"/>
        <v>16919186.497560002</v>
      </c>
      <c r="X17" s="84">
        <f t="shared" si="3"/>
        <v>56631.666940000192</v>
      </c>
      <c r="Y17" s="1357">
        <f t="shared" si="22"/>
        <v>16862554.830620002</v>
      </c>
      <c r="Z17" s="84"/>
      <c r="AA17" s="84">
        <f t="shared" si="4"/>
        <v>6736483.4863700001</v>
      </c>
      <c r="AB17" s="84">
        <f t="shared" si="5"/>
        <v>0</v>
      </c>
      <c r="AC17" s="84">
        <f t="shared" si="6"/>
        <v>0</v>
      </c>
      <c r="AD17" s="5428" t="e">
        <f t="shared" si="27"/>
        <v>#N/A</v>
      </c>
      <c r="AE17" s="5428" t="e">
        <f t="shared" si="28"/>
        <v>#N/A</v>
      </c>
      <c r="AF17" s="5428">
        <f t="shared" si="29"/>
        <v>1.4228997402996505E-6</v>
      </c>
      <c r="AG17" s="5429">
        <f t="shared" si="30"/>
        <v>3.5167331290452832E-6</v>
      </c>
      <c r="AH17" s="85">
        <f t="shared" si="23"/>
        <v>-965000</v>
      </c>
      <c r="AI17" s="86">
        <f t="shared" si="24"/>
        <v>0</v>
      </c>
      <c r="AJ17" s="87">
        <f t="shared" si="7"/>
        <v>2.0785474109836476E-13</v>
      </c>
      <c r="AK17" s="409">
        <v>1</v>
      </c>
      <c r="AL17" s="418"/>
      <c r="AM17" s="88"/>
      <c r="AN17" s="3226">
        <f t="shared" si="8"/>
        <v>0</v>
      </c>
      <c r="AO17" s="58"/>
      <c r="AP17" s="58"/>
      <c r="AS17" s="3250">
        <f t="shared" si="9"/>
        <v>49.961512707423559</v>
      </c>
      <c r="AT17" s="3250">
        <f t="shared" si="10"/>
        <v>5.4595499387552699</v>
      </c>
      <c r="AU17" s="3250">
        <f t="shared" si="11"/>
        <v>4.1180980439604014</v>
      </c>
      <c r="AV17" s="3250">
        <f t="shared" si="12"/>
        <v>0</v>
      </c>
      <c r="AW17" s="3250">
        <f t="shared" si="13"/>
        <v>40.460839309860766</v>
      </c>
      <c r="AX17" s="4123">
        <f t="shared" si="25"/>
        <v>100</v>
      </c>
      <c r="AZ17" s="3250">
        <f t="shared" si="14"/>
        <v>48.185702891822942</v>
      </c>
      <c r="BA17" s="3250">
        <f t="shared" si="15"/>
        <v>0.18807147857441633</v>
      </c>
      <c r="BB17" s="3250">
        <f t="shared" si="16"/>
        <v>22.371589574010525</v>
      </c>
      <c r="BC17" s="3250">
        <f t="shared" si="17"/>
        <v>0</v>
      </c>
      <c r="BD17" s="3250">
        <f t="shared" si="18"/>
        <v>0</v>
      </c>
      <c r="BE17" s="3250">
        <f t="shared" si="19"/>
        <v>29.254636055592115</v>
      </c>
      <c r="BF17" s="4123">
        <f t="shared" si="26"/>
        <v>100</v>
      </c>
      <c r="BN17" s="58" t="e">
        <f>VLOOKUP(B17,Tabla.BCRA,BCRA!$L$1,FALSE)</f>
        <v>#N/A</v>
      </c>
    </row>
    <row r="18" spans="1:66">
      <c r="A18" s="94">
        <v>35915</v>
      </c>
      <c r="B18" s="84">
        <v>17157088.864090003</v>
      </c>
      <c r="C18" s="84">
        <v>1840750.8458899995</v>
      </c>
      <c r="D18" s="84">
        <v>1399265.0265200001</v>
      </c>
      <c r="E18" s="84"/>
      <c r="F18" s="1357">
        <f t="shared" si="20"/>
        <v>13814508.190489992</v>
      </c>
      <c r="G18" s="1379">
        <v>34211612.926989995</v>
      </c>
      <c r="H18" s="84">
        <v>14697565.490360001</v>
      </c>
      <c r="I18" s="84">
        <v>25752.97405000043</v>
      </c>
      <c r="J18" s="84">
        <v>0</v>
      </c>
      <c r="K18" s="84">
        <v>6718811.9146400001</v>
      </c>
      <c r="L18" s="1368">
        <f t="shared" si="21"/>
        <v>0</v>
      </c>
      <c r="M18" s="1361"/>
      <c r="N18" s="1361"/>
      <c r="O18" s="1369"/>
      <c r="P18" s="84">
        <v>0</v>
      </c>
      <c r="Q18" s="84"/>
      <c r="R18" s="84">
        <v>0</v>
      </c>
      <c r="S18" s="1357">
        <f t="shared" si="1"/>
        <v>9034995.9122400023</v>
      </c>
      <c r="T18" s="1379">
        <v>30477126.291290004</v>
      </c>
      <c r="U18" s="84">
        <v>3734486.6356999082</v>
      </c>
      <c r="V18" s="84"/>
      <c r="W18" s="4126">
        <f t="shared" si="2"/>
        <v>17157088.864090003</v>
      </c>
      <c r="X18" s="84">
        <f t="shared" si="3"/>
        <v>25752.97405000043</v>
      </c>
      <c r="Y18" s="1357">
        <f t="shared" si="22"/>
        <v>17131335.890040003</v>
      </c>
      <c r="Z18" s="84"/>
      <c r="AA18" s="84">
        <f t="shared" si="4"/>
        <v>6718811.9146400001</v>
      </c>
      <c r="AB18" s="84">
        <f t="shared" si="5"/>
        <v>0</v>
      </c>
      <c r="AC18" s="84">
        <f t="shared" si="6"/>
        <v>0</v>
      </c>
      <c r="AD18" s="5428" t="e">
        <f t="shared" si="27"/>
        <v>#N/A</v>
      </c>
      <c r="AE18" s="5428" t="e">
        <f t="shared" si="28"/>
        <v>#N/A</v>
      </c>
      <c r="AF18" s="5428">
        <f t="shared" si="29"/>
        <v>1.4096063244173222E-6</v>
      </c>
      <c r="AG18" s="5429">
        <f t="shared" si="30"/>
        <v>3.4908883678972291E-6</v>
      </c>
      <c r="AH18" s="85">
        <f t="shared" si="23"/>
        <v>238000</v>
      </c>
      <c r="AI18" s="86">
        <f t="shared" si="24"/>
        <v>0</v>
      </c>
      <c r="AJ18" s="87">
        <f t="shared" si="7"/>
        <v>2.0346624042984946E-13</v>
      </c>
      <c r="AK18" s="409">
        <v>1</v>
      </c>
      <c r="AL18" s="418"/>
      <c r="AM18" s="88"/>
      <c r="AN18" s="3226">
        <f t="shared" si="8"/>
        <v>0</v>
      </c>
      <c r="AO18" s="58"/>
      <c r="AP18" s="58"/>
      <c r="AS18" s="3250">
        <f t="shared" si="9"/>
        <v>50.149897640618249</v>
      </c>
      <c r="AT18" s="3250">
        <f t="shared" si="10"/>
        <v>5.3804854211880988</v>
      </c>
      <c r="AU18" s="3250">
        <f t="shared" si="11"/>
        <v>4.0900293988071557</v>
      </c>
      <c r="AV18" s="3250">
        <f t="shared" si="12"/>
        <v>0</v>
      </c>
      <c r="AW18" s="3250">
        <f t="shared" si="13"/>
        <v>40.379587539386499</v>
      </c>
      <c r="AX18" s="4123">
        <f t="shared" si="25"/>
        <v>100</v>
      </c>
      <c r="AZ18" s="3250">
        <f t="shared" si="14"/>
        <v>48.224905950402515</v>
      </c>
      <c r="BA18" s="3250">
        <f t="shared" si="15"/>
        <v>8.4499351427894692E-2</v>
      </c>
      <c r="BB18" s="3250">
        <f t="shared" si="16"/>
        <v>22.045424658558296</v>
      </c>
      <c r="BC18" s="3250">
        <f t="shared" si="17"/>
        <v>0</v>
      </c>
      <c r="BD18" s="3250">
        <f t="shared" si="18"/>
        <v>0</v>
      </c>
      <c r="BE18" s="3250">
        <f t="shared" si="19"/>
        <v>29.645170039611298</v>
      </c>
      <c r="BF18" s="4123">
        <f t="shared" si="26"/>
        <v>100.00000000000001</v>
      </c>
      <c r="BN18" s="58" t="e">
        <f>VLOOKUP(B18,Tabla.BCRA,BCRA!$L$1,FALSE)</f>
        <v>#N/A</v>
      </c>
    </row>
    <row r="19" spans="1:66">
      <c r="A19" s="94">
        <v>35922</v>
      </c>
      <c r="B19" s="84">
        <v>17892228.82274</v>
      </c>
      <c r="C19" s="84">
        <v>1846566.1675500004</v>
      </c>
      <c r="D19" s="84">
        <v>1402510.29841</v>
      </c>
      <c r="E19" s="84"/>
      <c r="F19" s="1357">
        <f t="shared" si="20"/>
        <v>13602981.831229985</v>
      </c>
      <c r="G19" s="1379">
        <v>34744287.119929984</v>
      </c>
      <c r="H19" s="84">
        <v>15217537.45355</v>
      </c>
      <c r="I19" s="84">
        <v>25131.589249999972</v>
      </c>
      <c r="J19" s="84">
        <v>0</v>
      </c>
      <c r="K19" s="84">
        <v>6715089.3104800005</v>
      </c>
      <c r="L19" s="1368">
        <f t="shared" si="21"/>
        <v>0</v>
      </c>
      <c r="M19" s="1361"/>
      <c r="N19" s="1361"/>
      <c r="O19" s="1369"/>
      <c r="P19" s="84">
        <v>0</v>
      </c>
      <c r="Q19" s="84"/>
      <c r="R19" s="84">
        <v>0</v>
      </c>
      <c r="S19" s="1357">
        <f t="shared" si="1"/>
        <v>9017655.7534499988</v>
      </c>
      <c r="T19" s="1379">
        <v>30975414.106729999</v>
      </c>
      <c r="U19" s="84">
        <v>3768873.0131999068</v>
      </c>
      <c r="V19" s="84"/>
      <c r="W19" s="4126">
        <f t="shared" si="2"/>
        <v>17892228.82274</v>
      </c>
      <c r="X19" s="84">
        <f t="shared" si="3"/>
        <v>25131.589249999972</v>
      </c>
      <c r="Y19" s="1357">
        <f t="shared" si="22"/>
        <v>17867097.233490001</v>
      </c>
      <c r="Z19" s="84"/>
      <c r="AA19" s="84">
        <f t="shared" si="4"/>
        <v>6715089.3104800005</v>
      </c>
      <c r="AB19" s="84">
        <f t="shared" si="5"/>
        <v>0</v>
      </c>
      <c r="AC19" s="84">
        <f t="shared" si="6"/>
        <v>0</v>
      </c>
      <c r="AD19" s="5428" t="e">
        <f t="shared" si="27"/>
        <v>#N/A</v>
      </c>
      <c r="AE19" s="5428" t="e">
        <f t="shared" si="28"/>
        <v>#N/A</v>
      </c>
      <c r="AF19" s="5428">
        <f t="shared" si="29"/>
        <v>1.4139819087692516E-6</v>
      </c>
      <c r="AG19" s="5429">
        <f t="shared" si="30"/>
        <v>3.611545911785091E-6</v>
      </c>
      <c r="AH19" s="85">
        <f t="shared" si="23"/>
        <v>735000</v>
      </c>
      <c r="AI19" s="86">
        <f t="shared" si="24"/>
        <v>0</v>
      </c>
      <c r="AJ19" s="87">
        <f t="shared" si="7"/>
        <v>2.0184997339152193E-13</v>
      </c>
      <c r="AK19" s="409">
        <v>1</v>
      </c>
      <c r="AL19" s="418"/>
      <c r="AM19" s="88"/>
      <c r="AN19" s="3226">
        <f t="shared" si="8"/>
        <v>0</v>
      </c>
      <c r="AO19" s="58"/>
      <c r="AP19" s="58"/>
      <c r="AS19" s="3250">
        <f t="shared" si="9"/>
        <v>51.496894326770274</v>
      </c>
      <c r="AT19" s="3250">
        <f t="shared" si="10"/>
        <v>5.3147332140562904</v>
      </c>
      <c r="AU19" s="3250">
        <f t="shared" si="11"/>
        <v>4.0366644840598651</v>
      </c>
      <c r="AV19" s="3250">
        <f t="shared" si="12"/>
        <v>0</v>
      </c>
      <c r="AW19" s="3250">
        <f t="shared" si="13"/>
        <v>39.151707975113567</v>
      </c>
      <c r="AX19" s="4123">
        <f t="shared" si="25"/>
        <v>100</v>
      </c>
      <c r="AZ19" s="3250">
        <f t="shared" si="14"/>
        <v>49.127793420665519</v>
      </c>
      <c r="BA19" s="3250">
        <f t="shared" si="15"/>
        <v>8.113398956800276E-2</v>
      </c>
      <c r="BB19" s="3250">
        <f t="shared" si="16"/>
        <v>21.678771710177138</v>
      </c>
      <c r="BC19" s="3250">
        <f t="shared" si="17"/>
        <v>0</v>
      </c>
      <c r="BD19" s="3250">
        <f t="shared" si="18"/>
        <v>0</v>
      </c>
      <c r="BE19" s="3250">
        <f t="shared" si="19"/>
        <v>29.112300879589341</v>
      </c>
      <c r="BF19" s="4123">
        <f t="shared" si="26"/>
        <v>100</v>
      </c>
      <c r="BN19" s="58" t="e">
        <f>VLOOKUP(B19,Tabla.BCRA,BCRA!$L$1,FALSE)</f>
        <v>#N/A</v>
      </c>
    </row>
    <row r="20" spans="1:66">
      <c r="A20" s="94">
        <v>35930</v>
      </c>
      <c r="B20" s="84">
        <v>17828312.602229998</v>
      </c>
      <c r="C20" s="84">
        <v>1831618.8312900001</v>
      </c>
      <c r="D20" s="84">
        <v>1399619.6467299999</v>
      </c>
      <c r="E20" s="84"/>
      <c r="F20" s="1357">
        <f t="shared" si="20"/>
        <v>14109216.088169999</v>
      </c>
      <c r="G20" s="1379">
        <v>35168767.168419994</v>
      </c>
      <c r="H20" s="84">
        <v>14850087.558219999</v>
      </c>
      <c r="I20" s="84">
        <v>34144.200959999907</v>
      </c>
      <c r="J20" s="84">
        <v>0</v>
      </c>
      <c r="K20" s="84">
        <v>6674977.4996100012</v>
      </c>
      <c r="L20" s="1368">
        <f t="shared" si="21"/>
        <v>0</v>
      </c>
      <c r="M20" s="1361"/>
      <c r="N20" s="1361"/>
      <c r="O20" s="1369"/>
      <c r="P20" s="84">
        <v>0</v>
      </c>
      <c r="Q20" s="84"/>
      <c r="R20" s="84">
        <v>0</v>
      </c>
      <c r="S20" s="1357">
        <f t="shared" si="1"/>
        <v>9833857.610799998</v>
      </c>
      <c r="T20" s="1379">
        <v>31393066.869589999</v>
      </c>
      <c r="U20" s="84">
        <v>3775700.2988298973</v>
      </c>
      <c r="V20" s="84"/>
      <c r="W20" s="4126">
        <f t="shared" si="2"/>
        <v>17828312.602229998</v>
      </c>
      <c r="X20" s="84">
        <f t="shared" si="3"/>
        <v>34144.200959999907</v>
      </c>
      <c r="Y20" s="1357">
        <f t="shared" si="22"/>
        <v>17794168.401269998</v>
      </c>
      <c r="Z20" s="84"/>
      <c r="AA20" s="84">
        <f t="shared" si="4"/>
        <v>6674977.4996100012</v>
      </c>
      <c r="AB20" s="84">
        <f t="shared" si="5"/>
        <v>0</v>
      </c>
      <c r="AC20" s="84">
        <f t="shared" si="6"/>
        <v>0</v>
      </c>
      <c r="AD20" s="5428" t="e">
        <f t="shared" si="27"/>
        <v>#N/A</v>
      </c>
      <c r="AE20" s="5428" t="e">
        <f t="shared" si="28"/>
        <v>#N/A</v>
      </c>
      <c r="AF20" s="5428">
        <f t="shared" si="29"/>
        <v>1.3450490581118415E-6</v>
      </c>
      <c r="AG20" s="5429">
        <f t="shared" si="30"/>
        <v>3.3526821659851253E-6</v>
      </c>
      <c r="AH20" s="85">
        <f t="shared" si="23"/>
        <v>-64000</v>
      </c>
      <c r="AI20" s="86">
        <f t="shared" si="24"/>
        <v>0</v>
      </c>
      <c r="AJ20" s="87">
        <f t="shared" si="7"/>
        <v>1.880538130998312E-13</v>
      </c>
      <c r="AK20" s="409">
        <v>1</v>
      </c>
      <c r="AL20" s="418"/>
      <c r="AM20" s="88"/>
      <c r="AN20" s="3226">
        <f t="shared" si="8"/>
        <v>0</v>
      </c>
      <c r="AO20" s="58"/>
      <c r="AP20" s="58"/>
      <c r="AS20" s="3250">
        <f t="shared" si="9"/>
        <v>50.693595589665819</v>
      </c>
      <c r="AT20" s="3250">
        <f t="shared" si="10"/>
        <v>5.2080837025607005</v>
      </c>
      <c r="AU20" s="3250">
        <f t="shared" si="11"/>
        <v>3.9797233722392087</v>
      </c>
      <c r="AV20" s="3250">
        <f t="shared" si="12"/>
        <v>0</v>
      </c>
      <c r="AW20" s="3250">
        <f t="shared" si="13"/>
        <v>40.118597335534282</v>
      </c>
      <c r="AX20" s="4123">
        <f t="shared" si="25"/>
        <v>100</v>
      </c>
      <c r="AZ20" s="3250">
        <f t="shared" si="14"/>
        <v>47.303717154837969</v>
      </c>
      <c r="BA20" s="3250">
        <f t="shared" si="15"/>
        <v>0.10876350852192429</v>
      </c>
      <c r="BB20" s="3250">
        <f t="shared" si="16"/>
        <v>21.262584911944217</v>
      </c>
      <c r="BC20" s="3250">
        <f t="shared" si="17"/>
        <v>0</v>
      </c>
      <c r="BD20" s="3250">
        <f t="shared" si="18"/>
        <v>0</v>
      </c>
      <c r="BE20" s="3250">
        <f t="shared" si="19"/>
        <v>31.324934424695893</v>
      </c>
      <c r="BF20" s="4123">
        <f t="shared" si="26"/>
        <v>100</v>
      </c>
      <c r="BN20" s="58" t="e">
        <f>VLOOKUP(B20,Tabla.BCRA,BCRA!$L$1,FALSE)</f>
        <v>#N/A</v>
      </c>
    </row>
    <row r="21" spans="1:66">
      <c r="A21" s="94">
        <v>35938</v>
      </c>
      <c r="B21" s="84">
        <v>17241093.056759998</v>
      </c>
      <c r="C21" s="84">
        <v>1820325.1678799996</v>
      </c>
      <c r="D21" s="84">
        <v>1398607.3527700002</v>
      </c>
      <c r="E21" s="84"/>
      <c r="F21" s="1357">
        <f t="shared" si="20"/>
        <v>14884193.883279994</v>
      </c>
      <c r="G21" s="1379">
        <v>35344219.460689992</v>
      </c>
      <c r="H21" s="84">
        <v>14599672.02534</v>
      </c>
      <c r="I21" s="84">
        <v>32878.654730000046</v>
      </c>
      <c r="J21" s="84">
        <v>0</v>
      </c>
      <c r="K21" s="84">
        <v>6678669.4756500004</v>
      </c>
      <c r="L21" s="1368">
        <f t="shared" si="21"/>
        <v>0</v>
      </c>
      <c r="M21" s="1361"/>
      <c r="N21" s="1361"/>
      <c r="O21" s="1369"/>
      <c r="P21" s="84">
        <v>0</v>
      </c>
      <c r="Q21" s="84"/>
      <c r="R21" s="84">
        <v>0</v>
      </c>
      <c r="S21" s="1357">
        <f t="shared" si="1"/>
        <v>10240642.738720004</v>
      </c>
      <c r="T21" s="1379">
        <v>31551862.894440003</v>
      </c>
      <c r="U21" s="84">
        <v>3792355.5662498944</v>
      </c>
      <c r="V21" s="84"/>
      <c r="W21" s="4126">
        <f t="shared" si="2"/>
        <v>17241093.056759998</v>
      </c>
      <c r="X21" s="84">
        <f t="shared" si="3"/>
        <v>32878.654730000046</v>
      </c>
      <c r="Y21" s="1357">
        <f t="shared" si="22"/>
        <v>17208214.402029999</v>
      </c>
      <c r="Z21" s="84"/>
      <c r="AA21" s="84">
        <f t="shared" si="4"/>
        <v>6678669.4756500004</v>
      </c>
      <c r="AB21" s="84">
        <f t="shared" si="5"/>
        <v>0</v>
      </c>
      <c r="AC21" s="84">
        <f t="shared" si="6"/>
        <v>0</v>
      </c>
      <c r="AD21" s="5428" t="e">
        <f t="shared" si="27"/>
        <v>#N/A</v>
      </c>
      <c r="AE21" s="5428" t="e">
        <f t="shared" si="28"/>
        <v>#N/A</v>
      </c>
      <c r="AF21" s="5428">
        <f t="shared" si="29"/>
        <v>1.3091810138903188E-6</v>
      </c>
      <c r="AG21" s="5429">
        <f t="shared" si="30"/>
        <v>3.1087999411702916E-6</v>
      </c>
      <c r="AH21" s="85">
        <f t="shared" si="23"/>
        <v>-587000</v>
      </c>
      <c r="AI21" s="86">
        <f t="shared" si="24"/>
        <v>0</v>
      </c>
      <c r="AJ21" s="87">
        <f t="shared" si="7"/>
        <v>1.8031339027842978E-13</v>
      </c>
      <c r="AK21" s="409">
        <v>1</v>
      </c>
      <c r="AL21" s="418"/>
      <c r="AM21" s="88"/>
      <c r="AN21" s="3226">
        <f t="shared" si="8"/>
        <v>0</v>
      </c>
      <c r="AO21" s="58"/>
      <c r="AP21" s="58"/>
      <c r="AS21" s="3250">
        <f t="shared" si="9"/>
        <v>48.780517209994194</v>
      </c>
      <c r="AT21" s="3250">
        <f t="shared" si="10"/>
        <v>5.1502768929572031</v>
      </c>
      <c r="AU21" s="3250">
        <f t="shared" si="11"/>
        <v>3.9571035210596119</v>
      </c>
      <c r="AV21" s="3250">
        <f t="shared" si="12"/>
        <v>0</v>
      </c>
      <c r="AW21" s="3250">
        <f t="shared" si="13"/>
        <v>42.112102375988989</v>
      </c>
      <c r="AX21" s="4123">
        <f t="shared" si="25"/>
        <v>100</v>
      </c>
      <c r="AZ21" s="3250">
        <f t="shared" si="14"/>
        <v>46.271981068708058</v>
      </c>
      <c r="BA21" s="3250">
        <f t="shared" si="15"/>
        <v>0.10420511410054918</v>
      </c>
      <c r="BB21" s="3250">
        <f t="shared" si="16"/>
        <v>21.167274648708304</v>
      </c>
      <c r="BC21" s="3250">
        <f t="shared" si="17"/>
        <v>0</v>
      </c>
      <c r="BD21" s="3250">
        <f t="shared" si="18"/>
        <v>0</v>
      </c>
      <c r="BE21" s="3250">
        <f t="shared" si="19"/>
        <v>32.456539168483097</v>
      </c>
      <c r="BF21" s="4123">
        <f t="shared" si="26"/>
        <v>100</v>
      </c>
      <c r="BN21" s="58" t="e">
        <f>VLOOKUP(B21,Tabla.BCRA,BCRA!$L$1,FALSE)</f>
        <v>#N/A</v>
      </c>
    </row>
    <row r="22" spans="1:66">
      <c r="A22" s="94">
        <v>35946</v>
      </c>
      <c r="B22" s="84">
        <v>17552159.176930003</v>
      </c>
      <c r="C22" s="84">
        <v>1713456.4019499999</v>
      </c>
      <c r="D22" s="84">
        <v>1403138.43539</v>
      </c>
      <c r="E22" s="84"/>
      <c r="F22" s="1357">
        <f t="shared" si="20"/>
        <v>14704681.634779986</v>
      </c>
      <c r="G22" s="1379">
        <v>35373435.64904999</v>
      </c>
      <c r="H22" s="84">
        <v>14721485.102329999</v>
      </c>
      <c r="I22" s="84">
        <v>6889.5122300000003</v>
      </c>
      <c r="J22" s="84">
        <v>0</v>
      </c>
      <c r="K22" s="84">
        <v>6636186.72272</v>
      </c>
      <c r="L22" s="1368">
        <f t="shared" si="21"/>
        <v>0</v>
      </c>
      <c r="M22" s="1361"/>
      <c r="N22" s="1361"/>
      <c r="O22" s="1369"/>
      <c r="P22" s="84">
        <v>0</v>
      </c>
      <c r="Q22" s="84"/>
      <c r="R22" s="84">
        <v>0</v>
      </c>
      <c r="S22" s="1357">
        <f t="shared" si="1"/>
        <v>10630637.811130002</v>
      </c>
      <c r="T22" s="1379">
        <v>31995199.14841</v>
      </c>
      <c r="U22" s="84">
        <v>3378236.5006400081</v>
      </c>
      <c r="V22" s="84"/>
      <c r="W22" s="4126">
        <f t="shared" si="2"/>
        <v>17552159.176930003</v>
      </c>
      <c r="X22" s="84">
        <f t="shared" si="3"/>
        <v>6889.5122300000003</v>
      </c>
      <c r="Y22" s="1357">
        <f t="shared" si="22"/>
        <v>17545269.664700001</v>
      </c>
      <c r="Z22" s="84"/>
      <c r="AA22" s="84">
        <f t="shared" si="4"/>
        <v>6636186.72272</v>
      </c>
      <c r="AB22" s="84">
        <f t="shared" si="5"/>
        <v>0</v>
      </c>
      <c r="AC22" s="84">
        <f t="shared" si="6"/>
        <v>0</v>
      </c>
      <c r="AD22" s="5428" t="e">
        <f t="shared" si="27"/>
        <v>#N/A</v>
      </c>
      <c r="AE22" s="5428" t="e">
        <f t="shared" si="28"/>
        <v>#N/A</v>
      </c>
      <c r="AF22" s="5428">
        <f t="shared" si="29"/>
        <v>1.3007372073588763E-6</v>
      </c>
      <c r="AG22" s="5429">
        <f t="shared" si="30"/>
        <v>3.1290404677654645E-6</v>
      </c>
      <c r="AH22" s="85">
        <f t="shared" si="23"/>
        <v>311000</v>
      </c>
      <c r="AI22" s="86">
        <f t="shared" si="24"/>
        <v>0</v>
      </c>
      <c r="AJ22" s="87">
        <f t="shared" si="7"/>
        <v>1.7827097146419316E-13</v>
      </c>
      <c r="AK22" s="409">
        <v>1</v>
      </c>
      <c r="AL22" s="418"/>
      <c r="AM22" s="88"/>
      <c r="AN22" s="3226">
        <f t="shared" si="8"/>
        <v>0</v>
      </c>
      <c r="AO22" s="58"/>
      <c r="AP22" s="58"/>
      <c r="AS22" s="3250">
        <f t="shared" si="9"/>
        <v>49.619605375824996</v>
      </c>
      <c r="AT22" s="3250">
        <f t="shared" si="10"/>
        <v>4.8439072159959036</v>
      </c>
      <c r="AU22" s="3250">
        <f t="shared" si="11"/>
        <v>3.9666444880020681</v>
      </c>
      <c r="AV22" s="3250">
        <f t="shared" si="12"/>
        <v>0</v>
      </c>
      <c r="AW22" s="3250">
        <f t="shared" si="13"/>
        <v>41.569842920177038</v>
      </c>
      <c r="AX22" s="4123">
        <f t="shared" si="25"/>
        <v>100</v>
      </c>
      <c r="AZ22" s="3250">
        <f t="shared" si="14"/>
        <v>46.011543900834205</v>
      </c>
      <c r="BA22" s="3250">
        <f t="shared" si="15"/>
        <v>2.1532956235224353E-2</v>
      </c>
      <c r="BB22" s="3250">
        <f t="shared" si="16"/>
        <v>20.741195239754539</v>
      </c>
      <c r="BC22" s="3250">
        <f t="shared" si="17"/>
        <v>0</v>
      </c>
      <c r="BD22" s="3250">
        <f t="shared" si="18"/>
        <v>0</v>
      </c>
      <c r="BE22" s="3250">
        <f t="shared" si="19"/>
        <v>33.225727903176022</v>
      </c>
      <c r="BF22" s="4123">
        <f t="shared" si="26"/>
        <v>100</v>
      </c>
      <c r="BN22" s="58" t="e">
        <f>VLOOKUP(B22,Tabla.BCRA,BCRA!$L$1,FALSE)</f>
        <v>#N/A</v>
      </c>
    </row>
    <row r="23" spans="1:66">
      <c r="A23" s="94">
        <v>35953</v>
      </c>
      <c r="B23" s="84">
        <v>18202896.269949999</v>
      </c>
      <c r="C23" s="84">
        <v>1734196.0105699999</v>
      </c>
      <c r="D23" s="84">
        <v>1398332.7689700001</v>
      </c>
      <c r="E23" s="84"/>
      <c r="F23" s="1357">
        <f t="shared" si="20"/>
        <v>14224364.929809984</v>
      </c>
      <c r="G23" s="1379">
        <v>35559789.979299985</v>
      </c>
      <c r="H23" s="84">
        <v>15422995.371780001</v>
      </c>
      <c r="I23" s="84">
        <v>21785.488929999989</v>
      </c>
      <c r="J23" s="84">
        <v>0</v>
      </c>
      <c r="K23" s="84">
        <v>6651718.5703599993</v>
      </c>
      <c r="L23" s="1368">
        <f t="shared" si="21"/>
        <v>0</v>
      </c>
      <c r="M23" s="1361"/>
      <c r="N23" s="1361"/>
      <c r="O23" s="1369"/>
      <c r="P23" s="84">
        <v>0</v>
      </c>
      <c r="Q23" s="84"/>
      <c r="R23" s="84">
        <v>0</v>
      </c>
      <c r="S23" s="1357">
        <f t="shared" si="1"/>
        <v>10016083.743099995</v>
      </c>
      <c r="T23" s="1379">
        <v>32112583.174169995</v>
      </c>
      <c r="U23" s="84">
        <v>3447206.8051300002</v>
      </c>
      <c r="V23" s="84"/>
      <c r="W23" s="4126">
        <f t="shared" si="2"/>
        <v>18202896.269949999</v>
      </c>
      <c r="X23" s="84">
        <f t="shared" si="3"/>
        <v>21785.488929999989</v>
      </c>
      <c r="Y23" s="1357">
        <f t="shared" si="22"/>
        <v>18181110.781020001</v>
      </c>
      <c r="Z23" s="84"/>
      <c r="AA23" s="84">
        <f t="shared" si="4"/>
        <v>6651718.5703599993</v>
      </c>
      <c r="AB23" s="84">
        <f t="shared" si="5"/>
        <v>0</v>
      </c>
      <c r="AC23" s="84">
        <f t="shared" si="6"/>
        <v>0</v>
      </c>
      <c r="AD23" s="5428" t="e">
        <f t="shared" si="27"/>
        <v>#N/A</v>
      </c>
      <c r="AE23" s="5428" t="e">
        <f t="shared" si="28"/>
        <v>#N/A</v>
      </c>
      <c r="AF23" s="5428">
        <f t="shared" si="29"/>
        <v>1.3506234904220055E-6</v>
      </c>
      <c r="AG23" s="5429">
        <f t="shared" si="30"/>
        <v>3.3764521577946598E-6</v>
      </c>
      <c r="AH23" s="85">
        <f t="shared" si="23"/>
        <v>651000</v>
      </c>
      <c r="AI23" s="86">
        <f t="shared" si="24"/>
        <v>0</v>
      </c>
      <c r="AJ23" s="87">
        <f t="shared" si="7"/>
        <v>1.8548983127309414E-13</v>
      </c>
      <c r="AK23" s="409">
        <v>1</v>
      </c>
      <c r="AL23" s="418"/>
      <c r="AM23" s="88"/>
      <c r="AN23" s="3226">
        <f t="shared" si="8"/>
        <v>0</v>
      </c>
      <c r="AO23" s="58"/>
      <c r="AP23" s="58"/>
      <c r="AS23" s="3250">
        <f t="shared" si="9"/>
        <v>51.189549433633452</v>
      </c>
      <c r="AT23" s="3250">
        <f t="shared" si="10"/>
        <v>4.8768454807508927</v>
      </c>
      <c r="AU23" s="3250">
        <f t="shared" si="11"/>
        <v>3.9323425975912554</v>
      </c>
      <c r="AV23" s="3250">
        <f t="shared" si="12"/>
        <v>0</v>
      </c>
      <c r="AW23" s="3250">
        <f t="shared" si="13"/>
        <v>40.001262488024395</v>
      </c>
      <c r="AX23" s="4123">
        <f t="shared" si="25"/>
        <v>100</v>
      </c>
      <c r="AZ23" s="3250">
        <f t="shared" si="14"/>
        <v>48.027887660515603</v>
      </c>
      <c r="BA23" s="3250">
        <f t="shared" si="15"/>
        <v>6.784097315323831E-2</v>
      </c>
      <c r="BB23" s="3250">
        <f t="shared" si="16"/>
        <v>20.713744933825069</v>
      </c>
      <c r="BC23" s="3250">
        <f t="shared" si="17"/>
        <v>0</v>
      </c>
      <c r="BD23" s="3250">
        <f t="shared" si="18"/>
        <v>0</v>
      </c>
      <c r="BE23" s="3250">
        <f t="shared" si="19"/>
        <v>31.19052643250609</v>
      </c>
      <c r="BF23" s="4123">
        <f t="shared" si="26"/>
        <v>100</v>
      </c>
      <c r="BN23" s="58" t="e">
        <f>VLOOKUP(B23,Tabla.BCRA,BCRA!$L$1,FALSE)</f>
        <v>#N/A</v>
      </c>
    </row>
    <row r="24" spans="1:66">
      <c r="A24" s="94">
        <v>35961</v>
      </c>
      <c r="B24" s="84">
        <v>17972185.28551</v>
      </c>
      <c r="C24" s="84">
        <v>1719155.7732500006</v>
      </c>
      <c r="D24" s="84">
        <v>1393006.8619600004</v>
      </c>
      <c r="E24" s="84"/>
      <c r="F24" s="1357">
        <f t="shared" si="20"/>
        <v>14225715.236049987</v>
      </c>
      <c r="G24" s="1379">
        <v>35310063.156769991</v>
      </c>
      <c r="H24" s="84">
        <v>15196846.059450001</v>
      </c>
      <c r="I24" s="84">
        <v>30475.539690000023</v>
      </c>
      <c r="J24" s="84">
        <v>0</v>
      </c>
      <c r="K24" s="84">
        <v>6573645.0183199989</v>
      </c>
      <c r="L24" s="1368">
        <f t="shared" si="21"/>
        <v>0</v>
      </c>
      <c r="M24" s="1361"/>
      <c r="N24" s="1361"/>
      <c r="O24" s="1369"/>
      <c r="P24" s="84">
        <v>0</v>
      </c>
      <c r="Q24" s="84"/>
      <c r="R24" s="84">
        <v>0</v>
      </c>
      <c r="S24" s="1357">
        <f t="shared" si="1"/>
        <v>10074459.235499997</v>
      </c>
      <c r="T24" s="1379">
        <v>31875425.852959998</v>
      </c>
      <c r="U24" s="84">
        <v>3434637.3038100051</v>
      </c>
      <c r="V24" s="84"/>
      <c r="W24" s="4126">
        <f t="shared" si="2"/>
        <v>17972185.28551</v>
      </c>
      <c r="X24" s="84">
        <f t="shared" si="3"/>
        <v>30475.539690000023</v>
      </c>
      <c r="Y24" s="1357">
        <f t="shared" si="22"/>
        <v>17941709.745820001</v>
      </c>
      <c r="Z24" s="84"/>
      <c r="AA24" s="84">
        <f t="shared" si="4"/>
        <v>6573645.0183199989</v>
      </c>
      <c r="AB24" s="84">
        <f t="shared" si="5"/>
        <v>0</v>
      </c>
      <c r="AC24" s="84">
        <f t="shared" si="6"/>
        <v>0</v>
      </c>
      <c r="AD24" s="5428" t="e">
        <f t="shared" si="27"/>
        <v>#N/A</v>
      </c>
      <c r="AE24" s="5428" t="e">
        <f t="shared" si="28"/>
        <v>#N/A</v>
      </c>
      <c r="AF24" s="5428">
        <f t="shared" si="29"/>
        <v>1.3502027065295808E-6</v>
      </c>
      <c r="AG24" s="5429">
        <f t="shared" si="30"/>
        <v>3.3513775617540944E-6</v>
      </c>
      <c r="AH24" s="85">
        <f t="shared" si="23"/>
        <v>-231000</v>
      </c>
      <c r="AI24" s="86">
        <f t="shared" si="24"/>
        <v>0</v>
      </c>
      <c r="AJ24" s="87">
        <f t="shared" si="7"/>
        <v>1.8647579626591812E-13</v>
      </c>
      <c r="AK24" s="409">
        <v>1</v>
      </c>
      <c r="AL24" s="418"/>
      <c r="AM24" s="88"/>
      <c r="AN24" s="3226">
        <f t="shared" si="8"/>
        <v>0</v>
      </c>
      <c r="AO24" s="58"/>
      <c r="AP24" s="58"/>
      <c r="AS24" s="3250">
        <f t="shared" si="9"/>
        <v>50.89819637454881</v>
      </c>
      <c r="AT24" s="3250">
        <f t="shared" si="10"/>
        <v>4.8687417114415075</v>
      </c>
      <c r="AU24" s="3250">
        <f t="shared" si="11"/>
        <v>3.9450704343838581</v>
      </c>
      <c r="AV24" s="3250">
        <f t="shared" si="12"/>
        <v>0</v>
      </c>
      <c r="AW24" s="3250">
        <f t="shared" si="13"/>
        <v>40.287991479625809</v>
      </c>
      <c r="AX24" s="4123">
        <f t="shared" si="25"/>
        <v>99.999999999999986</v>
      </c>
      <c r="AZ24" s="3250">
        <f t="shared" si="14"/>
        <v>47.675742842001277</v>
      </c>
      <c r="BA24" s="3250">
        <f t="shared" si="15"/>
        <v>9.5608258947135039E-2</v>
      </c>
      <c r="BB24" s="3250">
        <f t="shared" si="16"/>
        <v>20.622924533287641</v>
      </c>
      <c r="BC24" s="3250">
        <f t="shared" si="17"/>
        <v>0</v>
      </c>
      <c r="BD24" s="3250">
        <f t="shared" si="18"/>
        <v>0</v>
      </c>
      <c r="BE24" s="3250">
        <f t="shared" si="19"/>
        <v>31.605724365763944</v>
      </c>
      <c r="BF24" s="4123">
        <f t="shared" si="26"/>
        <v>100</v>
      </c>
      <c r="BN24" s="58" t="e">
        <f>VLOOKUP(B24,Tabla.BCRA,BCRA!$L$1,FALSE)</f>
        <v>#N/A</v>
      </c>
    </row>
    <row r="25" spans="1:66">
      <c r="A25" s="94">
        <v>35969</v>
      </c>
      <c r="B25" s="84">
        <v>17032978.249699999</v>
      </c>
      <c r="C25" s="84">
        <v>1678420.4156299997</v>
      </c>
      <c r="D25" s="84">
        <v>1392915.6887300001</v>
      </c>
      <c r="E25" s="84"/>
      <c r="F25" s="1357">
        <f t="shared" si="20"/>
        <v>14883328.277369983</v>
      </c>
      <c r="G25" s="1379">
        <v>34987642.631429985</v>
      </c>
      <c r="H25" s="84">
        <v>14664794.929330001</v>
      </c>
      <c r="I25" s="84">
        <v>41527.043980000257</v>
      </c>
      <c r="J25" s="84">
        <v>0</v>
      </c>
      <c r="K25" s="84">
        <v>6645915.5875399997</v>
      </c>
      <c r="L25" s="1368">
        <f t="shared" si="21"/>
        <v>0</v>
      </c>
      <c r="M25" s="1361"/>
      <c r="N25" s="1361"/>
      <c r="O25" s="1369"/>
      <c r="P25" s="84">
        <v>0</v>
      </c>
      <c r="Q25" s="84"/>
      <c r="R25" s="84">
        <v>0</v>
      </c>
      <c r="S25" s="1357">
        <f t="shared" si="1"/>
        <v>10159273.458039999</v>
      </c>
      <c r="T25" s="1379">
        <v>31511511.018890001</v>
      </c>
      <c r="U25" s="84">
        <v>3476131.6125400029</v>
      </c>
      <c r="V25" s="84"/>
      <c r="W25" s="4126">
        <f t="shared" si="2"/>
        <v>17032978.249699999</v>
      </c>
      <c r="X25" s="84">
        <f t="shared" si="3"/>
        <v>41527.043980000257</v>
      </c>
      <c r="Y25" s="1357">
        <f t="shared" si="22"/>
        <v>16991451.20572</v>
      </c>
      <c r="Z25" s="84"/>
      <c r="AA25" s="84">
        <f t="shared" si="4"/>
        <v>6645915.5875399997</v>
      </c>
      <c r="AB25" s="84">
        <f t="shared" si="5"/>
        <v>0</v>
      </c>
      <c r="AC25" s="84">
        <f t="shared" si="6"/>
        <v>0</v>
      </c>
      <c r="AD25" s="5428" t="e">
        <f t="shared" si="27"/>
        <v>#N/A</v>
      </c>
      <c r="AE25" s="5428" t="e">
        <f t="shared" si="28"/>
        <v>#N/A</v>
      </c>
      <c r="AF25" s="5428">
        <f t="shared" si="29"/>
        <v>1.3301238589356579E-6</v>
      </c>
      <c r="AG25" s="5429">
        <f t="shared" si="30"/>
        <v>3.1268475279645617E-6</v>
      </c>
      <c r="AH25" s="85">
        <f t="shared" si="23"/>
        <v>-939000</v>
      </c>
      <c r="AI25" s="86">
        <f t="shared" si="24"/>
        <v>0</v>
      </c>
      <c r="AJ25" s="87">
        <f t="shared" si="7"/>
        <v>1.8357608881580265E-13</v>
      </c>
      <c r="AK25" s="409">
        <v>1</v>
      </c>
      <c r="AL25" s="418"/>
      <c r="AM25" s="88"/>
      <c r="AN25" s="3226">
        <f t="shared" si="8"/>
        <v>0</v>
      </c>
      <c r="AO25" s="58"/>
      <c r="AP25" s="58"/>
      <c r="AS25" s="3250">
        <f t="shared" si="9"/>
        <v>48.682840479223913</v>
      </c>
      <c r="AT25" s="3250">
        <f t="shared" si="10"/>
        <v>4.7971806312044771</v>
      </c>
      <c r="AU25" s="3250">
        <f t="shared" si="11"/>
        <v>3.9811647312263347</v>
      </c>
      <c r="AV25" s="3250">
        <f t="shared" si="12"/>
        <v>0</v>
      </c>
      <c r="AW25" s="3250">
        <f t="shared" si="13"/>
        <v>42.538814158345268</v>
      </c>
      <c r="AX25" s="4123">
        <f t="shared" si="25"/>
        <v>100</v>
      </c>
      <c r="AZ25" s="3250">
        <f t="shared" si="14"/>
        <v>46.537898231979391</v>
      </c>
      <c r="BA25" s="3250">
        <f t="shared" si="15"/>
        <v>0.13178372803229368</v>
      </c>
      <c r="BB25" s="3250">
        <f t="shared" si="16"/>
        <v>21.090437661196304</v>
      </c>
      <c r="BC25" s="3250">
        <f t="shared" si="17"/>
        <v>0</v>
      </c>
      <c r="BD25" s="3250">
        <f t="shared" si="18"/>
        <v>0</v>
      </c>
      <c r="BE25" s="3250">
        <f t="shared" si="19"/>
        <v>32.239880378792016</v>
      </c>
      <c r="BF25" s="4123">
        <f t="shared" si="26"/>
        <v>100</v>
      </c>
      <c r="BN25" s="58" t="e">
        <f>VLOOKUP(B25,Tabla.BCRA,BCRA!$L$1,FALSE)</f>
        <v>#N/A</v>
      </c>
    </row>
    <row r="26" spans="1:66">
      <c r="A26" s="94">
        <v>35976</v>
      </c>
      <c r="B26" s="84">
        <v>17734081.76946</v>
      </c>
      <c r="C26" s="84">
        <v>1638911.5940000005</v>
      </c>
      <c r="D26" s="84">
        <v>1397871.9741900002</v>
      </c>
      <c r="E26" s="84"/>
      <c r="F26" s="1357">
        <f t="shared" si="20"/>
        <v>14536239.751910001</v>
      </c>
      <c r="G26" s="1379">
        <v>35307105.089560002</v>
      </c>
      <c r="H26" s="84">
        <v>15013179.95428</v>
      </c>
      <c r="I26" s="84">
        <v>24992.84445999976</v>
      </c>
      <c r="J26" s="84">
        <v>0</v>
      </c>
      <c r="K26" s="84">
        <v>6597968.9550600005</v>
      </c>
      <c r="L26" s="1368">
        <f t="shared" si="21"/>
        <v>0</v>
      </c>
      <c r="M26" s="1361"/>
      <c r="N26" s="1361"/>
      <c r="O26" s="1369"/>
      <c r="P26" s="84">
        <v>0</v>
      </c>
      <c r="Q26" s="84"/>
      <c r="R26" s="84">
        <v>0</v>
      </c>
      <c r="S26" s="1357">
        <f t="shared" si="1"/>
        <v>10171085.649829999</v>
      </c>
      <c r="T26" s="1379">
        <v>31807227.40363</v>
      </c>
      <c r="U26" s="84">
        <v>3499877.685930002</v>
      </c>
      <c r="V26" s="84"/>
      <c r="W26" s="4126">
        <f t="shared" si="2"/>
        <v>17734081.76946</v>
      </c>
      <c r="X26" s="84">
        <f t="shared" si="3"/>
        <v>24992.84445999976</v>
      </c>
      <c r="Y26" s="1357">
        <f t="shared" si="22"/>
        <v>17709088.925000001</v>
      </c>
      <c r="Z26" s="84"/>
      <c r="AA26" s="84">
        <f t="shared" si="4"/>
        <v>6597968.9550600005</v>
      </c>
      <c r="AB26" s="84">
        <f t="shared" si="5"/>
        <v>0</v>
      </c>
      <c r="AC26" s="84">
        <f t="shared" si="6"/>
        <v>0</v>
      </c>
      <c r="AD26" s="5428" t="e">
        <f t="shared" si="27"/>
        <v>#N/A</v>
      </c>
      <c r="AE26" s="5428" t="e">
        <f t="shared" si="28"/>
        <v>#N/A</v>
      </c>
      <c r="AF26" s="5428">
        <f t="shared" si="29"/>
        <v>1.3368564205596372E-6</v>
      </c>
      <c r="AG26" s="5429">
        <f t="shared" si="30"/>
        <v>3.2470935355995474E-6</v>
      </c>
      <c r="AH26" s="85">
        <f t="shared" si="23"/>
        <v>701000</v>
      </c>
      <c r="AI26" s="86">
        <f t="shared" si="24"/>
        <v>0</v>
      </c>
      <c r="AJ26" s="87">
        <f t="shared" si="7"/>
        <v>1.8309905061966007E-13</v>
      </c>
      <c r="AK26" s="409">
        <v>1</v>
      </c>
      <c r="AL26" s="418"/>
      <c r="AM26" s="88"/>
      <c r="AN26" s="3226">
        <f t="shared" si="8"/>
        <v>0</v>
      </c>
      <c r="AO26" s="58"/>
      <c r="AP26" s="58"/>
      <c r="AS26" s="3250">
        <f t="shared" si="9"/>
        <v>50.228082207464276</v>
      </c>
      <c r="AT26" s="3250">
        <f t="shared" si="10"/>
        <v>4.6418747440288222</v>
      </c>
      <c r="AU26" s="3250">
        <f t="shared" si="11"/>
        <v>3.959180370761517</v>
      </c>
      <c r="AV26" s="3250">
        <f t="shared" si="12"/>
        <v>0</v>
      </c>
      <c r="AW26" s="3250">
        <f t="shared" si="13"/>
        <v>41.17086267774539</v>
      </c>
      <c r="AX26" s="4123">
        <f t="shared" si="25"/>
        <v>100</v>
      </c>
      <c r="AZ26" s="3250">
        <f t="shared" si="14"/>
        <v>47.200530130352135</v>
      </c>
      <c r="BA26" s="3250">
        <f t="shared" si="15"/>
        <v>7.8575991999690772E-2</v>
      </c>
      <c r="BB26" s="3250">
        <f t="shared" si="16"/>
        <v>20.743615503899619</v>
      </c>
      <c r="BC26" s="3250">
        <f t="shared" si="17"/>
        <v>0</v>
      </c>
      <c r="BD26" s="3250">
        <f t="shared" si="18"/>
        <v>0</v>
      </c>
      <c r="BE26" s="3250">
        <f t="shared" si="19"/>
        <v>31.977278373748554</v>
      </c>
      <c r="BF26" s="4123">
        <f t="shared" si="26"/>
        <v>100</v>
      </c>
      <c r="BN26" s="58" t="e">
        <f>VLOOKUP(B26,Tabla.BCRA,BCRA!$L$1,FALSE)</f>
        <v>#N/A</v>
      </c>
    </row>
    <row r="27" spans="1:66">
      <c r="A27" s="94">
        <v>35983</v>
      </c>
      <c r="B27" s="84">
        <v>19227351.772589993</v>
      </c>
      <c r="C27" s="84">
        <v>1647260.33445</v>
      </c>
      <c r="D27" s="84">
        <v>1393891.9477900004</v>
      </c>
      <c r="E27" s="84"/>
      <c r="F27" s="1357">
        <f t="shared" si="20"/>
        <v>14011992.745439999</v>
      </c>
      <c r="G27" s="1379">
        <v>36280496.800269991</v>
      </c>
      <c r="H27" s="84">
        <v>16086931.125219999</v>
      </c>
      <c r="I27" s="84">
        <v>28132.810159999852</v>
      </c>
      <c r="J27" s="84">
        <v>0</v>
      </c>
      <c r="K27" s="84">
        <v>6585189.8118200004</v>
      </c>
      <c r="L27" s="1368">
        <f t="shared" si="21"/>
        <v>0</v>
      </c>
      <c r="M27" s="1361"/>
      <c r="N27" s="1361"/>
      <c r="O27" s="1369"/>
      <c r="P27" s="84">
        <v>0</v>
      </c>
      <c r="Q27" s="84"/>
      <c r="R27" s="84">
        <v>0</v>
      </c>
      <c r="S27" s="1357">
        <f t="shared" si="1"/>
        <v>10048828.790560003</v>
      </c>
      <c r="T27" s="1379">
        <v>32749082.537760001</v>
      </c>
      <c r="U27" s="84">
        <v>3531414.2625100017</v>
      </c>
      <c r="V27" s="84"/>
      <c r="W27" s="4126">
        <f t="shared" si="2"/>
        <v>19227351.772589993</v>
      </c>
      <c r="X27" s="84">
        <f t="shared" si="3"/>
        <v>28132.810159999852</v>
      </c>
      <c r="Y27" s="1357">
        <f t="shared" si="22"/>
        <v>19199218.962429993</v>
      </c>
      <c r="Z27" s="84"/>
      <c r="AA27" s="84">
        <f t="shared" si="4"/>
        <v>6585189.8118200004</v>
      </c>
      <c r="AB27" s="84">
        <f t="shared" si="5"/>
        <v>0</v>
      </c>
      <c r="AC27" s="84">
        <f t="shared" si="6"/>
        <v>0</v>
      </c>
      <c r="AD27" s="5428" t="e">
        <f t="shared" si="27"/>
        <v>#N/A</v>
      </c>
      <c r="AE27" s="5428" t="e">
        <f t="shared" si="28"/>
        <v>#N/A</v>
      </c>
      <c r="AF27" s="5428">
        <f t="shared" si="29"/>
        <v>1.3539444279341204E-6</v>
      </c>
      <c r="AG27" s="5429">
        <f t="shared" si="30"/>
        <v>3.5056952553299896E-6</v>
      </c>
      <c r="AH27" s="85">
        <f t="shared" si="23"/>
        <v>1493000</v>
      </c>
      <c r="AI27" s="86">
        <f t="shared" si="24"/>
        <v>0</v>
      </c>
      <c r="AJ27" s="87">
        <f t="shared" si="7"/>
        <v>1.8232855448807133E-13</v>
      </c>
      <c r="AK27" s="409">
        <v>1</v>
      </c>
      <c r="AL27" s="418"/>
      <c r="AM27" s="88"/>
      <c r="AN27" s="3226">
        <f t="shared" si="8"/>
        <v>0</v>
      </c>
      <c r="AO27" s="58"/>
      <c r="AP27" s="58"/>
      <c r="AS27" s="3250">
        <f t="shared" si="9"/>
        <v>52.996385023170099</v>
      </c>
      <c r="AT27" s="3250">
        <f t="shared" si="10"/>
        <v>4.5403466868671476</v>
      </c>
      <c r="AU27" s="3250">
        <f t="shared" si="11"/>
        <v>3.8419869371238251</v>
      </c>
      <c r="AV27" s="3250">
        <f t="shared" si="12"/>
        <v>0</v>
      </c>
      <c r="AW27" s="3250">
        <f t="shared" si="13"/>
        <v>38.621281352838935</v>
      </c>
      <c r="AX27" s="4123">
        <f t="shared" si="25"/>
        <v>100</v>
      </c>
      <c r="AZ27" s="3250">
        <f t="shared" si="14"/>
        <v>49.121776485407239</v>
      </c>
      <c r="BA27" s="3250">
        <f t="shared" si="15"/>
        <v>8.5904116939955352E-2</v>
      </c>
      <c r="BB27" s="3250">
        <f t="shared" si="16"/>
        <v>20.108013115259684</v>
      </c>
      <c r="BC27" s="3250">
        <f t="shared" si="17"/>
        <v>0</v>
      </c>
      <c r="BD27" s="3250">
        <f t="shared" si="18"/>
        <v>0</v>
      </c>
      <c r="BE27" s="3250">
        <f t="shared" si="19"/>
        <v>30.684306282393127</v>
      </c>
      <c r="BF27" s="4123">
        <f t="shared" si="26"/>
        <v>100</v>
      </c>
      <c r="BN27" s="58" t="e">
        <f>VLOOKUP(B27,Tabla.BCRA,BCRA!$L$1,FALSE)</f>
        <v>#N/A</v>
      </c>
    </row>
    <row r="28" spans="1:66">
      <c r="A28" s="94">
        <v>35991</v>
      </c>
      <c r="B28" s="84">
        <v>19381312.01027</v>
      </c>
      <c r="C28" s="84">
        <v>1719159.8069100007</v>
      </c>
      <c r="D28" s="84">
        <v>1393502.7106600003</v>
      </c>
      <c r="E28" s="84"/>
      <c r="F28" s="1357">
        <f t="shared" si="20"/>
        <v>13814808.80813</v>
      </c>
      <c r="G28" s="1379">
        <v>36308783.335969999</v>
      </c>
      <c r="H28" s="84">
        <v>15923409.502149999</v>
      </c>
      <c r="I28" s="84">
        <v>40677.999450000003</v>
      </c>
      <c r="J28" s="84">
        <v>0</v>
      </c>
      <c r="K28" s="84">
        <v>6489550.8179600006</v>
      </c>
      <c r="L28" s="1368">
        <f t="shared" si="21"/>
        <v>0</v>
      </c>
      <c r="M28" s="1361"/>
      <c r="N28" s="1361"/>
      <c r="O28" s="1369"/>
      <c r="P28" s="84">
        <v>0</v>
      </c>
      <c r="Q28" s="84"/>
      <c r="R28" s="84">
        <v>0</v>
      </c>
      <c r="S28" s="1357">
        <f t="shared" si="1"/>
        <v>10248244.105320003</v>
      </c>
      <c r="T28" s="1379">
        <v>32701882.424880002</v>
      </c>
      <c r="U28" s="84">
        <v>3606900.9110900057</v>
      </c>
      <c r="V28" s="84"/>
      <c r="W28" s="4126">
        <f t="shared" si="2"/>
        <v>19381312.01027</v>
      </c>
      <c r="X28" s="84">
        <f t="shared" si="3"/>
        <v>40677.999450000003</v>
      </c>
      <c r="Y28" s="1357">
        <f t="shared" si="22"/>
        <v>19340634.010820001</v>
      </c>
      <c r="Z28" s="84"/>
      <c r="AA28" s="84">
        <f t="shared" si="4"/>
        <v>6489550.8179600006</v>
      </c>
      <c r="AB28" s="84">
        <f t="shared" si="5"/>
        <v>0</v>
      </c>
      <c r="AC28" s="84">
        <f t="shared" si="6"/>
        <v>0</v>
      </c>
      <c r="AD28" s="5428" t="e">
        <f t="shared" si="27"/>
        <v>#N/A</v>
      </c>
      <c r="AE28" s="5428" t="e">
        <f t="shared" si="28"/>
        <v>#N/A</v>
      </c>
      <c r="AF28" s="5428">
        <f t="shared" si="29"/>
        <v>1.3410705169257504E-6</v>
      </c>
      <c r="AG28" s="5429">
        <f t="shared" si="30"/>
        <v>3.524669759356988E-6</v>
      </c>
      <c r="AH28" s="85">
        <f t="shared" si="23"/>
        <v>154000</v>
      </c>
      <c r="AI28" s="86">
        <f t="shared" si="24"/>
        <v>0</v>
      </c>
      <c r="AJ28" s="87">
        <f t="shared" si="7"/>
        <v>1.8185919289103307E-13</v>
      </c>
      <c r="AK28" s="409">
        <v>1</v>
      </c>
      <c r="AL28" s="418"/>
      <c r="AM28" s="88"/>
      <c r="AN28" s="3226">
        <f t="shared" si="8"/>
        <v>0</v>
      </c>
      <c r="AO28" s="58"/>
      <c r="AP28" s="58"/>
      <c r="AS28" s="3250">
        <f t="shared" si="9"/>
        <v>53.379128215154282</v>
      </c>
      <c r="AT28" s="3250">
        <f t="shared" si="10"/>
        <v>4.7348317650921716</v>
      </c>
      <c r="AU28" s="3250">
        <f t="shared" si="11"/>
        <v>3.83792179915734</v>
      </c>
      <c r="AV28" s="3250">
        <f t="shared" si="12"/>
        <v>0</v>
      </c>
      <c r="AW28" s="3250">
        <f t="shared" si="13"/>
        <v>38.048118220596209</v>
      </c>
      <c r="AX28" s="4123">
        <f t="shared" si="25"/>
        <v>100</v>
      </c>
      <c r="AZ28" s="3250">
        <f t="shared" si="14"/>
        <v>48.692638837314362</v>
      </c>
      <c r="BA28" s="3250">
        <f t="shared" si="15"/>
        <v>0.12439039111415699</v>
      </c>
      <c r="BB28" s="3250">
        <f t="shared" si="16"/>
        <v>19.844578772696796</v>
      </c>
      <c r="BC28" s="3250">
        <f t="shared" si="17"/>
        <v>0</v>
      </c>
      <c r="BD28" s="3250">
        <f t="shared" si="18"/>
        <v>0</v>
      </c>
      <c r="BE28" s="3250">
        <f t="shared" si="19"/>
        <v>31.338391998874688</v>
      </c>
      <c r="BF28" s="4123">
        <f t="shared" si="26"/>
        <v>100</v>
      </c>
      <c r="BN28" s="58" t="e">
        <f>VLOOKUP(B28,Tabla.BCRA,BCRA!$L$1,FALSE)</f>
        <v>#N/A</v>
      </c>
    </row>
    <row r="29" spans="1:66">
      <c r="A29" s="94">
        <v>35999</v>
      </c>
      <c r="B29" s="84">
        <v>19682564.487100005</v>
      </c>
      <c r="C29" s="84">
        <v>1658480.64989</v>
      </c>
      <c r="D29" s="84">
        <v>1393402.1821399999</v>
      </c>
      <c r="E29" s="84"/>
      <c r="F29" s="1357">
        <f t="shared" si="20"/>
        <v>13742404.381999999</v>
      </c>
      <c r="G29" s="1379">
        <v>36476851.701130003</v>
      </c>
      <c r="H29" s="84">
        <v>15657499.26317</v>
      </c>
      <c r="I29" s="84">
        <v>8085.680309999927</v>
      </c>
      <c r="J29" s="84">
        <v>0</v>
      </c>
      <c r="K29" s="84">
        <v>6449799.7804100001</v>
      </c>
      <c r="L29" s="1368">
        <f t="shared" si="21"/>
        <v>0</v>
      </c>
      <c r="M29" s="1361"/>
      <c r="N29" s="1361"/>
      <c r="O29" s="1369"/>
      <c r="P29" s="84">
        <v>0</v>
      </c>
      <c r="Q29" s="84"/>
      <c r="R29" s="84">
        <v>0</v>
      </c>
      <c r="S29" s="1357">
        <f t="shared" si="1"/>
        <v>10720791.512189999</v>
      </c>
      <c r="T29" s="1379">
        <v>32836176.236079998</v>
      </c>
      <c r="U29" s="84">
        <v>3640676.4650500021</v>
      </c>
      <c r="V29" s="84"/>
      <c r="W29" s="4126">
        <f t="shared" si="2"/>
        <v>19682564.487100005</v>
      </c>
      <c r="X29" s="84">
        <f t="shared" si="3"/>
        <v>8085.680309999927</v>
      </c>
      <c r="Y29" s="1357">
        <f t="shared" si="22"/>
        <v>19674478.806790005</v>
      </c>
      <c r="Z29" s="84"/>
      <c r="AA29" s="84">
        <f t="shared" si="4"/>
        <v>6449799.7804100001</v>
      </c>
      <c r="AB29" s="84">
        <f t="shared" si="5"/>
        <v>0</v>
      </c>
      <c r="AC29" s="84">
        <f t="shared" si="6"/>
        <v>0</v>
      </c>
      <c r="AD29" s="5428" t="e">
        <f t="shared" si="27"/>
        <v>#N/A</v>
      </c>
      <c r="AE29" s="5428" t="e">
        <f t="shared" si="28"/>
        <v>#N/A</v>
      </c>
      <c r="AF29" s="5428">
        <f t="shared" si="29"/>
        <v>1.307231409989545E-6</v>
      </c>
      <c r="AG29" s="5429">
        <f t="shared" si="30"/>
        <v>3.4698212158350176E-6</v>
      </c>
      <c r="AH29" s="85">
        <f t="shared" si="23"/>
        <v>301000</v>
      </c>
      <c r="AI29" s="86">
        <f t="shared" si="24"/>
        <v>0</v>
      </c>
      <c r="AJ29" s="87">
        <f t="shared" si="7"/>
        <v>1.7628908154265904E-13</v>
      </c>
      <c r="AK29" s="409">
        <v>1</v>
      </c>
      <c r="AL29" s="418"/>
      <c r="AM29" s="88"/>
      <c r="AN29" s="3226">
        <f t="shared" si="8"/>
        <v>0</v>
      </c>
      <c r="AO29" s="58"/>
      <c r="AP29" s="58"/>
      <c r="AS29" s="3250">
        <f t="shared" si="9"/>
        <v>53.95905504227018</v>
      </c>
      <c r="AT29" s="3250">
        <f t="shared" si="10"/>
        <v>4.5466660979369076</v>
      </c>
      <c r="AU29" s="3250">
        <f t="shared" si="11"/>
        <v>3.8199628453593606</v>
      </c>
      <c r="AV29" s="3250">
        <f t="shared" si="12"/>
        <v>0</v>
      </c>
      <c r="AW29" s="3250">
        <f t="shared" si="13"/>
        <v>37.674316014433558</v>
      </c>
      <c r="AX29" s="4123">
        <f t="shared" si="25"/>
        <v>100</v>
      </c>
      <c r="AZ29" s="3250">
        <f t="shared" si="14"/>
        <v>47.683686281247709</v>
      </c>
      <c r="BA29" s="3250">
        <f t="shared" si="15"/>
        <v>2.4624305375470234E-2</v>
      </c>
      <c r="BB29" s="3250">
        <f t="shared" si="16"/>
        <v>19.642359494108931</v>
      </c>
      <c r="BC29" s="3250">
        <f t="shared" si="17"/>
        <v>0</v>
      </c>
      <c r="BD29" s="3250">
        <f t="shared" si="18"/>
        <v>0</v>
      </c>
      <c r="BE29" s="3250">
        <f t="shared" si="19"/>
        <v>32.649329919267892</v>
      </c>
      <c r="BF29" s="4123">
        <f t="shared" si="26"/>
        <v>100</v>
      </c>
      <c r="BN29" s="58" t="e">
        <f>VLOOKUP(B29,Tabla.BCRA,BCRA!$L$1,FALSE)</f>
        <v>#N/A</v>
      </c>
    </row>
    <row r="30" spans="1:66">
      <c r="A30" s="94">
        <v>36007</v>
      </c>
      <c r="B30" s="84">
        <v>20142210.005539998</v>
      </c>
      <c r="C30" s="84">
        <v>1661816.9885600004</v>
      </c>
      <c r="D30" s="84">
        <v>1398487.8983100001</v>
      </c>
      <c r="E30" s="84"/>
      <c r="F30" s="1357">
        <f t="shared" si="20"/>
        <v>13651303.897820003</v>
      </c>
      <c r="G30" s="1379">
        <v>36853818.790229999</v>
      </c>
      <c r="H30" s="84">
        <v>15618517.079080001</v>
      </c>
      <c r="I30" s="84">
        <v>6624.3578399999406</v>
      </c>
      <c r="J30" s="84">
        <v>0</v>
      </c>
      <c r="K30" s="84">
        <v>6444282.6987000005</v>
      </c>
      <c r="L30" s="1368">
        <f t="shared" si="21"/>
        <v>0</v>
      </c>
      <c r="M30" s="1361"/>
      <c r="N30" s="1361"/>
      <c r="O30" s="1369"/>
      <c r="P30" s="84">
        <v>0</v>
      </c>
      <c r="Q30" s="84"/>
      <c r="R30" s="84">
        <v>0</v>
      </c>
      <c r="S30" s="1357">
        <f t="shared" si="1"/>
        <v>11142942.138469998</v>
      </c>
      <c r="T30" s="1379">
        <v>33212366.274089999</v>
      </c>
      <c r="U30" s="84">
        <v>3641452.5161400023</v>
      </c>
      <c r="V30" s="84"/>
      <c r="W30" s="4126">
        <f t="shared" si="2"/>
        <v>20142210.005539998</v>
      </c>
      <c r="X30" s="84">
        <f t="shared" si="3"/>
        <v>6624.3578399999406</v>
      </c>
      <c r="Y30" s="1357">
        <f t="shared" si="22"/>
        <v>20135585.647699997</v>
      </c>
      <c r="Z30" s="84"/>
      <c r="AA30" s="84">
        <f t="shared" si="4"/>
        <v>6444282.6987000005</v>
      </c>
      <c r="AB30" s="84">
        <f t="shared" si="5"/>
        <v>0</v>
      </c>
      <c r="AC30" s="84">
        <f t="shared" si="6"/>
        <v>0</v>
      </c>
      <c r="AD30" s="5428" t="e">
        <f t="shared" si="27"/>
        <v>#N/A</v>
      </c>
      <c r="AE30" s="5428" t="e">
        <f t="shared" si="28"/>
        <v>#N/A</v>
      </c>
      <c r="AF30" s="5428">
        <f t="shared" si="29"/>
        <v>1.2760200014686239E-6</v>
      </c>
      <c r="AG30" s="5429">
        <f t="shared" si="30"/>
        <v>3.4448145216621664E-6</v>
      </c>
      <c r="AH30" s="85">
        <f t="shared" si="23"/>
        <v>460000</v>
      </c>
      <c r="AI30" s="86">
        <f t="shared" si="24"/>
        <v>0</v>
      </c>
      <c r="AJ30" s="87">
        <f t="shared" si="7"/>
        <v>1.7102465522475885E-13</v>
      </c>
      <c r="AK30" s="409">
        <v>1</v>
      </c>
      <c r="AL30" s="418"/>
      <c r="AM30" s="88"/>
      <c r="AN30" s="3226">
        <f t="shared" si="8"/>
        <v>0</v>
      </c>
      <c r="AO30" s="58"/>
      <c r="AP30" s="58"/>
      <c r="AS30" s="3250">
        <f t="shared" si="9"/>
        <v>54.654336149500274</v>
      </c>
      <c r="AT30" s="3250">
        <f t="shared" si="10"/>
        <v>4.5092124591456191</v>
      </c>
      <c r="AU30" s="3250">
        <f t="shared" si="11"/>
        <v>3.7946892458285522</v>
      </c>
      <c r="AV30" s="3250">
        <f t="shared" si="12"/>
        <v>0</v>
      </c>
      <c r="AW30" s="3250">
        <f t="shared" si="13"/>
        <v>37.041762145525567</v>
      </c>
      <c r="AX30" s="4123">
        <f t="shared" si="25"/>
        <v>100.00000000000001</v>
      </c>
      <c r="AZ30" s="3250">
        <f t="shared" si="14"/>
        <v>47.026209906833685</v>
      </c>
      <c r="BA30" s="3250">
        <f t="shared" si="15"/>
        <v>1.9945455814052639E-2</v>
      </c>
      <c r="BB30" s="3250">
        <f t="shared" si="16"/>
        <v>19.403262765192935</v>
      </c>
      <c r="BC30" s="3250">
        <f t="shared" si="17"/>
        <v>0</v>
      </c>
      <c r="BD30" s="3250">
        <f t="shared" si="18"/>
        <v>0</v>
      </c>
      <c r="BE30" s="3250">
        <f t="shared" si="19"/>
        <v>33.550581872159327</v>
      </c>
      <c r="BF30" s="4123">
        <f t="shared" si="26"/>
        <v>100</v>
      </c>
      <c r="BN30" s="58" t="e">
        <f>VLOOKUP(B30,Tabla.BCRA,BCRA!$L$1,FALSE)</f>
        <v>#N/A</v>
      </c>
    </row>
    <row r="31" spans="1:66">
      <c r="A31" s="94">
        <v>36014</v>
      </c>
      <c r="B31" s="84">
        <v>20830572.850980006</v>
      </c>
      <c r="C31" s="84">
        <v>1669675.8987700008</v>
      </c>
      <c r="D31" s="84">
        <v>1393509.1338000002</v>
      </c>
      <c r="E31" s="84"/>
      <c r="F31" s="1357">
        <f t="shared" si="20"/>
        <v>13218948.154619996</v>
      </c>
      <c r="G31" s="1379">
        <v>37112706.038170002</v>
      </c>
      <c r="H31" s="84">
        <v>16130681.0945</v>
      </c>
      <c r="I31" s="84">
        <v>19765.411610000083</v>
      </c>
      <c r="J31" s="84">
        <v>0</v>
      </c>
      <c r="K31" s="84">
        <v>6441288.5969500002</v>
      </c>
      <c r="L31" s="1368">
        <f t="shared" si="21"/>
        <v>0</v>
      </c>
      <c r="M31" s="1361"/>
      <c r="N31" s="1361"/>
      <c r="O31" s="1369"/>
      <c r="P31" s="84">
        <v>0</v>
      </c>
      <c r="Q31" s="84"/>
      <c r="R31" s="84">
        <v>0</v>
      </c>
      <c r="S31" s="1357">
        <f t="shared" si="1"/>
        <v>10876454.946529999</v>
      </c>
      <c r="T31" s="1379">
        <v>33468190.049589999</v>
      </c>
      <c r="U31" s="84">
        <v>3644515.9885800006</v>
      </c>
      <c r="V31" s="84"/>
      <c r="W31" s="4126">
        <f t="shared" si="2"/>
        <v>20830572.850980006</v>
      </c>
      <c r="X31" s="84">
        <f t="shared" si="3"/>
        <v>19765.411610000083</v>
      </c>
      <c r="Y31" s="1357">
        <f t="shared" si="22"/>
        <v>20810807.439370006</v>
      </c>
      <c r="Z31" s="84"/>
      <c r="AA31" s="84">
        <f t="shared" si="4"/>
        <v>6441288.5969500002</v>
      </c>
      <c r="AB31" s="84">
        <f t="shared" si="5"/>
        <v>0</v>
      </c>
      <c r="AC31" s="84">
        <f t="shared" si="6"/>
        <v>0</v>
      </c>
      <c r="AD31" s="5428" t="e">
        <f t="shared" si="27"/>
        <v>#N/A</v>
      </c>
      <c r="AE31" s="5428" t="e">
        <f t="shared" si="28"/>
        <v>#N/A</v>
      </c>
      <c r="AF31" s="5428">
        <f t="shared" si="29"/>
        <v>1.2986671558615241E-6</v>
      </c>
      <c r="AG31" s="5429">
        <f t="shared" si="30"/>
        <v>3.646058054934596E-6</v>
      </c>
      <c r="AH31" s="85">
        <f t="shared" si="23"/>
        <v>688000</v>
      </c>
      <c r="AI31" s="86">
        <f t="shared" si="24"/>
        <v>0</v>
      </c>
      <c r="AJ31" s="87">
        <f t="shared" si="7"/>
        <v>1.7503397919097849E-13</v>
      </c>
      <c r="AK31" s="409">
        <v>1</v>
      </c>
      <c r="AL31" s="418"/>
      <c r="AM31" s="88"/>
      <c r="AN31" s="3226">
        <f t="shared" si="8"/>
        <v>0</v>
      </c>
      <c r="AO31" s="58"/>
      <c r="AP31" s="58"/>
      <c r="AS31" s="3250">
        <f t="shared" si="9"/>
        <v>56.127873913467788</v>
      </c>
      <c r="AT31" s="3250">
        <f t="shared" si="10"/>
        <v>4.4989333223310579</v>
      </c>
      <c r="AU31" s="3250">
        <f t="shared" si="11"/>
        <v>3.7548033613253415</v>
      </c>
      <c r="AV31" s="3250">
        <f t="shared" si="12"/>
        <v>0</v>
      </c>
      <c r="AW31" s="3250">
        <f t="shared" si="13"/>
        <v>35.618389402875813</v>
      </c>
      <c r="AX31" s="4123">
        <f t="shared" si="25"/>
        <v>100</v>
      </c>
      <c r="AZ31" s="3250">
        <f t="shared" si="14"/>
        <v>48.197052396915048</v>
      </c>
      <c r="BA31" s="3250">
        <f t="shared" si="15"/>
        <v>5.9057306596841851E-2</v>
      </c>
      <c r="BB31" s="3250">
        <f t="shared" si="16"/>
        <v>19.246002211072387</v>
      </c>
      <c r="BC31" s="3250">
        <f t="shared" si="17"/>
        <v>0</v>
      </c>
      <c r="BD31" s="3250">
        <f t="shared" si="18"/>
        <v>0</v>
      </c>
      <c r="BE31" s="3250">
        <f t="shared" si="19"/>
        <v>32.497888085415731</v>
      </c>
      <c r="BF31" s="4123">
        <f t="shared" si="26"/>
        <v>100</v>
      </c>
      <c r="BN31" s="58" t="e">
        <f>VLOOKUP(B31,Tabla.BCRA,BCRA!$L$1,FALSE)</f>
        <v>#N/A</v>
      </c>
    </row>
    <row r="32" spans="1:66">
      <c r="A32" s="94">
        <v>36022</v>
      </c>
      <c r="B32" s="84">
        <v>18695066.430349994</v>
      </c>
      <c r="C32" s="84">
        <v>1670509.9852100005</v>
      </c>
      <c r="D32" s="84">
        <v>1393004.8243500001</v>
      </c>
      <c r="E32" s="84"/>
      <c r="F32" s="1357">
        <f t="shared" si="20"/>
        <v>13987674.656500001</v>
      </c>
      <c r="G32" s="1379">
        <v>35746255.896409996</v>
      </c>
      <c r="H32" s="84">
        <v>15687185.532</v>
      </c>
      <c r="I32" s="84">
        <v>32181.694530000459</v>
      </c>
      <c r="J32" s="84">
        <v>0</v>
      </c>
      <c r="K32" s="84">
        <v>6419707.47064</v>
      </c>
      <c r="L32" s="1368">
        <f t="shared" si="21"/>
        <v>0</v>
      </c>
      <c r="M32" s="1361"/>
      <c r="N32" s="1361"/>
      <c r="O32" s="1369"/>
      <c r="P32" s="84">
        <v>0</v>
      </c>
      <c r="Q32" s="84"/>
      <c r="R32" s="84">
        <v>0</v>
      </c>
      <c r="S32" s="1357">
        <f t="shared" si="1"/>
        <v>10032314.774799999</v>
      </c>
      <c r="T32" s="1379">
        <v>32171389.471969999</v>
      </c>
      <c r="U32" s="84">
        <v>3574867.4244400011</v>
      </c>
      <c r="V32" s="84"/>
      <c r="W32" s="4126">
        <f t="shared" si="2"/>
        <v>18695066.430349994</v>
      </c>
      <c r="X32" s="84">
        <f t="shared" si="3"/>
        <v>32181.694530000459</v>
      </c>
      <c r="Y32" s="1357">
        <f t="shared" si="22"/>
        <v>18662884.735819995</v>
      </c>
      <c r="Z32" s="84"/>
      <c r="AA32" s="84">
        <f t="shared" si="4"/>
        <v>6419707.47064</v>
      </c>
      <c r="AB32" s="84">
        <f t="shared" si="5"/>
        <v>0</v>
      </c>
      <c r="AC32" s="84">
        <f t="shared" si="6"/>
        <v>0</v>
      </c>
      <c r="AD32" s="5428" t="e">
        <f t="shared" si="27"/>
        <v>#N/A</v>
      </c>
      <c r="AE32" s="5428" t="e">
        <f t="shared" si="28"/>
        <v>#N/A</v>
      </c>
      <c r="AF32" s="5428">
        <f t="shared" si="29"/>
        <v>1.3640951179576412E-6</v>
      </c>
      <c r="AG32" s="5429">
        <f t="shared" si="30"/>
        <v>3.4860185378202442E-6</v>
      </c>
      <c r="AH32" s="85">
        <f t="shared" si="23"/>
        <v>-2136000</v>
      </c>
      <c r="AI32" s="86">
        <f t="shared" si="24"/>
        <v>0</v>
      </c>
      <c r="AJ32" s="87">
        <f t="shared" si="7"/>
        <v>1.8646729878215158E-13</v>
      </c>
      <c r="AK32" s="409">
        <v>1</v>
      </c>
      <c r="AL32" s="418"/>
      <c r="AM32" s="88"/>
      <c r="AN32" s="3226">
        <f t="shared" si="8"/>
        <v>0</v>
      </c>
      <c r="AO32" s="58"/>
      <c r="AP32" s="58"/>
      <c r="AS32" s="3250">
        <f t="shared" si="9"/>
        <v>52.299369434737194</v>
      </c>
      <c r="AT32" s="3250">
        <f t="shared" si="10"/>
        <v>4.6732446330911266</v>
      </c>
      <c r="AU32" s="3250">
        <f t="shared" si="11"/>
        <v>3.8969251168201366</v>
      </c>
      <c r="AV32" s="3250">
        <f t="shared" si="12"/>
        <v>0</v>
      </c>
      <c r="AW32" s="3250">
        <f t="shared" si="13"/>
        <v>39.130460815351533</v>
      </c>
      <c r="AX32" s="4123">
        <f t="shared" si="25"/>
        <v>99.999999999999986</v>
      </c>
      <c r="AZ32" s="3250">
        <f t="shared" si="14"/>
        <v>48.761293153557418</v>
      </c>
      <c r="BA32" s="3250">
        <f t="shared" si="15"/>
        <v>0.10003203174683965</v>
      </c>
      <c r="BB32" s="3250">
        <f t="shared" si="16"/>
        <v>19.95470999545514</v>
      </c>
      <c r="BC32" s="3250">
        <f t="shared" si="17"/>
        <v>0</v>
      </c>
      <c r="BD32" s="3250">
        <f t="shared" si="18"/>
        <v>0</v>
      </c>
      <c r="BE32" s="3250">
        <f t="shared" si="19"/>
        <v>31.1839648192406</v>
      </c>
      <c r="BF32" s="4123">
        <f t="shared" si="26"/>
        <v>100</v>
      </c>
      <c r="BN32" s="58" t="e">
        <f>VLOOKUP(B32,Tabla.BCRA,BCRA!$L$1,FALSE)</f>
        <v>#N/A</v>
      </c>
    </row>
    <row r="33" spans="1:66">
      <c r="A33" s="94">
        <v>36030</v>
      </c>
      <c r="B33" s="84">
        <v>18126836.101229999</v>
      </c>
      <c r="C33" s="84">
        <v>1663015.8666100008</v>
      </c>
      <c r="D33" s="84">
        <v>1382553.4861399999</v>
      </c>
      <c r="E33" s="84"/>
      <c r="F33" s="1357">
        <f t="shared" si="20"/>
        <v>14707801.010890003</v>
      </c>
      <c r="G33" s="1379">
        <v>35880206.464870006</v>
      </c>
      <c r="H33" s="84">
        <v>15227968.65057</v>
      </c>
      <c r="I33" s="84">
        <v>31539.616639999462</v>
      </c>
      <c r="J33" s="84">
        <v>0</v>
      </c>
      <c r="K33" s="84">
        <v>6394850.1366699999</v>
      </c>
      <c r="L33" s="1368">
        <f t="shared" si="21"/>
        <v>0</v>
      </c>
      <c r="M33" s="1361"/>
      <c r="N33" s="1361"/>
      <c r="O33" s="1369"/>
      <c r="P33" s="84">
        <v>0</v>
      </c>
      <c r="Q33" s="84"/>
      <c r="R33" s="84">
        <v>0</v>
      </c>
      <c r="S33" s="1357">
        <f t="shared" si="1"/>
        <v>10722572.42938</v>
      </c>
      <c r="T33" s="1379">
        <v>32376930.83326</v>
      </c>
      <c r="U33" s="84">
        <v>3503274.6316100028</v>
      </c>
      <c r="V33" s="84"/>
      <c r="W33" s="4126">
        <f t="shared" si="2"/>
        <v>18126836.101229999</v>
      </c>
      <c r="X33" s="84">
        <f t="shared" si="3"/>
        <v>31539.616639999462</v>
      </c>
      <c r="Y33" s="1357">
        <f t="shared" si="22"/>
        <v>18095296.484590001</v>
      </c>
      <c r="Z33" s="84"/>
      <c r="AA33" s="84">
        <f t="shared" si="4"/>
        <v>6394850.1366699999</v>
      </c>
      <c r="AB33" s="84">
        <f t="shared" si="5"/>
        <v>0</v>
      </c>
      <c r="AC33" s="84">
        <f t="shared" si="6"/>
        <v>0</v>
      </c>
      <c r="AD33" s="5428" t="e">
        <f t="shared" si="27"/>
        <v>#N/A</v>
      </c>
      <c r="AE33" s="5428" t="e">
        <f t="shared" si="28"/>
        <v>#N/A</v>
      </c>
      <c r="AF33" s="5428">
        <f t="shared" si="29"/>
        <v>1.310845064275499E-6</v>
      </c>
      <c r="AG33" s="5429">
        <f t="shared" si="30"/>
        <v>3.1978534054707476E-6</v>
      </c>
      <c r="AH33" s="85">
        <f t="shared" si="23"/>
        <v>-568000</v>
      </c>
      <c r="AI33" s="86">
        <f t="shared" si="24"/>
        <v>0</v>
      </c>
      <c r="AJ33" s="87">
        <f t="shared" si="7"/>
        <v>1.7641542007729394E-13</v>
      </c>
      <c r="AK33" s="409">
        <v>1</v>
      </c>
      <c r="AL33" s="418"/>
      <c r="AM33" s="88"/>
      <c r="AN33" s="3226">
        <f t="shared" si="8"/>
        <v>0</v>
      </c>
      <c r="AO33" s="58"/>
      <c r="AP33" s="58"/>
      <c r="AS33" s="3250">
        <f t="shared" si="9"/>
        <v>50.520434209256358</v>
      </c>
      <c r="AT33" s="3250">
        <f t="shared" si="10"/>
        <v>4.6349116419891425</v>
      </c>
      <c r="AU33" s="3250">
        <f t="shared" si="11"/>
        <v>3.8532484128641955</v>
      </c>
      <c r="AV33" s="3250">
        <f t="shared" si="12"/>
        <v>0</v>
      </c>
      <c r="AW33" s="3250">
        <f t="shared" si="13"/>
        <v>40.991405735890289</v>
      </c>
      <c r="AX33" s="4123">
        <f t="shared" si="25"/>
        <v>99.999999999999986</v>
      </c>
      <c r="AZ33" s="3250">
        <f t="shared" si="14"/>
        <v>47.033391549660699</v>
      </c>
      <c r="BA33" s="3250">
        <f t="shared" si="15"/>
        <v>9.7413855570274169E-2</v>
      </c>
      <c r="BB33" s="3250">
        <f t="shared" si="16"/>
        <v>19.751254896899407</v>
      </c>
      <c r="BC33" s="3250">
        <f t="shared" si="17"/>
        <v>0</v>
      </c>
      <c r="BD33" s="3250">
        <f t="shared" si="18"/>
        <v>0</v>
      </c>
      <c r="BE33" s="3250">
        <f t="shared" si="19"/>
        <v>33.117939697869623</v>
      </c>
      <c r="BF33" s="4123">
        <f t="shared" si="26"/>
        <v>100</v>
      </c>
      <c r="BN33" s="58" t="e">
        <f>VLOOKUP(B33,Tabla.BCRA,BCRA!$L$1,FALSE)</f>
        <v>#N/A</v>
      </c>
    </row>
    <row r="34" spans="1:66">
      <c r="A34" s="94">
        <v>36038</v>
      </c>
      <c r="B34" s="84">
        <v>17713931.322760001</v>
      </c>
      <c r="C34" s="84">
        <v>1602577.5101100001</v>
      </c>
      <c r="D34" s="84">
        <v>1387653.3330499998</v>
      </c>
      <c r="E34" s="84"/>
      <c r="F34" s="1357">
        <f t="shared" si="20"/>
        <v>15877823.064720009</v>
      </c>
      <c r="G34" s="1379">
        <v>36581985.230640009</v>
      </c>
      <c r="H34" s="84">
        <v>15184028.14335</v>
      </c>
      <c r="I34" s="84">
        <v>18795.78551999987</v>
      </c>
      <c r="J34" s="84">
        <v>0</v>
      </c>
      <c r="K34" s="84">
        <v>6413673.8639799999</v>
      </c>
      <c r="L34" s="1368">
        <f t="shared" si="21"/>
        <v>0</v>
      </c>
      <c r="M34" s="1361"/>
      <c r="N34" s="1361"/>
      <c r="O34" s="1369"/>
      <c r="P34" s="84">
        <v>0</v>
      </c>
      <c r="Q34" s="84"/>
      <c r="R34" s="84">
        <v>0</v>
      </c>
      <c r="S34" s="1357">
        <f t="shared" si="1"/>
        <v>11698815.765930001</v>
      </c>
      <c r="T34" s="1379">
        <v>33315313.55878</v>
      </c>
      <c r="U34" s="84">
        <v>3266670.6718600015</v>
      </c>
      <c r="V34" s="84"/>
      <c r="W34" s="4126">
        <f t="shared" si="2"/>
        <v>17713931.322760001</v>
      </c>
      <c r="X34" s="84">
        <f t="shared" si="3"/>
        <v>18795.78551999987</v>
      </c>
      <c r="Y34" s="1357">
        <f t="shared" si="22"/>
        <v>17695135.537240002</v>
      </c>
      <c r="Z34" s="84"/>
      <c r="AA34" s="84">
        <f t="shared" si="4"/>
        <v>6413673.8639799999</v>
      </c>
      <c r="AB34" s="84">
        <f t="shared" si="5"/>
        <v>0</v>
      </c>
      <c r="AC34" s="84">
        <f t="shared" si="6"/>
        <v>0</v>
      </c>
      <c r="AD34" s="5428" t="e">
        <f t="shared" si="27"/>
        <v>#N/A</v>
      </c>
      <c r="AE34" s="5428" t="e">
        <f t="shared" si="28"/>
        <v>#N/A</v>
      </c>
      <c r="AF34" s="5428">
        <f t="shared" si="29"/>
        <v>1.2458788830306949E-6</v>
      </c>
      <c r="AG34" s="5429">
        <f t="shared" si="30"/>
        <v>2.8704642136657331E-6</v>
      </c>
      <c r="AH34" s="85">
        <f t="shared" si="23"/>
        <v>-413000</v>
      </c>
      <c r="AI34" s="86">
        <f t="shared" si="24"/>
        <v>0</v>
      </c>
      <c r="AJ34" s="87">
        <f t="shared" si="7"/>
        <v>1.6204557652188568E-13</v>
      </c>
      <c r="AK34" s="409">
        <v>1</v>
      </c>
      <c r="AL34" s="418"/>
      <c r="AM34" s="88"/>
      <c r="AN34" s="3226">
        <f t="shared" si="8"/>
        <v>0</v>
      </c>
      <c r="AO34" s="58"/>
      <c r="AP34" s="58"/>
      <c r="AS34" s="3250">
        <f t="shared" si="9"/>
        <v>48.422553371770881</v>
      </c>
      <c r="AT34" s="3250">
        <f t="shared" si="10"/>
        <v>4.3807833282041999</v>
      </c>
      <c r="AU34" s="3250">
        <f t="shared" si="11"/>
        <v>3.7932696224690989</v>
      </c>
      <c r="AV34" s="3250">
        <f t="shared" si="12"/>
        <v>0</v>
      </c>
      <c r="AW34" s="3250">
        <f t="shared" si="13"/>
        <v>43.403393677555819</v>
      </c>
      <c r="AX34" s="4123">
        <f t="shared" si="25"/>
        <v>100</v>
      </c>
      <c r="AZ34" s="3250">
        <f t="shared" si="14"/>
        <v>45.576722898195158</v>
      </c>
      <c r="BA34" s="3250">
        <f t="shared" si="15"/>
        <v>5.641785567119894E-2</v>
      </c>
      <c r="BB34" s="3250">
        <f t="shared" si="16"/>
        <v>19.251428784135591</v>
      </c>
      <c r="BC34" s="3250">
        <f t="shared" si="17"/>
        <v>0</v>
      </c>
      <c r="BD34" s="3250">
        <f t="shared" si="18"/>
        <v>0</v>
      </c>
      <c r="BE34" s="3250">
        <f t="shared" si="19"/>
        <v>35.115430461998066</v>
      </c>
      <c r="BF34" s="4123">
        <f t="shared" si="26"/>
        <v>100.00000000000003</v>
      </c>
      <c r="BN34" s="58" t="e">
        <f>VLOOKUP(B34,Tabla.BCRA,BCRA!$L$1,FALSE)</f>
        <v>#N/A</v>
      </c>
    </row>
    <row r="35" spans="1:66">
      <c r="A35" s="94">
        <v>36045</v>
      </c>
      <c r="B35" s="84">
        <v>18128766.025979996</v>
      </c>
      <c r="C35" s="84">
        <v>1636185.8667000001</v>
      </c>
      <c r="D35" s="84">
        <v>1419936.2782600001</v>
      </c>
      <c r="E35" s="84"/>
      <c r="F35" s="1357">
        <f t="shared" si="20"/>
        <v>15908578.202990003</v>
      </c>
      <c r="G35" s="1379">
        <v>37093466.37393</v>
      </c>
      <c r="H35" s="84">
        <v>15602971.978629999</v>
      </c>
      <c r="I35" s="84">
        <v>16636.908279999428</v>
      </c>
      <c r="J35" s="84">
        <v>0</v>
      </c>
      <c r="K35" s="84">
        <v>6544186.1837200001</v>
      </c>
      <c r="L35" s="1368">
        <f t="shared" si="21"/>
        <v>0</v>
      </c>
      <c r="M35" s="1361"/>
      <c r="N35" s="1361"/>
      <c r="O35" s="1369"/>
      <c r="P35" s="84">
        <v>0</v>
      </c>
      <c r="Q35" s="84"/>
      <c r="R35" s="84">
        <v>0</v>
      </c>
      <c r="S35" s="1357">
        <f t="shared" si="1"/>
        <v>11516160.382689998</v>
      </c>
      <c r="T35" s="1379">
        <v>33679955.453319997</v>
      </c>
      <c r="U35" s="84">
        <v>3413509.9206100218</v>
      </c>
      <c r="V35" s="84"/>
      <c r="W35" s="4126">
        <f t="shared" si="2"/>
        <v>18128766.025979996</v>
      </c>
      <c r="X35" s="84">
        <f t="shared" si="3"/>
        <v>16636.908279999428</v>
      </c>
      <c r="Y35" s="1357">
        <f t="shared" si="22"/>
        <v>18112129.117699996</v>
      </c>
      <c r="Z35" s="84"/>
      <c r="AA35" s="84">
        <f t="shared" si="4"/>
        <v>6544186.1837200001</v>
      </c>
      <c r="AB35" s="84">
        <f t="shared" si="5"/>
        <v>0</v>
      </c>
      <c r="AC35" s="84">
        <f t="shared" si="6"/>
        <v>0</v>
      </c>
      <c r="AD35" s="5428" t="e">
        <f t="shared" si="27"/>
        <v>#N/A</v>
      </c>
      <c r="AE35" s="5428" t="e">
        <f t="shared" si="28"/>
        <v>#N/A</v>
      </c>
      <c r="AF35" s="5428">
        <f t="shared" si="29"/>
        <v>1.2489308698785568E-6</v>
      </c>
      <c r="AG35" s="5429">
        <f t="shared" si="30"/>
        <v>2.9120877198501776E-6</v>
      </c>
      <c r="AH35" s="85">
        <f t="shared" si="23"/>
        <v>415000</v>
      </c>
      <c r="AI35" s="86">
        <f t="shared" si="24"/>
        <v>0</v>
      </c>
      <c r="AJ35" s="87">
        <f t="shared" si="7"/>
        <v>1.6063353212661683E-13</v>
      </c>
      <c r="AK35" s="409">
        <v>1</v>
      </c>
      <c r="AL35" s="418"/>
      <c r="AM35" s="88"/>
      <c r="AN35" s="3226">
        <f t="shared" si="8"/>
        <v>0</v>
      </c>
      <c r="AO35" s="58"/>
      <c r="AP35" s="58"/>
      <c r="AS35" s="3250">
        <f t="shared" si="9"/>
        <v>48.873205440625092</v>
      </c>
      <c r="AT35" s="3250">
        <f t="shared" si="10"/>
        <v>4.4109813038393817</v>
      </c>
      <c r="AU35" s="3250">
        <f t="shared" si="11"/>
        <v>3.8279956473896939</v>
      </c>
      <c r="AV35" s="3250">
        <f t="shared" si="12"/>
        <v>0</v>
      </c>
      <c r="AW35" s="3250">
        <f t="shared" si="13"/>
        <v>42.887817608145831</v>
      </c>
      <c r="AX35" s="4123">
        <f t="shared" si="25"/>
        <v>100</v>
      </c>
      <c r="AZ35" s="3250">
        <f t="shared" si="14"/>
        <v>46.327175225203391</v>
      </c>
      <c r="BA35" s="3250">
        <f t="shared" si="15"/>
        <v>4.9397061415529415E-2</v>
      </c>
      <c r="BB35" s="3250">
        <f t="shared" si="16"/>
        <v>19.430507242772816</v>
      </c>
      <c r="BC35" s="3250">
        <f t="shared" si="17"/>
        <v>0</v>
      </c>
      <c r="BD35" s="3250">
        <f t="shared" si="18"/>
        <v>0</v>
      </c>
      <c r="BE35" s="3250">
        <f t="shared" si="19"/>
        <v>34.192920470608264</v>
      </c>
      <c r="BF35" s="4123">
        <f t="shared" si="26"/>
        <v>100</v>
      </c>
      <c r="BN35" s="58" t="e">
        <f>VLOOKUP(B35,Tabla.BCRA,BCRA!$L$1,FALSE)</f>
        <v>#N/A</v>
      </c>
    </row>
    <row r="36" spans="1:66">
      <c r="A36" s="94">
        <v>36053</v>
      </c>
      <c r="B36" s="84">
        <v>17308008</v>
      </c>
      <c r="C36" s="84">
        <v>1709933</v>
      </c>
      <c r="D36" s="84">
        <v>1475684</v>
      </c>
      <c r="E36" s="84"/>
      <c r="F36" s="1357">
        <f t="shared" si="20"/>
        <v>16054488</v>
      </c>
      <c r="G36" s="1379">
        <v>36548113</v>
      </c>
      <c r="H36" s="84">
        <v>14989153</v>
      </c>
      <c r="I36" s="84">
        <v>32305</v>
      </c>
      <c r="J36" s="84">
        <v>0</v>
      </c>
      <c r="K36" s="84">
        <v>6613333</v>
      </c>
      <c r="L36" s="1368">
        <f t="shared" si="21"/>
        <v>0</v>
      </c>
      <c r="M36" s="1361"/>
      <c r="N36" s="1361"/>
      <c r="O36" s="1369"/>
      <c r="P36" s="84">
        <v>0</v>
      </c>
      <c r="Q36" s="84"/>
      <c r="R36" s="84">
        <v>0</v>
      </c>
      <c r="S36" s="1357">
        <f t="shared" si="1"/>
        <v>11512471</v>
      </c>
      <c r="T36" s="1379">
        <v>33147262</v>
      </c>
      <c r="U36" s="84">
        <v>3400850</v>
      </c>
      <c r="V36" s="84"/>
      <c r="W36" s="4126">
        <f t="shared" si="2"/>
        <v>17308008</v>
      </c>
      <c r="X36" s="84">
        <f t="shared" si="3"/>
        <v>32305</v>
      </c>
      <c r="Y36" s="1357">
        <f t="shared" si="22"/>
        <v>17275703</v>
      </c>
      <c r="Z36" s="84"/>
      <c r="AA36" s="84">
        <f t="shared" si="4"/>
        <v>6613333</v>
      </c>
      <c r="AB36" s="84">
        <f t="shared" si="5"/>
        <v>0</v>
      </c>
      <c r="AC36" s="84">
        <f t="shared" si="6"/>
        <v>0</v>
      </c>
      <c r="AD36" s="5428" t="e">
        <f t="shared" si="27"/>
        <v>#N/A</v>
      </c>
      <c r="AE36" s="5428" t="e">
        <f t="shared" si="28"/>
        <v>#N/A</v>
      </c>
      <c r="AF36" s="5428">
        <f t="shared" si="29"/>
        <v>1.237269971122856E-6</v>
      </c>
      <c r="AG36" s="5429">
        <f t="shared" si="30"/>
        <v>2.8166505662531795E-6</v>
      </c>
      <c r="AH36" s="85">
        <f t="shared" si="23"/>
        <v>-821000</v>
      </c>
      <c r="AI36" s="86">
        <f t="shared" si="24"/>
        <v>0</v>
      </c>
      <c r="AJ36" s="87">
        <f t="shared" si="7"/>
        <v>1.6273684217462689E-13</v>
      </c>
      <c r="AK36" s="409">
        <v>1</v>
      </c>
      <c r="AL36" s="418"/>
      <c r="AM36" s="88"/>
      <c r="AN36" s="3226">
        <f t="shared" si="8"/>
        <v>0</v>
      </c>
      <c r="AO36" s="58"/>
      <c r="AP36" s="58"/>
      <c r="AS36" s="3250">
        <f t="shared" si="9"/>
        <v>47.356775984576821</v>
      </c>
      <c r="AT36" s="3250">
        <f t="shared" si="10"/>
        <v>4.6785808066205767</v>
      </c>
      <c r="AU36" s="3250">
        <f t="shared" si="11"/>
        <v>4.0376475797806579</v>
      </c>
      <c r="AV36" s="3250">
        <f t="shared" si="12"/>
        <v>0</v>
      </c>
      <c r="AW36" s="3250">
        <f t="shared" si="13"/>
        <v>43.926995629021945</v>
      </c>
      <c r="AX36" s="4123">
        <f t="shared" si="25"/>
        <v>100</v>
      </c>
      <c r="AZ36" s="3250">
        <f t="shared" si="14"/>
        <v>45.219882716104877</v>
      </c>
      <c r="BA36" s="3250">
        <f t="shared" si="15"/>
        <v>9.7459029949441986E-2</v>
      </c>
      <c r="BB36" s="3250">
        <f t="shared" si="16"/>
        <v>19.951370342443369</v>
      </c>
      <c r="BC36" s="3250">
        <f t="shared" si="17"/>
        <v>0</v>
      </c>
      <c r="BD36" s="3250">
        <f t="shared" si="18"/>
        <v>0</v>
      </c>
      <c r="BE36" s="3250">
        <f t="shared" si="19"/>
        <v>34.731287911502314</v>
      </c>
      <c r="BF36" s="4123">
        <f t="shared" si="26"/>
        <v>100</v>
      </c>
      <c r="BN36" s="58" t="e">
        <f>VLOOKUP(B36,Tabla.BCRA,BCRA!$L$1,FALSE)</f>
        <v>#N/A</v>
      </c>
    </row>
    <row r="37" spans="1:66">
      <c r="A37" s="94">
        <v>36061</v>
      </c>
      <c r="B37" s="84">
        <v>16844016</v>
      </c>
      <c r="C37" s="84">
        <v>1697076</v>
      </c>
      <c r="D37" s="84">
        <v>1528607</v>
      </c>
      <c r="E37" s="84"/>
      <c r="F37" s="1357">
        <f t="shared" si="20"/>
        <v>16847868</v>
      </c>
      <c r="G37" s="1379">
        <v>36917567</v>
      </c>
      <c r="H37" s="84">
        <v>14368607</v>
      </c>
      <c r="I37" s="84">
        <v>2851</v>
      </c>
      <c r="J37" s="84">
        <v>0</v>
      </c>
      <c r="K37" s="84">
        <v>6567770</v>
      </c>
      <c r="L37" s="1368">
        <f t="shared" si="21"/>
        <v>0</v>
      </c>
      <c r="M37" s="1361"/>
      <c r="N37" s="1361"/>
      <c r="O37" s="1369"/>
      <c r="P37" s="84">
        <v>0</v>
      </c>
      <c r="Q37" s="84"/>
      <c r="R37" s="84">
        <v>0</v>
      </c>
      <c r="S37" s="1357">
        <f t="shared" si="1"/>
        <v>12317019</v>
      </c>
      <c r="T37" s="1379">
        <v>33256247</v>
      </c>
      <c r="U37" s="84">
        <v>3661319</v>
      </c>
      <c r="V37" s="84"/>
      <c r="W37" s="4126">
        <f t="shared" si="2"/>
        <v>16844016</v>
      </c>
      <c r="X37" s="84">
        <f t="shared" si="3"/>
        <v>2851</v>
      </c>
      <c r="Y37" s="1357">
        <f t="shared" si="22"/>
        <v>16841165</v>
      </c>
      <c r="Z37" s="84"/>
      <c r="AA37" s="84">
        <f t="shared" si="4"/>
        <v>6567770</v>
      </c>
      <c r="AB37" s="84">
        <f t="shared" si="5"/>
        <v>0</v>
      </c>
      <c r="AC37" s="84">
        <f t="shared" si="6"/>
        <v>0</v>
      </c>
      <c r="AD37" s="5428" t="e">
        <f t="shared" si="27"/>
        <v>#N/A</v>
      </c>
      <c r="AE37" s="5428" t="e">
        <f t="shared" si="28"/>
        <v>#N/A</v>
      </c>
      <c r="AF37" s="5428">
        <f t="shared" si="29"/>
        <v>1.1703300533864223E-6</v>
      </c>
      <c r="AG37" s="5429">
        <f t="shared" si="30"/>
        <v>2.564463239978306E-6</v>
      </c>
      <c r="AH37" s="85">
        <f t="shared" si="23"/>
        <v>-464000</v>
      </c>
      <c r="AI37" s="86">
        <f t="shared" si="24"/>
        <v>0</v>
      </c>
      <c r="AJ37" s="87">
        <f t="shared" si="7"/>
        <v>1.5224773236847472E-13</v>
      </c>
      <c r="AK37" s="409">
        <v>1</v>
      </c>
      <c r="AL37" s="418"/>
      <c r="AM37" s="88"/>
      <c r="AN37" s="3226">
        <f t="shared" si="8"/>
        <v>0</v>
      </c>
      <c r="AO37" s="58"/>
      <c r="AP37" s="58"/>
      <c r="AS37" s="3250">
        <f t="shared" si="9"/>
        <v>45.626018637685412</v>
      </c>
      <c r="AT37" s="3250">
        <f t="shared" si="10"/>
        <v>4.5969334869765381</v>
      </c>
      <c r="AU37" s="3250">
        <f t="shared" si="11"/>
        <v>4.1405951806087335</v>
      </c>
      <c r="AV37" s="3250">
        <f t="shared" si="12"/>
        <v>0</v>
      </c>
      <c r="AW37" s="3250">
        <f t="shared" si="13"/>
        <v>45.636452694729314</v>
      </c>
      <c r="AX37" s="4123">
        <f t="shared" si="25"/>
        <v>100</v>
      </c>
      <c r="AZ37" s="3250">
        <f t="shared" si="14"/>
        <v>43.205738158006824</v>
      </c>
      <c r="BA37" s="3250">
        <f t="shared" si="15"/>
        <v>8.5728254303620004E-3</v>
      </c>
      <c r="BB37" s="3250">
        <f t="shared" si="16"/>
        <v>19.748981296656837</v>
      </c>
      <c r="BC37" s="3250">
        <f t="shared" si="17"/>
        <v>0</v>
      </c>
      <c r="BD37" s="3250">
        <f t="shared" si="18"/>
        <v>0</v>
      </c>
      <c r="BE37" s="3250">
        <f t="shared" si="19"/>
        <v>37.036707719905976</v>
      </c>
      <c r="BF37" s="4123">
        <f t="shared" si="26"/>
        <v>100</v>
      </c>
      <c r="BN37" s="58" t="e">
        <f>VLOOKUP(B37,Tabla.BCRA,BCRA!$L$1,FALSE)</f>
        <v>#N/A</v>
      </c>
    </row>
    <row r="38" spans="1:66">
      <c r="A38" s="94">
        <v>36068</v>
      </c>
      <c r="B38" s="84">
        <v>16817460</v>
      </c>
      <c r="C38" s="84">
        <v>1720279</v>
      </c>
      <c r="D38" s="84">
        <v>1578359</v>
      </c>
      <c r="E38" s="84"/>
      <c r="F38" s="1357">
        <f t="shared" si="20"/>
        <v>16553631</v>
      </c>
      <c r="G38" s="1379">
        <v>36669729</v>
      </c>
      <c r="H38" s="84">
        <v>14373817</v>
      </c>
      <c r="I38" s="84">
        <v>6833</v>
      </c>
      <c r="J38" s="84">
        <v>0</v>
      </c>
      <c r="K38" s="84">
        <v>6578910</v>
      </c>
      <c r="L38" s="1368">
        <f t="shared" si="21"/>
        <v>0</v>
      </c>
      <c r="M38" s="1361"/>
      <c r="N38" s="1361"/>
      <c r="O38" s="1369"/>
      <c r="P38" s="84">
        <v>0</v>
      </c>
      <c r="Q38" s="84"/>
      <c r="R38" s="84">
        <v>0</v>
      </c>
      <c r="S38" s="1357">
        <f t="shared" si="1"/>
        <v>11954937</v>
      </c>
      <c r="T38" s="1379">
        <v>32914497</v>
      </c>
      <c r="U38" s="84">
        <v>3755231</v>
      </c>
      <c r="V38" s="84"/>
      <c r="W38" s="4126">
        <f t="shared" si="2"/>
        <v>16817460</v>
      </c>
      <c r="X38" s="84">
        <f t="shared" si="3"/>
        <v>6833</v>
      </c>
      <c r="Y38" s="1357">
        <f t="shared" si="22"/>
        <v>16810627</v>
      </c>
      <c r="Z38" s="84"/>
      <c r="AA38" s="84">
        <f t="shared" si="4"/>
        <v>6578910</v>
      </c>
      <c r="AB38" s="84">
        <f t="shared" si="5"/>
        <v>0</v>
      </c>
      <c r="AC38" s="84">
        <f t="shared" si="6"/>
        <v>0</v>
      </c>
      <c r="AD38" s="5428" t="e">
        <f t="shared" si="27"/>
        <v>#N/A</v>
      </c>
      <c r="AE38" s="5428" t="e">
        <f t="shared" si="28"/>
        <v>#N/A</v>
      </c>
      <c r="AF38" s="5428">
        <f t="shared" si="29"/>
        <v>1.1909051911512229E-6</v>
      </c>
      <c r="AG38" s="5429">
        <f t="shared" si="30"/>
        <v>2.6381022160158418E-6</v>
      </c>
      <c r="AH38" s="85">
        <f t="shared" si="23"/>
        <v>-27000</v>
      </c>
      <c r="AI38" s="86">
        <f t="shared" si="24"/>
        <v>0</v>
      </c>
      <c r="AJ38" s="87">
        <f t="shared" si="7"/>
        <v>1.5686686431933488E-13</v>
      </c>
      <c r="AK38" s="409">
        <v>1</v>
      </c>
      <c r="AL38" s="418"/>
      <c r="AM38" s="88"/>
      <c r="AN38" s="3226">
        <f t="shared" si="8"/>
        <v>0</v>
      </c>
      <c r="AO38" s="58"/>
      <c r="AP38" s="58"/>
      <c r="AS38" s="3250">
        <f t="shared" si="9"/>
        <v>45.861969691676748</v>
      </c>
      <c r="AT38" s="3250">
        <f t="shared" si="10"/>
        <v>4.6912781929749192</v>
      </c>
      <c r="AU38" s="3250">
        <f t="shared" si="11"/>
        <v>4.304255970912684</v>
      </c>
      <c r="AV38" s="3250">
        <f t="shared" si="12"/>
        <v>0</v>
      </c>
      <c r="AW38" s="3250">
        <f t="shared" si="13"/>
        <v>45.142496144435647</v>
      </c>
      <c r="AX38" s="4123">
        <f t="shared" si="25"/>
        <v>100</v>
      </c>
      <c r="AZ38" s="3250">
        <f t="shared" si="14"/>
        <v>43.670170624208538</v>
      </c>
      <c r="BA38" s="3250">
        <f t="shared" si="15"/>
        <v>2.0759849375793286E-2</v>
      </c>
      <c r="BB38" s="3250">
        <f t="shared" si="16"/>
        <v>19.987879504888074</v>
      </c>
      <c r="BC38" s="3250">
        <f t="shared" si="17"/>
        <v>0</v>
      </c>
      <c r="BD38" s="3250">
        <f t="shared" si="18"/>
        <v>0</v>
      </c>
      <c r="BE38" s="3250">
        <f t="shared" si="19"/>
        <v>36.321190021527592</v>
      </c>
      <c r="BF38" s="4123">
        <f t="shared" si="26"/>
        <v>100</v>
      </c>
      <c r="BN38" s="58" t="e">
        <f>VLOOKUP(B38,Tabla.BCRA,BCRA!$L$1,FALSE)</f>
        <v>#N/A</v>
      </c>
    </row>
    <row r="39" spans="1:66">
      <c r="A39" s="94">
        <v>36075</v>
      </c>
      <c r="B39" s="84">
        <v>17461417.391720001</v>
      </c>
      <c r="C39" s="84">
        <v>1733625.1311699999</v>
      </c>
      <c r="D39" s="84">
        <v>1661832.91876</v>
      </c>
      <c r="E39" s="84"/>
      <c r="F39" s="1357">
        <f t="shared" si="20"/>
        <v>16041043.645949997</v>
      </c>
      <c r="G39" s="1379">
        <v>36897919.0876</v>
      </c>
      <c r="H39" s="84">
        <v>15006135.016379999</v>
      </c>
      <c r="I39" s="84">
        <v>15783.049810000013</v>
      </c>
      <c r="J39" s="84">
        <v>0</v>
      </c>
      <c r="K39" s="84">
        <v>6685363.938169999</v>
      </c>
      <c r="L39" s="1368">
        <f t="shared" si="21"/>
        <v>0</v>
      </c>
      <c r="M39" s="1361"/>
      <c r="N39" s="1361"/>
      <c r="O39" s="1369"/>
      <c r="P39" s="84">
        <v>0</v>
      </c>
      <c r="Q39" s="84"/>
      <c r="R39" s="84">
        <v>0</v>
      </c>
      <c r="S39" s="1357">
        <f t="shared" si="1"/>
        <v>11369656.931719992</v>
      </c>
      <c r="T39" s="1379">
        <v>33076938.93607999</v>
      </c>
      <c r="U39" s="84">
        <v>3820980.1515199998</v>
      </c>
      <c r="V39" s="84"/>
      <c r="W39" s="4126">
        <f t="shared" si="2"/>
        <v>17461417.391720001</v>
      </c>
      <c r="X39" s="84">
        <f t="shared" si="3"/>
        <v>15783.049810000013</v>
      </c>
      <c r="Y39" s="1357">
        <f t="shared" si="22"/>
        <v>17445634.341910001</v>
      </c>
      <c r="Z39" s="84"/>
      <c r="AA39" s="84">
        <f t="shared" si="4"/>
        <v>6685363.938169999</v>
      </c>
      <c r="AB39" s="84">
        <f t="shared" si="5"/>
        <v>0</v>
      </c>
      <c r="AC39" s="84">
        <f t="shared" si="6"/>
        <v>0</v>
      </c>
      <c r="AD39" s="5428" t="e">
        <f t="shared" si="27"/>
        <v>#N/A</v>
      </c>
      <c r="AE39" s="5428" t="e">
        <f t="shared" si="28"/>
        <v>#N/A</v>
      </c>
      <c r="AF39" s="5428">
        <f t="shared" si="29"/>
        <v>1.2295371745373401E-6</v>
      </c>
      <c r="AG39" s="5429">
        <f t="shared" si="30"/>
        <v>2.8282052080027432E-6</v>
      </c>
      <c r="AH39" s="85">
        <f t="shared" si="23"/>
        <v>644000</v>
      </c>
      <c r="AI39" s="86">
        <f t="shared" si="24"/>
        <v>0</v>
      </c>
      <c r="AJ39" s="87">
        <f t="shared" si="7"/>
        <v>1.6196882214978981E-13</v>
      </c>
      <c r="AK39" s="409">
        <v>1</v>
      </c>
      <c r="AL39" s="418"/>
      <c r="AM39" s="88"/>
      <c r="AN39" s="3226">
        <f t="shared" si="8"/>
        <v>0</v>
      </c>
      <c r="AO39" s="58"/>
      <c r="AP39" s="58"/>
      <c r="AS39" s="3250">
        <f t="shared" si="9"/>
        <v>47.323583073247413</v>
      </c>
      <c r="AT39" s="3250">
        <f t="shared" si="10"/>
        <v>4.6984360474480145</v>
      </c>
      <c r="AU39" s="3250">
        <f t="shared" si="11"/>
        <v>4.5038662337965816</v>
      </c>
      <c r="AV39" s="3250">
        <f t="shared" si="12"/>
        <v>0</v>
      </c>
      <c r="AW39" s="3250">
        <f t="shared" si="13"/>
        <v>43.474114645507981</v>
      </c>
      <c r="AX39" s="4123">
        <f t="shared" si="25"/>
        <v>99.999999999999986</v>
      </c>
      <c r="AZ39" s="3250">
        <f t="shared" si="14"/>
        <v>45.367363181275095</v>
      </c>
      <c r="BA39" s="3250">
        <f t="shared" si="15"/>
        <v>4.7716174221865561E-2</v>
      </c>
      <c r="BB39" s="3250">
        <f t="shared" si="16"/>
        <v>20.211555703776661</v>
      </c>
      <c r="BC39" s="3250">
        <f t="shared" si="17"/>
        <v>0</v>
      </c>
      <c r="BD39" s="3250">
        <f t="shared" si="18"/>
        <v>0</v>
      </c>
      <c r="BE39" s="3250">
        <f t="shared" si="19"/>
        <v>34.373364940726375</v>
      </c>
      <c r="BF39" s="4123">
        <f t="shared" si="26"/>
        <v>100</v>
      </c>
      <c r="BN39" s="58" t="e">
        <f>VLOOKUP(B39,Tabla.BCRA,BCRA!$L$1,FALSE)</f>
        <v>#N/A</v>
      </c>
    </row>
    <row r="40" spans="1:66">
      <c r="A40" s="94">
        <v>36083</v>
      </c>
      <c r="B40" s="84">
        <v>17251657.830019999</v>
      </c>
      <c r="C40" s="84">
        <v>1648109.9538400006</v>
      </c>
      <c r="D40" s="84">
        <v>1681347.95753</v>
      </c>
      <c r="E40" s="84"/>
      <c r="F40" s="1357">
        <f t="shared" si="20"/>
        <v>16418794.510760002</v>
      </c>
      <c r="G40" s="1379">
        <v>36999910.252149999</v>
      </c>
      <c r="H40" s="84">
        <v>14734139.556290001</v>
      </c>
      <c r="I40" s="84">
        <v>31379.095409999351</v>
      </c>
      <c r="J40" s="84">
        <v>0</v>
      </c>
      <c r="K40" s="84">
        <v>6655208.2216800004</v>
      </c>
      <c r="L40" s="1368">
        <f t="shared" si="21"/>
        <v>0</v>
      </c>
      <c r="M40" s="1361"/>
      <c r="N40" s="1361"/>
      <c r="O40" s="1369"/>
      <c r="P40" s="84">
        <v>0</v>
      </c>
      <c r="Q40" s="84"/>
      <c r="R40" s="84">
        <v>0</v>
      </c>
      <c r="S40" s="1357">
        <f t="shared" si="1"/>
        <v>11670393.858279999</v>
      </c>
      <c r="T40" s="1379">
        <v>33091120.731659997</v>
      </c>
      <c r="U40" s="84">
        <v>3908788.5204900047</v>
      </c>
      <c r="V40" s="84"/>
      <c r="W40" s="4126">
        <f t="shared" si="2"/>
        <v>17251657.830019999</v>
      </c>
      <c r="X40" s="84">
        <f t="shared" si="3"/>
        <v>31379.095409999351</v>
      </c>
      <c r="Y40" s="1357">
        <f t="shared" si="22"/>
        <v>17220278.734609999</v>
      </c>
      <c r="Z40" s="84"/>
      <c r="AA40" s="84">
        <f t="shared" si="4"/>
        <v>6655208.2216800004</v>
      </c>
      <c r="AB40" s="84">
        <f t="shared" si="5"/>
        <v>0</v>
      </c>
      <c r="AC40" s="84">
        <f t="shared" si="6"/>
        <v>0</v>
      </c>
      <c r="AD40" s="5428" t="e">
        <f t="shared" si="27"/>
        <v>#N/A</v>
      </c>
      <c r="AE40" s="5428" t="e">
        <f t="shared" si="28"/>
        <v>#N/A</v>
      </c>
      <c r="AF40" s="5428">
        <f t="shared" si="29"/>
        <v>1.2034072740201294E-6</v>
      </c>
      <c r="AG40" s="5429">
        <f t="shared" si="30"/>
        <v>2.7118897862050305E-6</v>
      </c>
      <c r="AH40" s="85">
        <f t="shared" si="23"/>
        <v>-210000</v>
      </c>
      <c r="AI40" s="86">
        <f t="shared" si="24"/>
        <v>0</v>
      </c>
      <c r="AJ40" s="87">
        <f t="shared" si="7"/>
        <v>1.571958946163429E-13</v>
      </c>
      <c r="AK40" s="409">
        <v>1</v>
      </c>
      <c r="AL40" s="418"/>
      <c r="AM40" s="88"/>
      <c r="AN40" s="3226">
        <f t="shared" si="8"/>
        <v>0</v>
      </c>
      <c r="AO40" s="58"/>
      <c r="AP40" s="58"/>
      <c r="AS40" s="3250">
        <f t="shared" si="9"/>
        <v>46.626215340664331</v>
      </c>
      <c r="AT40" s="3250">
        <f t="shared" si="10"/>
        <v>4.4543620311733916</v>
      </c>
      <c r="AU40" s="3250">
        <f t="shared" si="11"/>
        <v>4.5441946914784745</v>
      </c>
      <c r="AV40" s="3250">
        <f t="shared" si="12"/>
        <v>0</v>
      </c>
      <c r="AW40" s="3250">
        <f t="shared" si="13"/>
        <v>44.3752279366838</v>
      </c>
      <c r="AX40" s="4123">
        <f t="shared" si="25"/>
        <v>100</v>
      </c>
      <c r="AZ40" s="3250">
        <f t="shared" si="14"/>
        <v>44.525961135529272</v>
      </c>
      <c r="BA40" s="3250">
        <f t="shared" si="15"/>
        <v>9.4826330194302963E-2</v>
      </c>
      <c r="BB40" s="3250">
        <f t="shared" si="16"/>
        <v>20.111764348049466</v>
      </c>
      <c r="BC40" s="3250">
        <f t="shared" si="17"/>
        <v>0</v>
      </c>
      <c r="BD40" s="3250">
        <f t="shared" si="18"/>
        <v>0</v>
      </c>
      <c r="BE40" s="3250">
        <f t="shared" si="19"/>
        <v>35.267448186226957</v>
      </c>
      <c r="BF40" s="4123">
        <f t="shared" si="26"/>
        <v>100</v>
      </c>
      <c r="BN40" s="58" t="e">
        <f>VLOOKUP(B40,Tabla.BCRA,BCRA!$L$1,FALSE)</f>
        <v>#N/A</v>
      </c>
    </row>
    <row r="41" spans="1:66">
      <c r="A41" s="94">
        <v>36091</v>
      </c>
      <c r="B41" s="84">
        <v>17043522.056540001</v>
      </c>
      <c r="C41" s="84">
        <v>1666532.6265799999</v>
      </c>
      <c r="D41" s="84">
        <v>1680131.39063</v>
      </c>
      <c r="E41" s="84"/>
      <c r="F41" s="1357">
        <f t="shared" si="20"/>
        <v>17038008.914780002</v>
      </c>
      <c r="G41" s="1379">
        <v>37428194.988530003</v>
      </c>
      <c r="H41" s="84">
        <v>14178965.740020001</v>
      </c>
      <c r="I41" s="84">
        <v>6049.3648100001346</v>
      </c>
      <c r="J41" s="84">
        <v>0</v>
      </c>
      <c r="K41" s="84">
        <v>6683939.5135200005</v>
      </c>
      <c r="L41" s="1368">
        <f t="shared" si="21"/>
        <v>0</v>
      </c>
      <c r="M41" s="1361"/>
      <c r="N41" s="1361"/>
      <c r="O41" s="1369"/>
      <c r="P41" s="84">
        <v>0</v>
      </c>
      <c r="Q41" s="84"/>
      <c r="R41" s="84">
        <v>0</v>
      </c>
      <c r="S41" s="1357">
        <f t="shared" si="1"/>
        <v>12620347.890440002</v>
      </c>
      <c r="T41" s="1379">
        <v>33489302.508790001</v>
      </c>
      <c r="U41" s="84">
        <v>3938892.4797399906</v>
      </c>
      <c r="V41" s="84"/>
      <c r="W41" s="4126">
        <f t="shared" si="2"/>
        <v>17043522.056540001</v>
      </c>
      <c r="X41" s="84">
        <f t="shared" si="3"/>
        <v>6049.3648100001346</v>
      </c>
      <c r="Y41" s="1357">
        <f t="shared" si="22"/>
        <v>17037472.69173</v>
      </c>
      <c r="Z41" s="84"/>
      <c r="AA41" s="84">
        <f t="shared" si="4"/>
        <v>6683939.5135200005</v>
      </c>
      <c r="AB41" s="84">
        <f t="shared" si="5"/>
        <v>0</v>
      </c>
      <c r="AC41" s="84">
        <f t="shared" si="6"/>
        <v>0</v>
      </c>
      <c r="AD41" s="5428" t="e">
        <f t="shared" si="27"/>
        <v>#N/A</v>
      </c>
      <c r="AE41" s="5428" t="e">
        <f t="shared" si="28"/>
        <v>#N/A</v>
      </c>
      <c r="AF41" s="5428">
        <f t="shared" si="29"/>
        <v>1.1312004451233006E-6</v>
      </c>
      <c r="AG41" s="5429">
        <f t="shared" si="30"/>
        <v>2.4849611854856523E-6</v>
      </c>
      <c r="AH41" s="85">
        <f t="shared" si="23"/>
        <v>-208000</v>
      </c>
      <c r="AI41" s="86">
        <f t="shared" si="24"/>
        <v>0</v>
      </c>
      <c r="AJ41" s="87">
        <f t="shared" si="7"/>
        <v>1.4580091938990475E-13</v>
      </c>
      <c r="AK41" s="409">
        <v>1</v>
      </c>
      <c r="AL41" s="418"/>
      <c r="AM41" s="88"/>
      <c r="AN41" s="3226">
        <f t="shared" si="8"/>
        <v>0</v>
      </c>
      <c r="AO41" s="58"/>
      <c r="AP41" s="58"/>
      <c r="AS41" s="3250">
        <f t="shared" si="9"/>
        <v>45.53658561884442</v>
      </c>
      <c r="AT41" s="3250">
        <f t="shared" si="10"/>
        <v>4.4526128686962183</v>
      </c>
      <c r="AU41" s="3250">
        <f t="shared" si="11"/>
        <v>4.4889458098230008</v>
      </c>
      <c r="AV41" s="3250">
        <f t="shared" si="12"/>
        <v>0</v>
      </c>
      <c r="AW41" s="3250">
        <f t="shared" si="13"/>
        <v>45.521855702636358</v>
      </c>
      <c r="AX41" s="4123">
        <f t="shared" si="25"/>
        <v>100</v>
      </c>
      <c r="AZ41" s="3250">
        <f t="shared" si="14"/>
        <v>42.338790831186827</v>
      </c>
      <c r="BA41" s="3250">
        <f t="shared" si="15"/>
        <v>1.8063573609549934E-2</v>
      </c>
      <c r="BB41" s="3250">
        <f t="shared" si="16"/>
        <v>19.958431537251794</v>
      </c>
      <c r="BC41" s="3250">
        <f t="shared" si="17"/>
        <v>0</v>
      </c>
      <c r="BD41" s="3250">
        <f t="shared" si="18"/>
        <v>0</v>
      </c>
      <c r="BE41" s="3250">
        <f t="shared" si="19"/>
        <v>37.68471405795183</v>
      </c>
      <c r="BF41" s="4123">
        <f t="shared" si="26"/>
        <v>100</v>
      </c>
      <c r="BN41" s="58" t="e">
        <f>VLOOKUP(B41,Tabla.BCRA,BCRA!$L$1,FALSE)</f>
        <v>#N/A</v>
      </c>
    </row>
    <row r="42" spans="1:66">
      <c r="A42" s="94">
        <v>36099</v>
      </c>
      <c r="B42" s="84">
        <v>17235384.680140004</v>
      </c>
      <c r="C42" s="84">
        <v>1664731.23269</v>
      </c>
      <c r="D42" s="84">
        <v>1686303.2126200004</v>
      </c>
      <c r="E42" s="84"/>
      <c r="F42" s="1357">
        <f t="shared" si="20"/>
        <v>15805983.875249993</v>
      </c>
      <c r="G42" s="1379">
        <v>36392403.000699997</v>
      </c>
      <c r="H42" s="84">
        <v>14320244.472920001</v>
      </c>
      <c r="I42" s="84">
        <v>6441.7922099988</v>
      </c>
      <c r="J42" s="84">
        <v>0</v>
      </c>
      <c r="K42" s="84">
        <v>6653451.577130001</v>
      </c>
      <c r="L42" s="1368">
        <f t="shared" si="21"/>
        <v>0</v>
      </c>
      <c r="M42" s="1361"/>
      <c r="N42" s="1361"/>
      <c r="O42" s="1369"/>
      <c r="P42" s="84">
        <v>0</v>
      </c>
      <c r="Q42" s="84"/>
      <c r="R42" s="84">
        <v>0</v>
      </c>
      <c r="S42" s="1357">
        <f t="shared" si="1"/>
        <v>11534589.049719989</v>
      </c>
      <c r="T42" s="1379">
        <v>32514726.891979992</v>
      </c>
      <c r="U42" s="84">
        <v>3877676.1087199976</v>
      </c>
      <c r="V42" s="84"/>
      <c r="W42" s="4126">
        <f t="shared" si="2"/>
        <v>17235384.680140004</v>
      </c>
      <c r="X42" s="84">
        <f t="shared" si="3"/>
        <v>6441.7922099988</v>
      </c>
      <c r="Y42" s="1357">
        <f t="shared" si="22"/>
        <v>17228942.887930006</v>
      </c>
      <c r="Z42" s="84"/>
      <c r="AA42" s="84">
        <f t="shared" si="4"/>
        <v>6653451.577130001</v>
      </c>
      <c r="AB42" s="84">
        <f t="shared" si="5"/>
        <v>0</v>
      </c>
      <c r="AC42" s="84">
        <f t="shared" si="6"/>
        <v>0</v>
      </c>
      <c r="AD42" s="5428" t="e">
        <f t="shared" si="27"/>
        <v>#N/A</v>
      </c>
      <c r="AE42" s="5428" t="e">
        <f t="shared" si="28"/>
        <v>#N/A</v>
      </c>
      <c r="AF42" s="5428">
        <f t="shared" si="29"/>
        <v>1.2102067993743952E-6</v>
      </c>
      <c r="AG42" s="5429">
        <f t="shared" si="30"/>
        <v>2.7864341697820243E-6</v>
      </c>
      <c r="AH42" s="85">
        <f t="shared" si="23"/>
        <v>192000</v>
      </c>
      <c r="AI42" s="86">
        <f t="shared" si="24"/>
        <v>0</v>
      </c>
      <c r="AJ42" s="87">
        <f t="shared" si="7"/>
        <v>1.6166939244429965E-13</v>
      </c>
      <c r="AK42" s="409">
        <v>1</v>
      </c>
      <c r="AL42" s="418"/>
      <c r="AM42" s="88"/>
      <c r="AN42" s="3226">
        <f t="shared" si="8"/>
        <v>0</v>
      </c>
      <c r="AO42" s="58"/>
      <c r="AP42" s="58"/>
      <c r="AS42" s="3250">
        <f t="shared" si="9"/>
        <v>47.359842327005687</v>
      </c>
      <c r="AT42" s="3250">
        <f t="shared" si="10"/>
        <v>4.5743921682170301</v>
      </c>
      <c r="AU42" s="3250">
        <f t="shared" si="11"/>
        <v>4.6336682207755411</v>
      </c>
      <c r="AV42" s="3250">
        <f t="shared" si="12"/>
        <v>0</v>
      </c>
      <c r="AW42" s="3250">
        <f t="shared" si="13"/>
        <v>43.432097284001749</v>
      </c>
      <c r="AX42" s="4123">
        <f t="shared" si="25"/>
        <v>100</v>
      </c>
      <c r="AZ42" s="3250">
        <f t="shared" si="14"/>
        <v>44.042333557020278</v>
      </c>
      <c r="BA42" s="3250">
        <f t="shared" si="15"/>
        <v>1.981192162984988E-2</v>
      </c>
      <c r="BB42" s="3250">
        <f t="shared" si="16"/>
        <v>20.462886246081698</v>
      </c>
      <c r="BC42" s="3250">
        <f t="shared" si="17"/>
        <v>0</v>
      </c>
      <c r="BD42" s="3250">
        <f t="shared" si="18"/>
        <v>0</v>
      </c>
      <c r="BE42" s="3250">
        <f t="shared" si="19"/>
        <v>35.474968275268175</v>
      </c>
      <c r="BF42" s="4123">
        <f t="shared" si="26"/>
        <v>100</v>
      </c>
      <c r="BN42" s="58" t="e">
        <f>VLOOKUP(B42,Tabla.BCRA,BCRA!$L$1,FALSE)</f>
        <v>#N/A</v>
      </c>
    </row>
    <row r="43" spans="1:66">
      <c r="A43" s="94">
        <v>36106</v>
      </c>
      <c r="B43" s="84">
        <v>17615879.913560003</v>
      </c>
      <c r="C43" s="84">
        <v>1684372.7784099998</v>
      </c>
      <c r="D43" s="84">
        <v>1682456.5593000003</v>
      </c>
      <c r="E43" s="84"/>
      <c r="F43" s="1357">
        <f t="shared" si="20"/>
        <v>16097248.429599993</v>
      </c>
      <c r="G43" s="1379">
        <v>37079957.680869997</v>
      </c>
      <c r="H43" s="84">
        <v>14979002.288629999</v>
      </c>
      <c r="I43" s="84">
        <v>18788.146679998936</v>
      </c>
      <c r="J43" s="84">
        <v>0</v>
      </c>
      <c r="K43" s="84">
        <v>6587335.2138799997</v>
      </c>
      <c r="L43" s="1368">
        <f t="shared" si="21"/>
        <v>0</v>
      </c>
      <c r="M43" s="1361"/>
      <c r="N43" s="1361"/>
      <c r="O43" s="1369"/>
      <c r="P43" s="84">
        <v>0</v>
      </c>
      <c r="Q43" s="84"/>
      <c r="R43" s="84">
        <v>0</v>
      </c>
      <c r="S43" s="1357">
        <f t="shared" si="1"/>
        <v>11573296.737259995</v>
      </c>
      <c r="T43" s="1379">
        <v>33158422.386449993</v>
      </c>
      <c r="U43" s="84">
        <v>3921536.2944199992</v>
      </c>
      <c r="V43" s="84"/>
      <c r="W43" s="4126">
        <f t="shared" si="2"/>
        <v>17615879.913560003</v>
      </c>
      <c r="X43" s="84">
        <f t="shared" si="3"/>
        <v>18788.146679998936</v>
      </c>
      <c r="Y43" s="1357">
        <f t="shared" si="22"/>
        <v>17597091.766880006</v>
      </c>
      <c r="Z43" s="84"/>
      <c r="AA43" s="84">
        <f t="shared" si="4"/>
        <v>6587335.2138799997</v>
      </c>
      <c r="AB43" s="84">
        <f t="shared" si="5"/>
        <v>0</v>
      </c>
      <c r="AC43" s="84">
        <f t="shared" si="6"/>
        <v>0</v>
      </c>
      <c r="AD43" s="5428" t="e">
        <f t="shared" si="27"/>
        <v>#N/A</v>
      </c>
      <c r="AE43" s="5428" t="e">
        <f t="shared" si="28"/>
        <v>#N/A</v>
      </c>
      <c r="AF43" s="5428">
        <f t="shared" si="29"/>
        <v>1.2182875269215836E-6</v>
      </c>
      <c r="AG43" s="5429">
        <f t="shared" si="30"/>
        <v>2.80632122557772E-6</v>
      </c>
      <c r="AH43" s="85">
        <f t="shared" si="23"/>
        <v>380000</v>
      </c>
      <c r="AI43" s="86">
        <f t="shared" si="24"/>
        <v>0</v>
      </c>
      <c r="AJ43" s="87">
        <f t="shared" si="7"/>
        <v>1.5930633265826965E-13</v>
      </c>
      <c r="AK43" s="409">
        <v>1</v>
      </c>
      <c r="AL43" s="418"/>
      <c r="AM43" s="88"/>
      <c r="AN43" s="3226">
        <f t="shared" si="8"/>
        <v>0</v>
      </c>
      <c r="AO43" s="58"/>
      <c r="AP43" s="58"/>
      <c r="AS43" s="3250">
        <f t="shared" si="9"/>
        <v>47.507820977498717</v>
      </c>
      <c r="AT43" s="3250">
        <f t="shared" si="10"/>
        <v>4.5425423429730296</v>
      </c>
      <c r="AU43" s="3250">
        <f t="shared" si="11"/>
        <v>4.5373745401225207</v>
      </c>
      <c r="AV43" s="3250">
        <f t="shared" si="12"/>
        <v>0</v>
      </c>
      <c r="AW43" s="3250">
        <f t="shared" si="13"/>
        <v>43.412262139405733</v>
      </c>
      <c r="AX43" s="4123">
        <f t="shared" si="25"/>
        <v>100</v>
      </c>
      <c r="AZ43" s="3250">
        <f t="shared" si="14"/>
        <v>45.174049941384084</v>
      </c>
      <c r="BA43" s="3250">
        <f t="shared" si="15"/>
        <v>5.6661762918119439E-2</v>
      </c>
      <c r="BB43" s="3250">
        <f t="shared" si="16"/>
        <v>19.866250381598004</v>
      </c>
      <c r="BC43" s="3250">
        <f t="shared" si="17"/>
        <v>0</v>
      </c>
      <c r="BD43" s="3250">
        <f t="shared" si="18"/>
        <v>0</v>
      </c>
      <c r="BE43" s="3250">
        <f t="shared" si="19"/>
        <v>34.903037914099791</v>
      </c>
      <c r="BF43" s="4123">
        <f t="shared" si="26"/>
        <v>100</v>
      </c>
      <c r="BN43" s="58" t="e">
        <f>VLOOKUP(B43,Tabla.BCRA,BCRA!$L$1,FALSE)</f>
        <v>#N/A</v>
      </c>
    </row>
    <row r="44" spans="1:66">
      <c r="A44" s="94">
        <v>36114</v>
      </c>
      <c r="B44" s="84">
        <v>17443891.497200001</v>
      </c>
      <c r="C44" s="84">
        <v>1650293.7966599995</v>
      </c>
      <c r="D44" s="84">
        <v>1681643.1316400003</v>
      </c>
      <c r="E44" s="84"/>
      <c r="F44" s="1357">
        <f t="shared" si="20"/>
        <v>16341365.176619999</v>
      </c>
      <c r="G44" s="1379">
        <v>37117193.602119997</v>
      </c>
      <c r="H44" s="84">
        <v>14730969.724100001</v>
      </c>
      <c r="I44" s="84">
        <v>31165.270600000105</v>
      </c>
      <c r="J44" s="84">
        <v>0</v>
      </c>
      <c r="K44" s="84">
        <v>6503816.7499399995</v>
      </c>
      <c r="L44" s="1368">
        <f t="shared" si="21"/>
        <v>0</v>
      </c>
      <c r="M44" s="1361"/>
      <c r="N44" s="1361"/>
      <c r="O44" s="1369"/>
      <c r="P44" s="84">
        <v>0</v>
      </c>
      <c r="Q44" s="84"/>
      <c r="R44" s="84">
        <v>0</v>
      </c>
      <c r="S44" s="1357">
        <f t="shared" si="1"/>
        <v>11957898.890869994</v>
      </c>
      <c r="T44" s="1379">
        <v>33223850.635509994</v>
      </c>
      <c r="U44" s="84">
        <v>3893342.9666100005</v>
      </c>
      <c r="V44" s="84"/>
      <c r="W44" s="4126">
        <f t="shared" si="2"/>
        <v>17443891.497200001</v>
      </c>
      <c r="X44" s="84">
        <f t="shared" si="3"/>
        <v>31165.270600000105</v>
      </c>
      <c r="Y44" s="1357">
        <f t="shared" si="22"/>
        <v>17412726.226600002</v>
      </c>
      <c r="Z44" s="84"/>
      <c r="AA44" s="84">
        <f t="shared" si="4"/>
        <v>6503816.7499399995</v>
      </c>
      <c r="AB44" s="84">
        <f t="shared" si="5"/>
        <v>0</v>
      </c>
      <c r="AC44" s="84">
        <f t="shared" si="6"/>
        <v>0</v>
      </c>
      <c r="AD44" s="5428" t="e">
        <f t="shared" si="27"/>
        <v>#N/A</v>
      </c>
      <c r="AE44" s="5428" t="e">
        <f t="shared" si="28"/>
        <v>#N/A</v>
      </c>
      <c r="AF44" s="5428">
        <f t="shared" si="29"/>
        <v>1.1945552438894906E-6</v>
      </c>
      <c r="AG44" s="5429">
        <f t="shared" si="30"/>
        <v>2.7132701446088575E-6</v>
      </c>
      <c r="AH44" s="85">
        <f t="shared" si="23"/>
        <v>-172000</v>
      </c>
      <c r="AI44" s="86">
        <f t="shared" si="24"/>
        <v>0</v>
      </c>
      <c r="AJ44" s="87">
        <f t="shared" si="7"/>
        <v>1.5554270932288112E-13</v>
      </c>
      <c r="AK44" s="409">
        <v>1</v>
      </c>
      <c r="AL44" s="418"/>
      <c r="AM44" s="88"/>
      <c r="AN44" s="3226">
        <f t="shared" si="8"/>
        <v>0</v>
      </c>
      <c r="AO44" s="58"/>
      <c r="AP44" s="58"/>
      <c r="AS44" s="3250">
        <f t="shared" si="9"/>
        <v>46.996795297055186</v>
      </c>
      <c r="AT44" s="3250">
        <f t="shared" si="10"/>
        <v>4.4461707271040583</v>
      </c>
      <c r="AU44" s="3250">
        <f t="shared" si="11"/>
        <v>4.5306311400222645</v>
      </c>
      <c r="AV44" s="3250">
        <f t="shared" si="12"/>
        <v>0</v>
      </c>
      <c r="AW44" s="3250">
        <f t="shared" si="13"/>
        <v>44.026402835818494</v>
      </c>
      <c r="AX44" s="4123">
        <f t="shared" si="25"/>
        <v>100</v>
      </c>
      <c r="AZ44" s="3250">
        <f t="shared" si="14"/>
        <v>44.338538255873893</v>
      </c>
      <c r="BA44" s="3250">
        <f t="shared" si="15"/>
        <v>9.3803908950548742E-2</v>
      </c>
      <c r="BB44" s="3250">
        <f t="shared" si="16"/>
        <v>19.575746415704906</v>
      </c>
      <c r="BC44" s="3250">
        <f t="shared" si="17"/>
        <v>0</v>
      </c>
      <c r="BD44" s="3250">
        <f t="shared" si="18"/>
        <v>0</v>
      </c>
      <c r="BE44" s="3250">
        <f t="shared" si="19"/>
        <v>35.991911419470654</v>
      </c>
      <c r="BF44" s="4123">
        <f t="shared" si="26"/>
        <v>100</v>
      </c>
      <c r="BN44" s="58" t="e">
        <f>VLOOKUP(B44,Tabla.BCRA,BCRA!$L$1,FALSE)</f>
        <v>#N/A</v>
      </c>
    </row>
    <row r="45" spans="1:66">
      <c r="A45" s="94">
        <v>36122</v>
      </c>
      <c r="B45" s="84">
        <v>17061594.633529995</v>
      </c>
      <c r="C45" s="84">
        <v>1659617.2295500003</v>
      </c>
      <c r="D45" s="84">
        <v>1683105.8389700002</v>
      </c>
      <c r="E45" s="84"/>
      <c r="F45" s="1357">
        <f t="shared" si="20"/>
        <v>16923388.788209993</v>
      </c>
      <c r="G45" s="1379">
        <v>37327706.49025999</v>
      </c>
      <c r="H45" s="84">
        <v>14341933.922770001</v>
      </c>
      <c r="I45" s="84">
        <v>7705.6439599998585</v>
      </c>
      <c r="J45" s="84">
        <v>0</v>
      </c>
      <c r="K45" s="84">
        <v>6501184.3926299997</v>
      </c>
      <c r="L45" s="1368">
        <f t="shared" si="21"/>
        <v>0</v>
      </c>
      <c r="M45" s="1361"/>
      <c r="N45" s="1361"/>
      <c r="O45" s="1369"/>
      <c r="P45" s="84">
        <v>0</v>
      </c>
      <c r="Q45" s="84"/>
      <c r="R45" s="84">
        <v>0</v>
      </c>
      <c r="S45" s="1357">
        <f t="shared" si="1"/>
        <v>12470761.020379994</v>
      </c>
      <c r="T45" s="1379">
        <v>33321584.979739994</v>
      </c>
      <c r="U45" s="84">
        <v>4006121.2507000035</v>
      </c>
      <c r="V45" s="84"/>
      <c r="W45" s="4126">
        <f t="shared" si="2"/>
        <v>17061594.633529995</v>
      </c>
      <c r="X45" s="84">
        <f t="shared" si="3"/>
        <v>7705.6439599998585</v>
      </c>
      <c r="Y45" s="1357">
        <f t="shared" si="22"/>
        <v>17053888.989569996</v>
      </c>
      <c r="Z45" s="84"/>
      <c r="AA45" s="84">
        <f t="shared" si="4"/>
        <v>6501184.3926299997</v>
      </c>
      <c r="AB45" s="84">
        <f t="shared" si="5"/>
        <v>0</v>
      </c>
      <c r="AC45" s="84">
        <f t="shared" si="6"/>
        <v>0</v>
      </c>
      <c r="AD45" s="5428" t="e">
        <f t="shared" si="27"/>
        <v>#N/A</v>
      </c>
      <c r="AE45" s="5428" t="e">
        <f t="shared" si="28"/>
        <v>#N/A</v>
      </c>
      <c r="AF45" s="5428">
        <f t="shared" si="29"/>
        <v>1.1530569550565931E-6</v>
      </c>
      <c r="AG45" s="5429">
        <f t="shared" si="30"/>
        <v>2.5432832704813082E-6</v>
      </c>
      <c r="AH45" s="85">
        <f t="shared" si="23"/>
        <v>-382000</v>
      </c>
      <c r="AI45" s="86">
        <f t="shared" si="24"/>
        <v>0</v>
      </c>
      <c r="AJ45" s="87">
        <f t="shared" si="7"/>
        <v>1.4906480461581041E-13</v>
      </c>
      <c r="AK45" s="409">
        <v>1</v>
      </c>
      <c r="AL45" s="418"/>
      <c r="AM45" s="88"/>
      <c r="AN45" s="3226">
        <f t="shared" si="8"/>
        <v>0</v>
      </c>
      <c r="AO45" s="58"/>
      <c r="AP45" s="58"/>
      <c r="AS45" s="3250">
        <f t="shared" si="9"/>
        <v>45.70758891383246</v>
      </c>
      <c r="AT45" s="3250">
        <f t="shared" si="10"/>
        <v>4.4460734012228915</v>
      </c>
      <c r="AU45" s="3250">
        <f t="shared" si="11"/>
        <v>4.5089988033665476</v>
      </c>
      <c r="AV45" s="3250">
        <f t="shared" si="12"/>
        <v>0</v>
      </c>
      <c r="AW45" s="3250">
        <f t="shared" si="13"/>
        <v>45.337338881578098</v>
      </c>
      <c r="AX45" s="4123">
        <f t="shared" si="25"/>
        <v>100</v>
      </c>
      <c r="AZ45" s="3250">
        <f t="shared" si="14"/>
        <v>43.040971584905414</v>
      </c>
      <c r="BA45" s="3250">
        <f t="shared" si="15"/>
        <v>2.3125082329321974E-2</v>
      </c>
      <c r="BB45" s="3250">
        <f t="shared" si="16"/>
        <v>19.510429640675298</v>
      </c>
      <c r="BC45" s="3250">
        <f t="shared" si="17"/>
        <v>0</v>
      </c>
      <c r="BD45" s="3250">
        <f t="shared" si="18"/>
        <v>0</v>
      </c>
      <c r="BE45" s="3250">
        <f t="shared" si="19"/>
        <v>37.425473692089966</v>
      </c>
      <c r="BF45" s="4123">
        <f t="shared" si="26"/>
        <v>100</v>
      </c>
      <c r="BN45" s="58" t="e">
        <f>VLOOKUP(B45,Tabla.BCRA,BCRA!$L$1,FALSE)</f>
        <v>#N/A</v>
      </c>
    </row>
    <row r="46" spans="1:66">
      <c r="A46" s="94">
        <v>36129</v>
      </c>
      <c r="B46" s="84">
        <v>17613672.178710002</v>
      </c>
      <c r="C46" s="84">
        <v>1654452.3076500008</v>
      </c>
      <c r="D46" s="84">
        <v>1695509.1076400001</v>
      </c>
      <c r="E46" s="84"/>
      <c r="F46" s="1357">
        <f t="shared" si="20"/>
        <v>16132844.113779999</v>
      </c>
      <c r="G46" s="1379">
        <v>37096477.707780004</v>
      </c>
      <c r="H46" s="84">
        <v>14493430.027479999</v>
      </c>
      <c r="I46" s="84">
        <v>7981.7534100012099</v>
      </c>
      <c r="J46" s="84">
        <v>0</v>
      </c>
      <c r="K46" s="84">
        <v>6485316.7735499991</v>
      </c>
      <c r="L46" s="1368">
        <f t="shared" si="21"/>
        <v>0</v>
      </c>
      <c r="M46" s="1361"/>
      <c r="N46" s="1361"/>
      <c r="O46" s="1369"/>
      <c r="P46" s="84">
        <v>0</v>
      </c>
      <c r="Q46" s="84"/>
      <c r="R46" s="84">
        <v>0</v>
      </c>
      <c r="S46" s="1357">
        <f t="shared" si="1"/>
        <v>12089888.33642</v>
      </c>
      <c r="T46" s="1379">
        <v>33076616.890859999</v>
      </c>
      <c r="U46" s="84">
        <v>4019860.8169200057</v>
      </c>
      <c r="V46" s="84"/>
      <c r="W46" s="4126">
        <f t="shared" si="2"/>
        <v>17613672.178710002</v>
      </c>
      <c r="X46" s="84">
        <f t="shared" si="3"/>
        <v>7981.7534100012099</v>
      </c>
      <c r="Y46" s="1357">
        <f t="shared" si="22"/>
        <v>17605690.425300002</v>
      </c>
      <c r="Z46" s="84"/>
      <c r="AA46" s="84">
        <f t="shared" si="4"/>
        <v>6485316.7735499991</v>
      </c>
      <c r="AB46" s="84">
        <f t="shared" si="5"/>
        <v>0</v>
      </c>
      <c r="AC46" s="84">
        <f t="shared" si="6"/>
        <v>0</v>
      </c>
      <c r="AD46" s="5428" t="e">
        <f t="shared" si="27"/>
        <v>#N/A</v>
      </c>
      <c r="AE46" s="5428" t="e">
        <f t="shared" si="28"/>
        <v>#N/A</v>
      </c>
      <c r="AF46" s="5428">
        <f t="shared" si="29"/>
        <v>1.1811836301956544E-6</v>
      </c>
      <c r="AG46" s="5429">
        <f t="shared" si="30"/>
        <v>2.7160587369043292E-6</v>
      </c>
      <c r="AH46" s="85">
        <f t="shared" si="23"/>
        <v>552000</v>
      </c>
      <c r="AI46" s="86">
        <f t="shared" si="24"/>
        <v>0</v>
      </c>
      <c r="AJ46" s="87">
        <f t="shared" si="7"/>
        <v>1.5420173086832418E-13</v>
      </c>
      <c r="AK46" s="409">
        <v>1</v>
      </c>
      <c r="AL46" s="418"/>
      <c r="AM46" s="88"/>
      <c r="AN46" s="3226">
        <f t="shared" si="8"/>
        <v>0</v>
      </c>
      <c r="AO46" s="58"/>
      <c r="AP46" s="58"/>
      <c r="AS46" s="3250">
        <f t="shared" si="9"/>
        <v>47.48071317567706</v>
      </c>
      <c r="AT46" s="3250">
        <f t="shared" si="10"/>
        <v>4.4598636039858395</v>
      </c>
      <c r="AU46" s="3250">
        <f t="shared" si="11"/>
        <v>4.5705393406781907</v>
      </c>
      <c r="AV46" s="3250">
        <f t="shared" si="12"/>
        <v>0</v>
      </c>
      <c r="AW46" s="3250">
        <f t="shared" si="13"/>
        <v>43.488883879658914</v>
      </c>
      <c r="AX46" s="4123">
        <f t="shared" si="25"/>
        <v>100</v>
      </c>
      <c r="AZ46" s="3250">
        <f t="shared" si="14"/>
        <v>43.817752206347748</v>
      </c>
      <c r="BA46" s="3250">
        <f t="shared" si="15"/>
        <v>2.4131105778858519E-2</v>
      </c>
      <c r="BB46" s="3250">
        <f t="shared" si="16"/>
        <v>19.606953138372731</v>
      </c>
      <c r="BC46" s="3250">
        <f t="shared" si="17"/>
        <v>0</v>
      </c>
      <c r="BD46" s="3250">
        <f t="shared" si="18"/>
        <v>0</v>
      </c>
      <c r="BE46" s="3250">
        <f t="shared" si="19"/>
        <v>36.551163549500664</v>
      </c>
      <c r="BF46" s="4123">
        <f t="shared" si="26"/>
        <v>100</v>
      </c>
      <c r="BN46" s="58" t="e">
        <f>VLOOKUP(B46,Tabla.BCRA,BCRA!$L$1,FALSE)</f>
        <v>#N/A</v>
      </c>
    </row>
    <row r="47" spans="1:66">
      <c r="A47" s="94">
        <v>36136</v>
      </c>
      <c r="B47" s="84">
        <v>19185252</v>
      </c>
      <c r="C47" s="84">
        <v>1684284</v>
      </c>
      <c r="D47" s="84">
        <v>1689988</v>
      </c>
      <c r="E47" s="84"/>
      <c r="F47" s="1357">
        <f t="shared" si="20"/>
        <v>17168554</v>
      </c>
      <c r="G47" s="1379">
        <v>39728078</v>
      </c>
      <c r="H47" s="84">
        <v>15340127</v>
      </c>
      <c r="I47" s="84">
        <v>20574</v>
      </c>
      <c r="J47" s="84">
        <v>0</v>
      </c>
      <c r="K47" s="84">
        <v>6567882</v>
      </c>
      <c r="L47" s="1368">
        <f t="shared" si="21"/>
        <v>0</v>
      </c>
      <c r="M47" s="1361"/>
      <c r="N47" s="1361"/>
      <c r="O47" s="1369"/>
      <c r="P47" s="84">
        <v>0</v>
      </c>
      <c r="Q47" s="84"/>
      <c r="R47" s="84">
        <v>0</v>
      </c>
      <c r="S47" s="1357">
        <f t="shared" si="1"/>
        <v>13779660</v>
      </c>
      <c r="T47" s="1379">
        <v>35708243</v>
      </c>
      <c r="U47" s="84">
        <v>4019835</v>
      </c>
      <c r="V47" s="84"/>
      <c r="W47" s="4126">
        <f t="shared" si="2"/>
        <v>19185252</v>
      </c>
      <c r="X47" s="84">
        <f t="shared" si="3"/>
        <v>20574</v>
      </c>
      <c r="Y47" s="1357">
        <f t="shared" si="22"/>
        <v>19164678</v>
      </c>
      <c r="Z47" s="84"/>
      <c r="AA47" s="84">
        <f t="shared" si="4"/>
        <v>6567882</v>
      </c>
      <c r="AB47" s="84">
        <f t="shared" si="5"/>
        <v>0</v>
      </c>
      <c r="AC47" s="84">
        <f t="shared" si="6"/>
        <v>0</v>
      </c>
      <c r="AD47" s="5428" t="e">
        <f t="shared" si="27"/>
        <v>#N/A</v>
      </c>
      <c r="AE47" s="5428" t="e">
        <f t="shared" si="28"/>
        <v>#N/A</v>
      </c>
      <c r="AF47" s="5428">
        <f t="shared" si="29"/>
        <v>1.0813416193095361E-6</v>
      </c>
      <c r="AG47" s="5429">
        <f t="shared" si="30"/>
        <v>2.5022272811429293E-6</v>
      </c>
      <c r="AH47" s="85">
        <f t="shared" si="23"/>
        <v>1572000</v>
      </c>
      <c r="AI47" s="86">
        <f t="shared" si="24"/>
        <v>0</v>
      </c>
      <c r="AJ47" s="87">
        <f t="shared" si="7"/>
        <v>1.3042451989387105E-13</v>
      </c>
      <c r="AK47" s="409">
        <v>1</v>
      </c>
      <c r="AL47" s="418"/>
      <c r="AM47" s="88"/>
      <c r="AN47" s="3226">
        <f t="shared" si="8"/>
        <v>0</v>
      </c>
      <c r="AO47" s="58"/>
      <c r="AP47" s="58"/>
      <c r="AS47" s="3250">
        <f t="shared" si="9"/>
        <v>48.291417470535578</v>
      </c>
      <c r="AT47" s="3250">
        <f t="shared" si="10"/>
        <v>4.2395305405914678</v>
      </c>
      <c r="AU47" s="3250">
        <f t="shared" si="11"/>
        <v>4.2538881442993546</v>
      </c>
      <c r="AV47" s="3250">
        <f t="shared" si="12"/>
        <v>0</v>
      </c>
      <c r="AW47" s="3250">
        <f t="shared" si="13"/>
        <v>43.215163844573603</v>
      </c>
      <c r="AX47" s="4123">
        <f t="shared" si="25"/>
        <v>100</v>
      </c>
      <c r="AZ47" s="3250">
        <f t="shared" si="14"/>
        <v>42.959624196575561</v>
      </c>
      <c r="BA47" s="3250">
        <f t="shared" si="15"/>
        <v>5.7616948557228091E-2</v>
      </c>
      <c r="BB47" s="3250">
        <f t="shared" si="16"/>
        <v>18.393181652762923</v>
      </c>
      <c r="BC47" s="3250">
        <f t="shared" si="17"/>
        <v>0</v>
      </c>
      <c r="BD47" s="3250">
        <f t="shared" si="18"/>
        <v>0</v>
      </c>
      <c r="BE47" s="3250">
        <f t="shared" si="19"/>
        <v>38.589577202104287</v>
      </c>
      <c r="BF47" s="4123">
        <f t="shared" si="26"/>
        <v>100</v>
      </c>
      <c r="BN47" s="58" t="e">
        <f>VLOOKUP(B47,Tabla.BCRA,BCRA!$L$1,FALSE)</f>
        <v>#N/A</v>
      </c>
    </row>
    <row r="48" spans="1:66">
      <c r="A48" s="94">
        <v>36144</v>
      </c>
      <c r="B48" s="84">
        <v>18574667</v>
      </c>
      <c r="C48" s="84">
        <v>1658007</v>
      </c>
      <c r="D48" s="84">
        <v>1694251</v>
      </c>
      <c r="E48" s="84"/>
      <c r="F48" s="1357">
        <f t="shared" si="20"/>
        <v>16975500</v>
      </c>
      <c r="G48" s="1379">
        <v>38902425</v>
      </c>
      <c r="H48" s="84">
        <v>15058655</v>
      </c>
      <c r="I48" s="84">
        <v>29406</v>
      </c>
      <c r="J48" s="84">
        <v>0</v>
      </c>
      <c r="K48" s="84">
        <v>6620284</v>
      </c>
      <c r="L48" s="1368">
        <f t="shared" si="21"/>
        <v>0</v>
      </c>
      <c r="M48" s="1361"/>
      <c r="N48" s="1361"/>
      <c r="O48" s="1369"/>
      <c r="P48" s="84">
        <v>0</v>
      </c>
      <c r="Q48" s="84"/>
      <c r="R48" s="84">
        <v>0</v>
      </c>
      <c r="S48" s="1357">
        <f t="shared" si="1"/>
        <v>13146632</v>
      </c>
      <c r="T48" s="1379">
        <v>34854977</v>
      </c>
      <c r="U48" s="84">
        <v>4047448</v>
      </c>
      <c r="V48" s="84"/>
      <c r="W48" s="4126">
        <f t="shared" si="2"/>
        <v>18574667</v>
      </c>
      <c r="X48" s="84">
        <f t="shared" si="3"/>
        <v>29406</v>
      </c>
      <c r="Y48" s="1357">
        <f t="shared" si="22"/>
        <v>18545261</v>
      </c>
      <c r="Z48" s="84"/>
      <c r="AA48" s="84">
        <f t="shared" si="4"/>
        <v>6620284</v>
      </c>
      <c r="AB48" s="84">
        <f t="shared" si="5"/>
        <v>0</v>
      </c>
      <c r="AC48" s="84">
        <f t="shared" si="6"/>
        <v>0</v>
      </c>
      <c r="AD48" s="5428" t="e">
        <f t="shared" si="27"/>
        <v>#N/A</v>
      </c>
      <c r="AE48" s="5428" t="e">
        <f t="shared" si="28"/>
        <v>#N/A</v>
      </c>
      <c r="AF48" s="5428">
        <f t="shared" si="29"/>
        <v>1.1105668580167095E-6</v>
      </c>
      <c r="AG48" s="5429">
        <f t="shared" si="30"/>
        <v>2.5450645872864242E-6</v>
      </c>
      <c r="AH48" s="85">
        <f t="shared" si="23"/>
        <v>-611000</v>
      </c>
      <c r="AI48" s="86">
        <f t="shared" si="24"/>
        <v>0</v>
      </c>
      <c r="AJ48" s="87">
        <f t="shared" si="7"/>
        <v>1.3701804653006292E-13</v>
      </c>
      <c r="AK48" s="409">
        <v>1</v>
      </c>
      <c r="AL48" s="418"/>
      <c r="AM48" s="88"/>
      <c r="AN48" s="3226">
        <f t="shared" si="8"/>
        <v>0</v>
      </c>
      <c r="AO48" s="58"/>
      <c r="AP48" s="58"/>
      <c r="AS48" s="3250">
        <f t="shared" si="9"/>
        <v>47.746810128160391</v>
      </c>
      <c r="AT48" s="3250">
        <f t="shared" si="10"/>
        <v>4.2619631038424988</v>
      </c>
      <c r="AU48" s="3250">
        <f t="shared" si="11"/>
        <v>4.3551295324134678</v>
      </c>
      <c r="AV48" s="3250">
        <f t="shared" si="12"/>
        <v>0</v>
      </c>
      <c r="AW48" s="3250">
        <f t="shared" si="13"/>
        <v>43.636097235583641</v>
      </c>
      <c r="AX48" s="4123">
        <f t="shared" si="25"/>
        <v>100</v>
      </c>
      <c r="AZ48" s="3250">
        <f t="shared" si="14"/>
        <v>43.203743901480692</v>
      </c>
      <c r="BA48" s="3250">
        <f t="shared" si="15"/>
        <v>8.4366717556577361E-2</v>
      </c>
      <c r="BB48" s="3250">
        <f t="shared" si="16"/>
        <v>18.99379821710971</v>
      </c>
      <c r="BC48" s="3250">
        <f t="shared" si="17"/>
        <v>0</v>
      </c>
      <c r="BD48" s="3250">
        <f t="shared" si="18"/>
        <v>0</v>
      </c>
      <c r="BE48" s="3250">
        <f t="shared" si="19"/>
        <v>37.718091163853011</v>
      </c>
      <c r="BF48" s="4123">
        <f t="shared" si="26"/>
        <v>100</v>
      </c>
      <c r="BN48" s="58" t="e">
        <f>VLOOKUP(B48,Tabla.BCRA,BCRA!$L$1,FALSE)</f>
        <v>#N/A</v>
      </c>
    </row>
    <row r="49" spans="1:66">
      <c r="A49" s="94">
        <v>36152</v>
      </c>
      <c r="B49" s="84">
        <v>20158624</v>
      </c>
      <c r="C49" s="84">
        <v>1674423</v>
      </c>
      <c r="D49" s="84">
        <v>1645672</v>
      </c>
      <c r="E49" s="84"/>
      <c r="F49" s="1357">
        <f t="shared" si="20"/>
        <v>17236666</v>
      </c>
      <c r="G49" s="1379">
        <v>40715385</v>
      </c>
      <c r="H49" s="84">
        <v>16160342</v>
      </c>
      <c r="I49" s="84">
        <v>51507</v>
      </c>
      <c r="J49" s="84">
        <v>0</v>
      </c>
      <c r="K49" s="84">
        <v>6587598</v>
      </c>
      <c r="L49" s="1368">
        <f t="shared" si="21"/>
        <v>0</v>
      </c>
      <c r="M49" s="1361"/>
      <c r="N49" s="1361"/>
      <c r="O49" s="1369"/>
      <c r="P49" s="84">
        <v>0</v>
      </c>
      <c r="Q49" s="84"/>
      <c r="R49" s="84">
        <v>0</v>
      </c>
      <c r="S49" s="1357">
        <f t="shared" si="1"/>
        <v>13785325</v>
      </c>
      <c r="T49" s="1379">
        <v>36584772</v>
      </c>
      <c r="U49" s="84">
        <v>4130613</v>
      </c>
      <c r="V49" s="84"/>
      <c r="W49" s="4126">
        <f t="shared" si="2"/>
        <v>20158624</v>
      </c>
      <c r="X49" s="84">
        <f t="shared" si="3"/>
        <v>51507</v>
      </c>
      <c r="Y49" s="1357">
        <f t="shared" si="22"/>
        <v>20107117</v>
      </c>
      <c r="Z49" s="84"/>
      <c r="AA49" s="84">
        <f t="shared" si="4"/>
        <v>6587598</v>
      </c>
      <c r="AB49" s="84">
        <f t="shared" si="5"/>
        <v>0</v>
      </c>
      <c r="AC49" s="84">
        <f t="shared" si="6"/>
        <v>0</v>
      </c>
      <c r="AD49" s="5428" t="e">
        <f t="shared" si="27"/>
        <v>#N/A</v>
      </c>
      <c r="AE49" s="5428" t="e">
        <f t="shared" si="28"/>
        <v>#N/A</v>
      </c>
      <c r="AF49" s="5428">
        <f t="shared" si="29"/>
        <v>1.0849048454715607E-6</v>
      </c>
      <c r="AG49" s="5429">
        <f t="shared" si="30"/>
        <v>2.562695040429518E-6</v>
      </c>
      <c r="AH49" s="85">
        <f t="shared" si="23"/>
        <v>1584000</v>
      </c>
      <c r="AI49" s="86">
        <f t="shared" si="24"/>
        <v>0</v>
      </c>
      <c r="AJ49" s="87">
        <f t="shared" si="7"/>
        <v>1.2712648643228416E-13</v>
      </c>
      <c r="AK49" s="409">
        <v>1</v>
      </c>
      <c r="AL49" s="418"/>
      <c r="AM49" s="88"/>
      <c r="AN49" s="3226">
        <f t="shared" si="8"/>
        <v>0</v>
      </c>
      <c r="AO49" s="58"/>
      <c r="AP49" s="58"/>
      <c r="AS49" s="3250">
        <f t="shared" si="9"/>
        <v>49.511073025589717</v>
      </c>
      <c r="AT49" s="3250">
        <f t="shared" si="10"/>
        <v>4.1125068570517014</v>
      </c>
      <c r="AU49" s="3250">
        <f t="shared" si="11"/>
        <v>4.0418922724174164</v>
      </c>
      <c r="AV49" s="3250">
        <f t="shared" si="12"/>
        <v>0</v>
      </c>
      <c r="AW49" s="3250">
        <f t="shared" si="13"/>
        <v>42.334527844941164</v>
      </c>
      <c r="AX49" s="4123">
        <f t="shared" si="25"/>
        <v>100</v>
      </c>
      <c r="AZ49" s="3250">
        <f t="shared" si="14"/>
        <v>44.172318471740098</v>
      </c>
      <c r="BA49" s="3250">
        <f t="shared" si="15"/>
        <v>0.14078808527220013</v>
      </c>
      <c r="BB49" s="3250">
        <f t="shared" si="16"/>
        <v>18.006393479778964</v>
      </c>
      <c r="BC49" s="3250">
        <f t="shared" si="17"/>
        <v>0</v>
      </c>
      <c r="BD49" s="3250">
        <f t="shared" si="18"/>
        <v>0</v>
      </c>
      <c r="BE49" s="3250">
        <f t="shared" si="19"/>
        <v>37.680499963208739</v>
      </c>
      <c r="BF49" s="4123">
        <f t="shared" si="26"/>
        <v>100</v>
      </c>
      <c r="BN49" s="58" t="e">
        <f>VLOOKUP(B49,Tabla.BCRA,BCRA!$L$1,FALSE)</f>
        <v>#N/A</v>
      </c>
    </row>
    <row r="50" spans="1:66">
      <c r="A50" s="94">
        <v>36160</v>
      </c>
      <c r="B50" s="84">
        <v>19774968</v>
      </c>
      <c r="C50" s="84">
        <v>1663172</v>
      </c>
      <c r="D50" s="84">
        <v>1652485</v>
      </c>
      <c r="E50" s="84"/>
      <c r="F50" s="1357">
        <f t="shared" si="20"/>
        <v>15913498</v>
      </c>
      <c r="G50" s="1379">
        <v>39004123</v>
      </c>
      <c r="H50" s="84">
        <v>16370167</v>
      </c>
      <c r="I50" s="84">
        <v>22005</v>
      </c>
      <c r="J50" s="84">
        <v>0</v>
      </c>
      <c r="K50" s="84">
        <v>6595403</v>
      </c>
      <c r="L50" s="1368">
        <f t="shared" si="21"/>
        <v>0</v>
      </c>
      <c r="M50" s="1361"/>
      <c r="N50" s="1361"/>
      <c r="O50" s="1369"/>
      <c r="P50" s="84">
        <v>0</v>
      </c>
      <c r="Q50" s="84"/>
      <c r="R50" s="84">
        <v>0</v>
      </c>
      <c r="S50" s="1357">
        <f t="shared" si="1"/>
        <v>11860300</v>
      </c>
      <c r="T50" s="1379">
        <v>34847875</v>
      </c>
      <c r="U50" s="84">
        <v>4156248</v>
      </c>
      <c r="V50" s="84"/>
      <c r="W50" s="4126">
        <f t="shared" si="2"/>
        <v>19774968</v>
      </c>
      <c r="X50" s="84">
        <f t="shared" si="3"/>
        <v>22005</v>
      </c>
      <c r="Y50" s="1357">
        <f t="shared" si="22"/>
        <v>19752963</v>
      </c>
      <c r="Z50" s="84"/>
      <c r="AA50" s="84">
        <f t="shared" si="4"/>
        <v>6595403</v>
      </c>
      <c r="AB50" s="84">
        <f t="shared" si="5"/>
        <v>0</v>
      </c>
      <c r="AC50" s="84">
        <f t="shared" si="6"/>
        <v>0</v>
      </c>
      <c r="AD50" s="5428" t="e">
        <f t="shared" si="27"/>
        <v>#N/A</v>
      </c>
      <c r="AE50" s="5428" t="e">
        <f t="shared" si="28"/>
        <v>#N/A</v>
      </c>
      <c r="AF50" s="5428">
        <f t="shared" si="29"/>
        <v>1.2043876465971389E-6</v>
      </c>
      <c r="AG50" s="5429">
        <f t="shared" si="30"/>
        <v>2.9519646722270197E-6</v>
      </c>
      <c r="AH50" s="85">
        <f t="shared" si="23"/>
        <v>-384000</v>
      </c>
      <c r="AI50" s="86">
        <f t="shared" si="24"/>
        <v>0</v>
      </c>
      <c r="AJ50" s="87">
        <f t="shared" si="7"/>
        <v>1.4927784824870611E-13</v>
      </c>
      <c r="AK50" s="409">
        <v>1</v>
      </c>
      <c r="AL50" s="418"/>
      <c r="AM50" s="88"/>
      <c r="AN50" s="3226">
        <f t="shared" si="8"/>
        <v>0</v>
      </c>
      <c r="AO50" s="58"/>
      <c r="AP50" s="58"/>
      <c r="AS50" s="3250">
        <f t="shared" si="9"/>
        <v>50.699686287011247</v>
      </c>
      <c r="AT50" s="3250">
        <f t="shared" si="10"/>
        <v>4.264092798599779</v>
      </c>
      <c r="AU50" s="3250">
        <f t="shared" si="11"/>
        <v>4.2366931311338547</v>
      </c>
      <c r="AV50" s="3250">
        <f t="shared" si="12"/>
        <v>0</v>
      </c>
      <c r="AW50" s="3250">
        <f t="shared" si="13"/>
        <v>40.799527783255115</v>
      </c>
      <c r="AX50" s="4123">
        <f t="shared" si="25"/>
        <v>100</v>
      </c>
      <c r="AZ50" s="3250">
        <f t="shared" si="14"/>
        <v>46.976083907555335</v>
      </c>
      <c r="BA50" s="3250">
        <f t="shared" si="15"/>
        <v>6.3145887661729724E-2</v>
      </c>
      <c r="BB50" s="3250">
        <f t="shared" si="16"/>
        <v>18.92627025320769</v>
      </c>
      <c r="BC50" s="3250">
        <f t="shared" si="17"/>
        <v>0</v>
      </c>
      <c r="BD50" s="3250">
        <f t="shared" si="18"/>
        <v>0</v>
      </c>
      <c r="BE50" s="3250">
        <f t="shared" si="19"/>
        <v>34.034499951575242</v>
      </c>
      <c r="BF50" s="4123">
        <f t="shared" si="26"/>
        <v>100</v>
      </c>
      <c r="BN50" s="58" t="e">
        <f>VLOOKUP(B50,Tabla.BCRA,BCRA!$L$1,FALSE)</f>
        <v>#N/A</v>
      </c>
    </row>
    <row r="51" spans="1:66">
      <c r="A51" s="94">
        <f t="array" ref="A51:A98">IF(TRANSPOSE(Fechas.1999)&lt;&gt;0, TRANSPOSE(Fechas.1999), NA())</f>
        <v>36167</v>
      </c>
      <c r="B51" s="61">
        <f t="array" ref="B51:B98">TRANSPOSE(Reservas.1999)</f>
        <v>19356620.775780007</v>
      </c>
      <c r="C51" s="61">
        <f t="array" ref="C51:C98">TRANSPOSE('BALANCE SEMANAL'!B100:AW100)</f>
        <v>1683827.3236100003</v>
      </c>
      <c r="D51" s="61">
        <f t="array" ref="D51:D98">TRANSPOSE('BALANCE SEMANAL'!B108:AW108)</f>
        <v>1646625.2902200001</v>
      </c>
      <c r="E51" s="61"/>
      <c r="F51" s="1358">
        <f t="shared" si="20"/>
        <v>16899026.008200005</v>
      </c>
      <c r="G51" s="1380">
        <f t="array" ref="G51:G98">TRANSPOSE(ACTIVO.1999)</f>
        <v>39586099.397810012</v>
      </c>
      <c r="H51" s="61">
        <f t="array" ref="H51:H98">TRANSPOSE(BM.1999)</f>
        <v>16277004.27547</v>
      </c>
      <c r="I51" s="61">
        <f t="array" ref="I51:I98">TRANSPOSE(USD.Bancos.1999)</f>
        <v>31868.054330002687</v>
      </c>
      <c r="J51" s="61">
        <v>0</v>
      </c>
      <c r="K51" s="61">
        <f t="array" ref="K51:K98">TRANSPOSE(USD.OrgInternacional.1999)</f>
        <v>6523347.0312599996</v>
      </c>
      <c r="L51" s="1370">
        <f t="shared" si="21"/>
        <v>0</v>
      </c>
      <c r="M51" s="1362"/>
      <c r="N51" s="1362"/>
      <c r="O51" s="1371"/>
      <c r="P51" s="61">
        <v>0</v>
      </c>
      <c r="Q51" s="61"/>
      <c r="R51" s="61">
        <v>0</v>
      </c>
      <c r="S51" s="1358">
        <f t="shared" si="1"/>
        <v>12557912.165310003</v>
      </c>
      <c r="T51" s="1380">
        <f t="array" ref="T51:T98">TRANSPOSE(PASIVO.1999)</f>
        <v>35390131.526370004</v>
      </c>
      <c r="U51" s="61">
        <f t="array" ref="U51:U98">TRANSPOSE(PN.1999)</f>
        <v>4195966.8714399925</v>
      </c>
      <c r="V51" s="61"/>
      <c r="W51" s="4127">
        <f t="shared" si="2"/>
        <v>19356620.775780007</v>
      </c>
      <c r="X51" s="61">
        <f t="shared" si="3"/>
        <v>31868.054330002687</v>
      </c>
      <c r="Y51" s="1358">
        <f t="shared" si="22"/>
        <v>19324752.721450005</v>
      </c>
      <c r="Z51" s="61"/>
      <c r="AA51" s="61">
        <f t="shared" si="4"/>
        <v>6523347.0312599996</v>
      </c>
      <c r="AB51" s="61">
        <f t="shared" si="5"/>
        <v>0</v>
      </c>
      <c r="AC51" s="61">
        <f t="shared" si="6"/>
        <v>0</v>
      </c>
      <c r="AD51" s="5430" t="e">
        <f t="shared" si="27"/>
        <v>#N/A</v>
      </c>
      <c r="AE51" s="5430" t="e">
        <f t="shared" si="28"/>
        <v>#N/A</v>
      </c>
      <c r="AF51" s="5430">
        <f t="shared" si="29"/>
        <v>1.1618487365887785E-6</v>
      </c>
      <c r="AG51" s="5431">
        <f t="shared" si="30"/>
        <v>2.7216396702097453E-6</v>
      </c>
      <c r="AH51" s="68">
        <f t="shared" si="23"/>
        <v>-418000</v>
      </c>
      <c r="AI51" s="62">
        <f t="shared" si="24"/>
        <v>0</v>
      </c>
      <c r="AJ51" s="72">
        <f t="shared" si="7"/>
        <v>1.4060510363540312E-13</v>
      </c>
      <c r="AK51" s="410">
        <f t="array" ref="AK51:AK98">TRANSPOSE(TC.1999)</f>
        <v>1</v>
      </c>
      <c r="AL51" s="419"/>
      <c r="AM51" s="90"/>
      <c r="AN51" s="3226">
        <f t="shared" si="8"/>
        <v>0</v>
      </c>
      <c r="AO51" s="58"/>
      <c r="AP51" s="58"/>
      <c r="AS51" s="3250">
        <f t="shared" si="9"/>
        <v>48.897519761320204</v>
      </c>
      <c r="AT51" s="3250">
        <f t="shared" si="10"/>
        <v>4.2535823160772273</v>
      </c>
      <c r="AU51" s="3250">
        <f t="shared" si="11"/>
        <v>4.1596047988276785</v>
      </c>
      <c r="AV51" s="3250">
        <f t="shared" si="12"/>
        <v>0</v>
      </c>
      <c r="AW51" s="3250">
        <f t="shared" si="13"/>
        <v>42.689293123774895</v>
      </c>
      <c r="AX51" s="4123">
        <f t="shared" si="25"/>
        <v>100</v>
      </c>
      <c r="AZ51" s="3250">
        <f t="shared" si="14"/>
        <v>45.993059571823366</v>
      </c>
      <c r="BA51" s="3250">
        <f t="shared" si="15"/>
        <v>9.0047855024944071E-2</v>
      </c>
      <c r="BB51" s="3250">
        <f t="shared" si="16"/>
        <v>18.432672470853358</v>
      </c>
      <c r="BC51" s="3250">
        <f t="shared" si="17"/>
        <v>0</v>
      </c>
      <c r="BD51" s="3250">
        <f t="shared" si="18"/>
        <v>0</v>
      </c>
      <c r="BE51" s="3250">
        <f t="shared" si="19"/>
        <v>35.484220102298323</v>
      </c>
      <c r="BF51" s="4123">
        <f t="shared" si="26"/>
        <v>99.999999999999986</v>
      </c>
      <c r="BN51" s="58" t="e">
        <f>VLOOKUP(B51,Tabla.BCRA,BCRA!$L$1,FALSE)</f>
        <v>#N/A</v>
      </c>
    </row>
    <row r="52" spans="1:66">
      <c r="A52" s="94">
        <v>36175</v>
      </c>
      <c r="B52" s="56">
        <v>18530793.347409997</v>
      </c>
      <c r="C52" s="56">
        <v>1642878.6301500006</v>
      </c>
      <c r="D52" s="56">
        <v>1646231.3774799998</v>
      </c>
      <c r="E52" s="56"/>
      <c r="F52" s="407">
        <f t="shared" si="20"/>
        <v>17441574.165859997</v>
      </c>
      <c r="G52" s="1381">
        <v>39261477.520899996</v>
      </c>
      <c r="H52" s="56">
        <v>15670988.0527</v>
      </c>
      <c r="I52" s="56">
        <v>32462.480679999069</v>
      </c>
      <c r="J52" s="56">
        <v>0</v>
      </c>
      <c r="K52" s="56">
        <v>6470919.6473299991</v>
      </c>
      <c r="L52" s="1372">
        <f t="shared" si="21"/>
        <v>0</v>
      </c>
      <c r="M52" s="1363"/>
      <c r="N52" s="1363"/>
      <c r="O52" s="1373"/>
      <c r="P52" s="56">
        <v>0</v>
      </c>
      <c r="Q52" s="56"/>
      <c r="R52" s="56">
        <v>0</v>
      </c>
      <c r="S52" s="407">
        <f t="shared" si="1"/>
        <v>13065801.631459996</v>
      </c>
      <c r="T52" s="1381">
        <v>35240171.812169991</v>
      </c>
      <c r="U52" s="56">
        <v>4021305.708729988</v>
      </c>
      <c r="V52" s="56"/>
      <c r="W52" s="4128">
        <f t="shared" si="2"/>
        <v>18530793.347409997</v>
      </c>
      <c r="X52" s="56">
        <f t="shared" si="3"/>
        <v>32462.480679999069</v>
      </c>
      <c r="Y52" s="407">
        <f t="shared" si="22"/>
        <v>18498330.866729997</v>
      </c>
      <c r="Z52" s="56"/>
      <c r="AA52" s="56">
        <f t="shared" si="4"/>
        <v>6470919.6473299991</v>
      </c>
      <c r="AB52" s="56">
        <f t="shared" si="5"/>
        <v>0</v>
      </c>
      <c r="AC52" s="56">
        <f t="shared" si="6"/>
        <v>0</v>
      </c>
      <c r="AD52" s="5432" t="e">
        <f t="shared" si="27"/>
        <v>#N/A</v>
      </c>
      <c r="AE52" s="5432" t="e">
        <f t="shared" si="28"/>
        <v>#N/A</v>
      </c>
      <c r="AF52" s="5432">
        <f t="shared" si="29"/>
        <v>1.1326395516588885E-6</v>
      </c>
      <c r="AG52" s="5433">
        <f t="shared" si="30"/>
        <v>2.5496037154594211E-6</v>
      </c>
      <c r="AH52" s="66">
        <f t="shared" si="23"/>
        <v>-826000</v>
      </c>
      <c r="AI52" s="57">
        <f t="shared" si="24"/>
        <v>0</v>
      </c>
      <c r="AJ52" s="70">
        <f t="shared" si="7"/>
        <v>1.3758740209661736E-13</v>
      </c>
      <c r="AK52" s="411">
        <v>1</v>
      </c>
      <c r="AL52" s="420"/>
      <c r="AM52" s="82"/>
      <c r="AN52" s="3226">
        <f t="shared" si="8"/>
        <v>0</v>
      </c>
      <c r="AO52" s="58"/>
      <c r="AP52" s="58"/>
      <c r="AS52" s="3250">
        <f t="shared" si="9"/>
        <v>47.1984105477068</v>
      </c>
      <c r="AT52" s="3250">
        <f t="shared" si="10"/>
        <v>4.1844544166109126</v>
      </c>
      <c r="AU52" s="3250">
        <f t="shared" si="11"/>
        <v>4.1929939508864997</v>
      </c>
      <c r="AV52" s="3250">
        <f t="shared" si="12"/>
        <v>0</v>
      </c>
      <c r="AW52" s="3250">
        <f t="shared" si="13"/>
        <v>44.424141084795785</v>
      </c>
      <c r="AX52" s="4123">
        <f t="shared" si="25"/>
        <v>100</v>
      </c>
      <c r="AZ52" s="3250">
        <f t="shared" si="14"/>
        <v>44.469102296737702</v>
      </c>
      <c r="BA52" s="3250">
        <f t="shared" si="15"/>
        <v>9.2117827498185867E-2</v>
      </c>
      <c r="BB52" s="3250">
        <f t="shared" si="16"/>
        <v>18.362338531775556</v>
      </c>
      <c r="BC52" s="3250">
        <f t="shared" si="17"/>
        <v>0</v>
      </c>
      <c r="BD52" s="3250">
        <f t="shared" si="18"/>
        <v>0</v>
      </c>
      <c r="BE52" s="3250">
        <f t="shared" si="19"/>
        <v>37.076441343988556</v>
      </c>
      <c r="BF52" s="4123">
        <f t="shared" si="26"/>
        <v>100</v>
      </c>
      <c r="BN52" s="58" t="e">
        <f>VLOOKUP(B52,Tabla.BCRA,BCRA!$L$1,FALSE)</f>
        <v>#N/A</v>
      </c>
    </row>
    <row r="53" spans="1:66">
      <c r="A53" s="94">
        <v>36183</v>
      </c>
      <c r="B53" s="56">
        <v>17957034.423799999</v>
      </c>
      <c r="C53" s="56">
        <v>1641530.7081000004</v>
      </c>
      <c r="D53" s="56">
        <v>1645513.9940499996</v>
      </c>
      <c r="E53" s="56"/>
      <c r="F53" s="407">
        <f t="shared" si="20"/>
        <v>17538967.915370006</v>
      </c>
      <c r="G53" s="1381">
        <v>38783047.041320004</v>
      </c>
      <c r="H53" s="56">
        <v>15112467.98577</v>
      </c>
      <c r="I53" s="56">
        <v>36076.397150003068</v>
      </c>
      <c r="J53" s="56">
        <v>0</v>
      </c>
      <c r="K53" s="56">
        <v>6419591.7726199999</v>
      </c>
      <c r="L53" s="1372">
        <f t="shared" si="21"/>
        <v>0</v>
      </c>
      <c r="M53" s="1363"/>
      <c r="N53" s="1363"/>
      <c r="O53" s="1373"/>
      <c r="P53" s="56">
        <v>0</v>
      </c>
      <c r="Q53" s="56"/>
      <c r="R53" s="56">
        <v>0</v>
      </c>
      <c r="S53" s="407">
        <f t="shared" si="1"/>
        <v>13165824.179559998</v>
      </c>
      <c r="T53" s="1381">
        <v>34733960.335100003</v>
      </c>
      <c r="U53" s="56">
        <v>4049086.7062199884</v>
      </c>
      <c r="V53" s="56"/>
      <c r="W53" s="4128">
        <f t="shared" si="2"/>
        <v>17957034.423799999</v>
      </c>
      <c r="X53" s="56">
        <f t="shared" si="3"/>
        <v>36076.397150003068</v>
      </c>
      <c r="Y53" s="407">
        <f t="shared" si="22"/>
        <v>17920958.026649997</v>
      </c>
      <c r="Z53" s="56"/>
      <c r="AA53" s="56">
        <f t="shared" si="4"/>
        <v>6419591.7726199999</v>
      </c>
      <c r="AB53" s="56">
        <f t="shared" si="5"/>
        <v>0</v>
      </c>
      <c r="AC53" s="56">
        <f t="shared" si="6"/>
        <v>0</v>
      </c>
      <c r="AD53" s="5432" t="e">
        <f t="shared" si="27"/>
        <v>#N/A</v>
      </c>
      <c r="AE53" s="5432" t="e">
        <f t="shared" si="28"/>
        <v>#N/A</v>
      </c>
      <c r="AF53" s="5432">
        <f t="shared" si="29"/>
        <v>1.1218612899341139E-6</v>
      </c>
      <c r="AG53" s="5433">
        <f t="shared" si="30"/>
        <v>2.4807160484752389E-6</v>
      </c>
      <c r="AH53" s="66">
        <f t="shared" si="23"/>
        <v>-574000</v>
      </c>
      <c r="AI53" s="57">
        <f t="shared" si="24"/>
        <v>0</v>
      </c>
      <c r="AJ53" s="70">
        <f t="shared" si="7"/>
        <v>1.3814731263127351E-13</v>
      </c>
      <c r="AK53" s="411">
        <v>1</v>
      </c>
      <c r="AL53" s="420"/>
      <c r="AM53" s="82"/>
      <c r="AN53" s="3226">
        <f t="shared" si="8"/>
        <v>0</v>
      </c>
      <c r="AO53" s="58"/>
      <c r="AP53" s="58"/>
      <c r="AS53" s="3250">
        <f t="shared" si="9"/>
        <v>46.301247049176723</v>
      </c>
      <c r="AT53" s="3250">
        <f t="shared" si="10"/>
        <v>4.2325986051356166</v>
      </c>
      <c r="AU53" s="3250">
        <f t="shared" si="11"/>
        <v>4.2428692936293686</v>
      </c>
      <c r="AV53" s="3250">
        <f t="shared" si="12"/>
        <v>0</v>
      </c>
      <c r="AW53" s="3250">
        <f t="shared" si="13"/>
        <v>45.223285052058294</v>
      </c>
      <c r="AX53" s="4123">
        <f t="shared" si="25"/>
        <v>100</v>
      </c>
      <c r="AZ53" s="3250">
        <f t="shared" si="14"/>
        <v>43.509199181350681</v>
      </c>
      <c r="BA53" s="3250">
        <f t="shared" si="15"/>
        <v>0.10386491146403044</v>
      </c>
      <c r="BB53" s="3250">
        <f t="shared" si="16"/>
        <v>18.482176264054623</v>
      </c>
      <c r="BC53" s="3250">
        <f t="shared" si="17"/>
        <v>0</v>
      </c>
      <c r="BD53" s="3250">
        <f t="shared" si="18"/>
        <v>0</v>
      </c>
      <c r="BE53" s="3250">
        <f t="shared" si="19"/>
        <v>37.904759643130667</v>
      </c>
      <c r="BF53" s="4123">
        <f t="shared" si="26"/>
        <v>100</v>
      </c>
      <c r="BN53" s="58" t="e">
        <f>VLOOKUP(B53,Tabla.BCRA,BCRA!$L$1,FALSE)</f>
        <v>#N/A</v>
      </c>
    </row>
    <row r="54" spans="1:66">
      <c r="A54" s="94">
        <v>36191</v>
      </c>
      <c r="B54" s="56">
        <v>17377360.405090004</v>
      </c>
      <c r="C54" s="56">
        <v>1644112.3795600003</v>
      </c>
      <c r="D54" s="56">
        <v>1652585.3391899995</v>
      </c>
      <c r="E54" s="56"/>
      <c r="F54" s="407">
        <f t="shared" si="20"/>
        <v>16303720.229709998</v>
      </c>
      <c r="G54" s="1381">
        <v>36977778.353550002</v>
      </c>
      <c r="H54" s="56">
        <v>14966805.153649999</v>
      </c>
      <c r="I54" s="56">
        <v>8367.2388600051308</v>
      </c>
      <c r="J54" s="56">
        <v>0</v>
      </c>
      <c r="K54" s="56">
        <v>6374684.1124099996</v>
      </c>
      <c r="L54" s="1372">
        <f t="shared" si="21"/>
        <v>0</v>
      </c>
      <c r="M54" s="1363"/>
      <c r="N54" s="1363"/>
      <c r="O54" s="1373"/>
      <c r="P54" s="56">
        <v>0</v>
      </c>
      <c r="Q54" s="56"/>
      <c r="R54" s="56">
        <v>0</v>
      </c>
      <c r="S54" s="407">
        <f t="shared" si="1"/>
        <v>11526561.542979993</v>
      </c>
      <c r="T54" s="1381">
        <v>32876418.047899999</v>
      </c>
      <c r="U54" s="56">
        <v>4101360.3056499888</v>
      </c>
      <c r="V54" s="56"/>
      <c r="W54" s="4128">
        <f t="shared" si="2"/>
        <v>17377360.405090004</v>
      </c>
      <c r="X54" s="56">
        <f t="shared" si="3"/>
        <v>8367.2388600051308</v>
      </c>
      <c r="Y54" s="407">
        <f t="shared" si="22"/>
        <v>17368993.166230001</v>
      </c>
      <c r="Z54" s="56"/>
      <c r="AA54" s="56">
        <f t="shared" si="4"/>
        <v>6374684.1124099996</v>
      </c>
      <c r="AB54" s="56">
        <f t="shared" si="5"/>
        <v>0</v>
      </c>
      <c r="AC54" s="56">
        <f t="shared" si="6"/>
        <v>0</v>
      </c>
      <c r="AD54" s="5432" t="e">
        <f t="shared" si="27"/>
        <v>#N/A</v>
      </c>
      <c r="AE54" s="5432" t="e">
        <f t="shared" si="28"/>
        <v>#N/A</v>
      </c>
      <c r="AF54" s="5432">
        <f t="shared" si="29"/>
        <v>1.2311296638296271E-6</v>
      </c>
      <c r="AG54" s="5433">
        <f t="shared" si="30"/>
        <v>2.7922731249162417E-6</v>
      </c>
      <c r="AH54" s="66">
        <f t="shared" si="23"/>
        <v>-580000</v>
      </c>
      <c r="AI54" s="57">
        <f t="shared" si="24"/>
        <v>0</v>
      </c>
      <c r="AJ54" s="70">
        <f t="shared" si="7"/>
        <v>1.6068453780232106E-13</v>
      </c>
      <c r="AK54" s="411">
        <v>1</v>
      </c>
      <c r="AL54" s="420"/>
      <c r="AM54" s="82"/>
      <c r="AN54" s="3226">
        <f t="shared" si="8"/>
        <v>0</v>
      </c>
      <c r="AO54" s="58"/>
      <c r="AP54" s="58"/>
      <c r="AS54" s="3250">
        <f t="shared" si="9"/>
        <v>46.994062863762373</v>
      </c>
      <c r="AT54" s="3250">
        <f t="shared" si="10"/>
        <v>4.4462173033771766</v>
      </c>
      <c r="AU54" s="3250">
        <f t="shared" si="11"/>
        <v>4.4691309558659444</v>
      </c>
      <c r="AV54" s="3250">
        <f t="shared" si="12"/>
        <v>0</v>
      </c>
      <c r="AW54" s="3250">
        <f t="shared" si="13"/>
        <v>44.090588876994502</v>
      </c>
      <c r="AX54" s="4123">
        <f t="shared" si="25"/>
        <v>100</v>
      </c>
      <c r="AZ54" s="3250">
        <f t="shared" si="14"/>
        <v>45.52443983357248</v>
      </c>
      <c r="BA54" s="3250">
        <f t="shared" si="15"/>
        <v>2.5450579341746729E-2</v>
      </c>
      <c r="BB54" s="3250">
        <f t="shared" si="16"/>
        <v>19.389837734519215</v>
      </c>
      <c r="BC54" s="3250">
        <f t="shared" si="17"/>
        <v>0</v>
      </c>
      <c r="BD54" s="3250">
        <f t="shared" si="18"/>
        <v>0</v>
      </c>
      <c r="BE54" s="3250">
        <f t="shared" si="19"/>
        <v>35.060271852566558</v>
      </c>
      <c r="BF54" s="4123">
        <f t="shared" si="26"/>
        <v>100</v>
      </c>
      <c r="BN54" s="58" t="e">
        <f>VLOOKUP(B54,Tabla.BCRA,BCRA!$L$1,FALSE)</f>
        <v>#N/A</v>
      </c>
    </row>
    <row r="55" spans="1:66">
      <c r="A55" s="94">
        <v>36198</v>
      </c>
      <c r="B55" s="56">
        <v>19317791.415070001</v>
      </c>
      <c r="C55" s="56">
        <v>1662422.3935500002</v>
      </c>
      <c r="D55" s="56">
        <v>1646913.3402499999</v>
      </c>
      <c r="E55" s="56"/>
      <c r="F55" s="407">
        <f t="shared" si="20"/>
        <v>16950403.91248</v>
      </c>
      <c r="G55" s="1381">
        <v>39577531.061350003</v>
      </c>
      <c r="H55" s="56">
        <v>15402477.15023</v>
      </c>
      <c r="I55" s="56">
        <v>17216.716779999289</v>
      </c>
      <c r="J55" s="56">
        <v>0</v>
      </c>
      <c r="K55" s="56">
        <v>6363210.6323500006</v>
      </c>
      <c r="L55" s="1372">
        <f t="shared" si="21"/>
        <v>0</v>
      </c>
      <c r="M55" s="1363"/>
      <c r="N55" s="1363"/>
      <c r="O55" s="1373"/>
      <c r="P55" s="56">
        <v>0</v>
      </c>
      <c r="Q55" s="56"/>
      <c r="R55" s="56">
        <v>0</v>
      </c>
      <c r="S55" s="407">
        <f t="shared" si="1"/>
        <v>13708231.058710005</v>
      </c>
      <c r="T55" s="1381">
        <v>35491135.558070004</v>
      </c>
      <c r="U55" s="56">
        <v>4086394.5032799896</v>
      </c>
      <c r="V55" s="56"/>
      <c r="W55" s="4128">
        <f t="shared" si="2"/>
        <v>19317791.415070001</v>
      </c>
      <c r="X55" s="56">
        <f t="shared" si="3"/>
        <v>17216.716779999289</v>
      </c>
      <c r="Y55" s="407">
        <f t="shared" si="22"/>
        <v>19300574.698290002</v>
      </c>
      <c r="Z55" s="56"/>
      <c r="AA55" s="56">
        <f t="shared" si="4"/>
        <v>6363210.6323500006</v>
      </c>
      <c r="AB55" s="56">
        <f t="shared" si="5"/>
        <v>0</v>
      </c>
      <c r="AC55" s="56">
        <f t="shared" si="6"/>
        <v>0</v>
      </c>
      <c r="AD55" s="5432" t="e">
        <f t="shared" si="27"/>
        <v>#N/A</v>
      </c>
      <c r="AE55" s="5432" t="e">
        <f t="shared" si="28"/>
        <v>#N/A</v>
      </c>
      <c r="AF55" s="5432">
        <f t="shared" si="29"/>
        <v>1.0965336904882463E-6</v>
      </c>
      <c r="AG55" s="5433">
        <f t="shared" si="30"/>
        <v>2.5602986465215023E-6</v>
      </c>
      <c r="AH55" s="66">
        <f t="shared" si="23"/>
        <v>1940000</v>
      </c>
      <c r="AI55" s="57">
        <f t="shared" si="24"/>
        <v>0</v>
      </c>
      <c r="AJ55" s="70">
        <f t="shared" si="7"/>
        <v>1.325357848374006E-13</v>
      </c>
      <c r="AK55" s="411">
        <v>1</v>
      </c>
      <c r="AL55" s="420"/>
      <c r="AM55" s="82"/>
      <c r="AN55" s="3226">
        <f t="shared" si="8"/>
        <v>0</v>
      </c>
      <c r="AO55" s="58"/>
      <c r="AP55" s="58"/>
      <c r="AS55" s="3250">
        <f t="shared" si="9"/>
        <v>48.809996220140832</v>
      </c>
      <c r="AT55" s="3250">
        <f t="shared" si="10"/>
        <v>4.2004196547102506</v>
      </c>
      <c r="AU55" s="3250">
        <f t="shared" si="11"/>
        <v>4.1612331443744761</v>
      </c>
      <c r="AV55" s="3250">
        <f t="shared" si="12"/>
        <v>0</v>
      </c>
      <c r="AW55" s="3250">
        <f t="shared" si="13"/>
        <v>42.828350980774431</v>
      </c>
      <c r="AX55" s="4123">
        <f t="shared" si="25"/>
        <v>100</v>
      </c>
      <c r="AZ55" s="3250">
        <f t="shared" si="14"/>
        <v>43.398096195115322</v>
      </c>
      <c r="BA55" s="3250">
        <f t="shared" si="15"/>
        <v>4.8509906795823947E-2</v>
      </c>
      <c r="BB55" s="3250">
        <f t="shared" si="16"/>
        <v>17.929013913738043</v>
      </c>
      <c r="BC55" s="3250">
        <f t="shared" si="17"/>
        <v>0</v>
      </c>
      <c r="BD55" s="3250">
        <f t="shared" si="18"/>
        <v>0</v>
      </c>
      <c r="BE55" s="3250">
        <f t="shared" si="19"/>
        <v>38.624379984350817</v>
      </c>
      <c r="BF55" s="4123">
        <f t="shared" si="26"/>
        <v>100</v>
      </c>
      <c r="BN55" s="58" t="e">
        <f>VLOOKUP(B55,Tabla.BCRA,BCRA!$L$1,FALSE)</f>
        <v>#N/A</v>
      </c>
    </row>
    <row r="56" spans="1:66">
      <c r="A56" s="94">
        <v>36206</v>
      </c>
      <c r="B56" s="56">
        <v>18728048.204700001</v>
      </c>
      <c r="C56" s="56">
        <v>1655909.2052000007</v>
      </c>
      <c r="D56" s="56">
        <v>1650135.7847500001</v>
      </c>
      <c r="E56" s="56"/>
      <c r="F56" s="407">
        <f t="shared" si="20"/>
        <v>17581989.214950003</v>
      </c>
      <c r="G56" s="1381">
        <v>39616082.409600005</v>
      </c>
      <c r="H56" s="56">
        <v>15036446.80892</v>
      </c>
      <c r="I56" s="56">
        <v>38840.196280001386</v>
      </c>
      <c r="J56" s="56">
        <v>0</v>
      </c>
      <c r="K56" s="56">
        <v>6345791.7848500004</v>
      </c>
      <c r="L56" s="1372">
        <f t="shared" si="21"/>
        <v>0</v>
      </c>
      <c r="M56" s="1363"/>
      <c r="N56" s="1363"/>
      <c r="O56" s="1373"/>
      <c r="P56" s="56">
        <v>0</v>
      </c>
      <c r="Q56" s="56"/>
      <c r="R56" s="56">
        <v>0</v>
      </c>
      <c r="S56" s="407">
        <f t="shared" si="1"/>
        <v>14109346.239570007</v>
      </c>
      <c r="T56" s="1381">
        <v>35530425.029620007</v>
      </c>
      <c r="U56" s="56">
        <v>4085657.379979989</v>
      </c>
      <c r="V56" s="56"/>
      <c r="W56" s="4128">
        <f t="shared" si="2"/>
        <v>18728048.204700001</v>
      </c>
      <c r="X56" s="56">
        <f t="shared" si="3"/>
        <v>38840.196280001386</v>
      </c>
      <c r="Y56" s="407">
        <f t="shared" si="22"/>
        <v>18689208.008419998</v>
      </c>
      <c r="Z56" s="56"/>
      <c r="AA56" s="56">
        <f t="shared" si="4"/>
        <v>6345791.7848500004</v>
      </c>
      <c r="AB56" s="56">
        <f t="shared" si="5"/>
        <v>0</v>
      </c>
      <c r="AC56" s="56">
        <f t="shared" si="6"/>
        <v>0</v>
      </c>
      <c r="AD56" s="5432" t="e">
        <f t="shared" si="27"/>
        <v>#N/A</v>
      </c>
      <c r="AE56" s="5432" t="e">
        <f t="shared" si="28"/>
        <v>#N/A</v>
      </c>
      <c r="AF56" s="5432">
        <f t="shared" si="29"/>
        <v>1.0682509634145878E-6</v>
      </c>
      <c r="AG56" s="5433">
        <f t="shared" si="30"/>
        <v>2.4070039904689618E-6</v>
      </c>
      <c r="AH56" s="66">
        <f t="shared" si="23"/>
        <v>-590000</v>
      </c>
      <c r="AI56" s="57">
        <f t="shared" si="24"/>
        <v>0</v>
      </c>
      <c r="AJ56" s="70">
        <f t="shared" si="7"/>
        <v>1.2852401724729108E-13</v>
      </c>
      <c r="AK56" s="411">
        <v>1</v>
      </c>
      <c r="AL56" s="420"/>
      <c r="AM56" s="82"/>
      <c r="AN56" s="3226">
        <f t="shared" si="8"/>
        <v>0</v>
      </c>
      <c r="AO56" s="58"/>
      <c r="AP56" s="58"/>
      <c r="AS56" s="3250">
        <f t="shared" si="9"/>
        <v>47.273852096394336</v>
      </c>
      <c r="AT56" s="3250">
        <f t="shared" si="10"/>
        <v>4.1798913584618624</v>
      </c>
      <c r="AU56" s="3250">
        <f t="shared" si="11"/>
        <v>4.1653179324721155</v>
      </c>
      <c r="AV56" s="3250">
        <f t="shared" si="12"/>
        <v>0</v>
      </c>
      <c r="AW56" s="3250">
        <f t="shared" si="13"/>
        <v>44.380938612671684</v>
      </c>
      <c r="AX56" s="4123">
        <f t="shared" si="25"/>
        <v>100</v>
      </c>
      <c r="AZ56" s="3250">
        <f t="shared" si="14"/>
        <v>42.319918200766907</v>
      </c>
      <c r="BA56" s="3250">
        <f t="shared" si="15"/>
        <v>0.10931531566994254</v>
      </c>
      <c r="BB56" s="3250">
        <f t="shared" si="16"/>
        <v>17.860162887327746</v>
      </c>
      <c r="BC56" s="3250">
        <f t="shared" si="17"/>
        <v>0</v>
      </c>
      <c r="BD56" s="3250">
        <f t="shared" si="18"/>
        <v>0</v>
      </c>
      <c r="BE56" s="3250">
        <f t="shared" si="19"/>
        <v>39.710603596235394</v>
      </c>
      <c r="BF56" s="4123">
        <f t="shared" si="26"/>
        <v>100</v>
      </c>
      <c r="BN56" s="58" t="e">
        <f>VLOOKUP(B56,Tabla.BCRA,BCRA!$L$1,FALSE)</f>
        <v>#N/A</v>
      </c>
    </row>
    <row r="57" spans="1:66">
      <c r="A57" s="94">
        <v>36214</v>
      </c>
      <c r="B57" s="56">
        <v>17739766.637019999</v>
      </c>
      <c r="C57" s="56">
        <v>1652465.0306500001</v>
      </c>
      <c r="D57" s="56">
        <v>1649755.4539099999</v>
      </c>
      <c r="E57" s="56"/>
      <c r="F57" s="407">
        <f t="shared" si="20"/>
        <v>17650337.063460004</v>
      </c>
      <c r="G57" s="1381">
        <v>38692324.185040005</v>
      </c>
      <c r="H57" s="56">
        <v>14499316.89044</v>
      </c>
      <c r="I57" s="56">
        <v>9516.7224500063094</v>
      </c>
      <c r="J57" s="56">
        <v>0</v>
      </c>
      <c r="K57" s="56">
        <v>6208631.8902500002</v>
      </c>
      <c r="L57" s="1372">
        <f t="shared" si="21"/>
        <v>0</v>
      </c>
      <c r="M57" s="1363"/>
      <c r="N57" s="1363"/>
      <c r="O57" s="1373"/>
      <c r="P57" s="56">
        <v>0</v>
      </c>
      <c r="Q57" s="56"/>
      <c r="R57" s="56">
        <v>0</v>
      </c>
      <c r="S57" s="407">
        <f t="shared" si="1"/>
        <v>13889682.875640001</v>
      </c>
      <c r="T57" s="1381">
        <v>34607148.378780007</v>
      </c>
      <c r="U57" s="56">
        <v>4085175.8062599893</v>
      </c>
      <c r="V57" s="56"/>
      <c r="W57" s="4128">
        <f t="shared" si="2"/>
        <v>17739766.637019999</v>
      </c>
      <c r="X57" s="56">
        <f t="shared" si="3"/>
        <v>9516.7224500063094</v>
      </c>
      <c r="Y57" s="407">
        <f t="shared" si="22"/>
        <v>17730249.914569993</v>
      </c>
      <c r="Z57" s="56"/>
      <c r="AA57" s="56">
        <f t="shared" si="4"/>
        <v>6208631.8902500002</v>
      </c>
      <c r="AB57" s="56">
        <f t="shared" si="5"/>
        <v>0</v>
      </c>
      <c r="AC57" s="56">
        <f t="shared" si="6"/>
        <v>0</v>
      </c>
      <c r="AD57" s="5432" t="e">
        <f t="shared" si="27"/>
        <v>#N/A</v>
      </c>
      <c r="AE57" s="5432" t="e">
        <f t="shared" si="28"/>
        <v>#N/A</v>
      </c>
      <c r="AF57" s="5432">
        <f t="shared" si="29"/>
        <v>1.0828215959939035E-6</v>
      </c>
      <c r="AG57" s="5433">
        <f t="shared" si="30"/>
        <v>2.3737158149514376E-6</v>
      </c>
      <c r="AH57" s="66">
        <f t="shared" si="23"/>
        <v>-988000</v>
      </c>
      <c r="AI57" s="57">
        <f t="shared" si="24"/>
        <v>0</v>
      </c>
      <c r="AJ57" s="70">
        <f t="shared" si="7"/>
        <v>1.3380761221502653E-13</v>
      </c>
      <c r="AK57" s="411">
        <v>1</v>
      </c>
      <c r="AL57" s="420"/>
      <c r="AM57" s="82"/>
      <c r="AN57" s="3226">
        <f t="shared" si="8"/>
        <v>0</v>
      </c>
      <c r="AO57" s="58"/>
      <c r="AP57" s="58"/>
      <c r="AS57" s="3250">
        <f t="shared" si="9"/>
        <v>45.848283892645817</v>
      </c>
      <c r="AT57" s="3250">
        <f t="shared" si="10"/>
        <v>4.2707825530132126</v>
      </c>
      <c r="AU57" s="3250">
        <f t="shared" si="11"/>
        <v>4.2637796737675977</v>
      </c>
      <c r="AV57" s="3250">
        <f t="shared" si="12"/>
        <v>0</v>
      </c>
      <c r="AW57" s="3250">
        <f t="shared" si="13"/>
        <v>45.617153880573369</v>
      </c>
      <c r="AX57" s="4123">
        <f t="shared" si="25"/>
        <v>100</v>
      </c>
      <c r="AZ57" s="3250">
        <f t="shared" si="14"/>
        <v>41.89688422675853</v>
      </c>
      <c r="BA57" s="3250">
        <f t="shared" si="15"/>
        <v>2.7499296809562205E-2</v>
      </c>
      <c r="BB57" s="3250">
        <f t="shared" si="16"/>
        <v>17.940316325100437</v>
      </c>
      <c r="BC57" s="3250">
        <f t="shared" si="17"/>
        <v>0</v>
      </c>
      <c r="BD57" s="3250">
        <f t="shared" si="18"/>
        <v>0</v>
      </c>
      <c r="BE57" s="3250">
        <f t="shared" si="19"/>
        <v>40.135300151331464</v>
      </c>
      <c r="BF57" s="4123">
        <f t="shared" si="26"/>
        <v>99.999999999999986</v>
      </c>
      <c r="BN57" s="58" t="e">
        <f>VLOOKUP(B57,Tabla.BCRA,BCRA!$L$1,FALSE)</f>
        <v>#N/A</v>
      </c>
    </row>
    <row r="58" spans="1:66">
      <c r="A58" s="94">
        <v>36219</v>
      </c>
      <c r="B58" s="56">
        <v>19249526.272670001</v>
      </c>
      <c r="C58" s="56">
        <v>1648030.9014999997</v>
      </c>
      <c r="D58" s="56">
        <v>1656612.2659299998</v>
      </c>
      <c r="E58" s="56"/>
      <c r="F58" s="407">
        <f t="shared" si="20"/>
        <v>17548677.771879997</v>
      </c>
      <c r="G58" s="1381">
        <v>40102847.21198</v>
      </c>
      <c r="H58" s="56">
        <v>14600133.957149999</v>
      </c>
      <c r="I58" s="56">
        <v>11636.696539998491</v>
      </c>
      <c r="J58" s="56">
        <v>0</v>
      </c>
      <c r="K58" s="56">
        <v>6402930.344899999</v>
      </c>
      <c r="L58" s="1372">
        <f t="shared" si="21"/>
        <v>0</v>
      </c>
      <c r="M58" s="1363"/>
      <c r="N58" s="1363"/>
      <c r="O58" s="1373"/>
      <c r="P58" s="56">
        <v>0</v>
      </c>
      <c r="Q58" s="56"/>
      <c r="R58" s="56">
        <v>0</v>
      </c>
      <c r="S58" s="407">
        <f t="shared" si="1"/>
        <v>15000399.879410002</v>
      </c>
      <c r="T58" s="1381">
        <v>36015100.877999999</v>
      </c>
      <c r="U58" s="56">
        <v>4087746.3339799885</v>
      </c>
      <c r="V58" s="56"/>
      <c r="W58" s="4128">
        <f t="shared" si="2"/>
        <v>19249526.272670001</v>
      </c>
      <c r="X58" s="56">
        <f t="shared" si="3"/>
        <v>11636.696539998491</v>
      </c>
      <c r="Y58" s="407">
        <f t="shared" si="22"/>
        <v>19237889.576130003</v>
      </c>
      <c r="Z58" s="56"/>
      <c r="AA58" s="56">
        <f t="shared" si="4"/>
        <v>6402930.344899999</v>
      </c>
      <c r="AB58" s="56">
        <f t="shared" si="5"/>
        <v>0</v>
      </c>
      <c r="AC58" s="56">
        <f t="shared" si="6"/>
        <v>0</v>
      </c>
      <c r="AD58" s="5432" t="e">
        <f t="shared" si="27"/>
        <v>#N/A</v>
      </c>
      <c r="AE58" s="5432" t="e">
        <f t="shared" si="28"/>
        <v>#N/A</v>
      </c>
      <c r="AF58" s="5432">
        <f t="shared" si="29"/>
        <v>1.0108739319628591E-6</v>
      </c>
      <c r="AG58" s="5433">
        <f t="shared" si="30"/>
        <v>2.3100841767714021E-6</v>
      </c>
      <c r="AH58" s="66">
        <f t="shared" si="23"/>
        <v>1510000</v>
      </c>
      <c r="AI58" s="57">
        <f t="shared" si="24"/>
        <v>0</v>
      </c>
      <c r="AJ58" s="70">
        <f t="shared" si="7"/>
        <v>1.2000732610501705E-13</v>
      </c>
      <c r="AK58" s="411">
        <v>1</v>
      </c>
      <c r="AL58" s="420"/>
      <c r="AM58" s="82"/>
      <c r="AN58" s="3226">
        <f t="shared" si="8"/>
        <v>0</v>
      </c>
      <c r="AO58" s="58"/>
      <c r="AP58" s="58"/>
      <c r="AS58" s="3250">
        <f t="shared" si="9"/>
        <v>48.000398003959063</v>
      </c>
      <c r="AT58" s="3250">
        <f t="shared" si="10"/>
        <v>4.1095109601287376</v>
      </c>
      <c r="AU58" s="3250">
        <f t="shared" si="11"/>
        <v>4.1309093520799109</v>
      </c>
      <c r="AV58" s="3250">
        <f t="shared" si="12"/>
        <v>0</v>
      </c>
      <c r="AW58" s="3250">
        <f t="shared" si="13"/>
        <v>43.759181683832281</v>
      </c>
      <c r="AX58" s="4123">
        <f t="shared" si="25"/>
        <v>100</v>
      </c>
      <c r="AZ58" s="3250">
        <f t="shared" si="14"/>
        <v>40.538922844080005</v>
      </c>
      <c r="BA58" s="3250">
        <f t="shared" si="15"/>
        <v>3.2310603764286065E-2</v>
      </c>
      <c r="BB58" s="3250">
        <f t="shared" si="16"/>
        <v>17.778460114799401</v>
      </c>
      <c r="BC58" s="3250">
        <f t="shared" si="17"/>
        <v>0</v>
      </c>
      <c r="BD58" s="3250">
        <f t="shared" si="18"/>
        <v>0</v>
      </c>
      <c r="BE58" s="3250">
        <f t="shared" si="19"/>
        <v>41.650306437356313</v>
      </c>
      <c r="BF58" s="4123">
        <f t="shared" si="26"/>
        <v>100</v>
      </c>
      <c r="BN58" s="58" t="e">
        <f>VLOOKUP(B58,Tabla.BCRA,BCRA!$L$1,FALSE)</f>
        <v>#N/A</v>
      </c>
    </row>
    <row r="59" spans="1:66">
      <c r="A59" s="94">
        <v>36226</v>
      </c>
      <c r="B59" s="56">
        <v>19665145.487009987</v>
      </c>
      <c r="C59" s="56">
        <v>1656968.3729400001</v>
      </c>
      <c r="D59" s="56">
        <v>1650507.2869899999</v>
      </c>
      <c r="E59" s="56"/>
      <c r="F59" s="407">
        <f t="shared" si="20"/>
        <v>17725410.719199993</v>
      </c>
      <c r="G59" s="1381">
        <v>40698031.866139978</v>
      </c>
      <c r="H59" s="56">
        <v>15112166.67258</v>
      </c>
      <c r="I59" s="56">
        <v>15451.226089994163</v>
      </c>
      <c r="J59" s="56">
        <v>0</v>
      </c>
      <c r="K59" s="56">
        <v>6419394.7341699991</v>
      </c>
      <c r="L59" s="1372">
        <f t="shared" si="21"/>
        <v>0</v>
      </c>
      <c r="M59" s="1363"/>
      <c r="N59" s="1363"/>
      <c r="O59" s="1373"/>
      <c r="P59" s="56">
        <v>0</v>
      </c>
      <c r="Q59" s="56"/>
      <c r="R59" s="56">
        <v>0</v>
      </c>
      <c r="S59" s="407">
        <f t="shared" si="1"/>
        <v>15103172.598020002</v>
      </c>
      <c r="T59" s="1381">
        <v>36650185.230859995</v>
      </c>
      <c r="U59" s="56">
        <v>4047848.6352799889</v>
      </c>
      <c r="V59" s="56"/>
      <c r="W59" s="4128">
        <f t="shared" si="2"/>
        <v>19665145.487009987</v>
      </c>
      <c r="X59" s="56">
        <f t="shared" si="3"/>
        <v>15451.226089994163</v>
      </c>
      <c r="Y59" s="407">
        <f t="shared" si="22"/>
        <v>19649694.260919992</v>
      </c>
      <c r="Z59" s="56"/>
      <c r="AA59" s="56">
        <f t="shared" si="4"/>
        <v>6419394.7341699991</v>
      </c>
      <c r="AB59" s="56">
        <f t="shared" si="5"/>
        <v>0</v>
      </c>
      <c r="AC59" s="56">
        <f t="shared" si="6"/>
        <v>0</v>
      </c>
      <c r="AD59" s="5432" t="e">
        <f t="shared" si="27"/>
        <v>#N/A</v>
      </c>
      <c r="AE59" s="5432" t="e">
        <f t="shared" si="28"/>
        <v>#N/A</v>
      </c>
      <c r="AF59" s="5432">
        <f t="shared" si="29"/>
        <v>1.0131579425209369E-6</v>
      </c>
      <c r="AG59" s="5433">
        <f t="shared" si="30"/>
        <v>2.3262385782398906E-6</v>
      </c>
      <c r="AH59" s="66">
        <f t="shared" si="23"/>
        <v>416000</v>
      </c>
      <c r="AI59" s="57">
        <f t="shared" si="24"/>
        <v>0</v>
      </c>
      <c r="AJ59" s="70">
        <f t="shared" si="7"/>
        <v>1.1829246723735205E-13</v>
      </c>
      <c r="AK59" s="411">
        <v>1</v>
      </c>
      <c r="AL59" s="420"/>
      <c r="AM59" s="82"/>
      <c r="AN59" s="3226">
        <f t="shared" si="8"/>
        <v>0</v>
      </c>
      <c r="AO59" s="58"/>
      <c r="AP59" s="58"/>
      <c r="AS59" s="3250">
        <f t="shared" si="9"/>
        <v>48.319647376783912</v>
      </c>
      <c r="AT59" s="3250">
        <f t="shared" si="10"/>
        <v>4.0713722432326449</v>
      </c>
      <c r="AU59" s="3250">
        <f t="shared" si="11"/>
        <v>4.0554965714771871</v>
      </c>
      <c r="AV59" s="3250">
        <f t="shared" si="12"/>
        <v>0</v>
      </c>
      <c r="AW59" s="3250">
        <f t="shared" si="13"/>
        <v>43.553483808506257</v>
      </c>
      <c r="AX59" s="4123">
        <f t="shared" si="25"/>
        <v>100</v>
      </c>
      <c r="AZ59" s="3250">
        <f t="shared" si="14"/>
        <v>41.233534230149907</v>
      </c>
      <c r="BA59" s="3250">
        <f t="shared" si="15"/>
        <v>4.2158657569304731E-2</v>
      </c>
      <c r="BB59" s="3250">
        <f t="shared" si="16"/>
        <v>17.515313207106999</v>
      </c>
      <c r="BC59" s="3250">
        <f t="shared" si="17"/>
        <v>0</v>
      </c>
      <c r="BD59" s="3250">
        <f t="shared" si="18"/>
        <v>0</v>
      </c>
      <c r="BE59" s="3250">
        <f t="shared" si="19"/>
        <v>41.208993905173791</v>
      </c>
      <c r="BF59" s="4123">
        <f t="shared" si="26"/>
        <v>100</v>
      </c>
      <c r="BN59" s="58" t="e">
        <f>VLOOKUP(B59,Tabla.BCRA,BCRA!$L$1,FALSE)</f>
        <v>#N/A</v>
      </c>
    </row>
    <row r="60" spans="1:66">
      <c r="A60" s="94">
        <v>36234</v>
      </c>
      <c r="B60" s="56">
        <v>19081591.747079998</v>
      </c>
      <c r="C60" s="56">
        <v>1657045.8549100002</v>
      </c>
      <c r="D60" s="56">
        <v>1650408.9466199998</v>
      </c>
      <c r="E60" s="56"/>
      <c r="F60" s="407">
        <f t="shared" si="20"/>
        <v>17007330.19091</v>
      </c>
      <c r="G60" s="1381">
        <v>39396376.739519998</v>
      </c>
      <c r="H60" s="56">
        <v>14873284.354530001</v>
      </c>
      <c r="I60" s="56">
        <v>120109.79040999342</v>
      </c>
      <c r="J60" s="56">
        <v>0</v>
      </c>
      <c r="K60" s="56">
        <v>6421543.8614499997</v>
      </c>
      <c r="L60" s="1372">
        <f t="shared" si="21"/>
        <v>0</v>
      </c>
      <c r="M60" s="1363"/>
      <c r="N60" s="1363"/>
      <c r="O60" s="1373"/>
      <c r="P60" s="56">
        <v>0</v>
      </c>
      <c r="Q60" s="56"/>
      <c r="R60" s="56">
        <v>0</v>
      </c>
      <c r="S60" s="407">
        <f t="shared" si="1"/>
        <v>13889874.813629996</v>
      </c>
      <c r="T60" s="1381">
        <v>35304812.82001999</v>
      </c>
      <c r="U60" s="56">
        <v>4091563.9194999877</v>
      </c>
      <c r="V60" s="56"/>
      <c r="W60" s="4128">
        <f t="shared" si="2"/>
        <v>19081591.747079998</v>
      </c>
      <c r="X60" s="56">
        <f t="shared" si="3"/>
        <v>120109.79040999342</v>
      </c>
      <c r="Y60" s="407">
        <f t="shared" si="22"/>
        <v>18961481.956670005</v>
      </c>
      <c r="Z60" s="56"/>
      <c r="AA60" s="56">
        <f t="shared" si="4"/>
        <v>6421543.8614499997</v>
      </c>
      <c r="AB60" s="56">
        <f t="shared" si="5"/>
        <v>0</v>
      </c>
      <c r="AC60" s="56">
        <f t="shared" si="6"/>
        <v>0</v>
      </c>
      <c r="AD60" s="5432" t="e">
        <f t="shared" si="27"/>
        <v>#N/A</v>
      </c>
      <c r="AE60" s="5432" t="e">
        <f t="shared" si="28"/>
        <v>#N/A</v>
      </c>
      <c r="AF60" s="5432">
        <f t="shared" si="29"/>
        <v>1.0693421506813132E-6</v>
      </c>
      <c r="AG60" s="5433">
        <f t="shared" si="30"/>
        <v>2.4770616997961306E-6</v>
      </c>
      <c r="AH60" s="66">
        <f t="shared" si="23"/>
        <v>-584000</v>
      </c>
      <c r="AI60" s="57">
        <f t="shared" si="24"/>
        <v>0</v>
      </c>
      <c r="AJ60" s="70">
        <f t="shared" si="7"/>
        <v>1.2981420693979518E-13</v>
      </c>
      <c r="AK60" s="411">
        <v>1</v>
      </c>
      <c r="AL60" s="420"/>
      <c r="AM60" s="82"/>
      <c r="AN60" s="3226">
        <f t="shared" si="8"/>
        <v>0</v>
      </c>
      <c r="AO60" s="58"/>
      <c r="AP60" s="58"/>
      <c r="AS60" s="3250">
        <f t="shared" si="9"/>
        <v>48.434890023626288</v>
      </c>
      <c r="AT60" s="3250">
        <f t="shared" si="10"/>
        <v>4.2060869350143939</v>
      </c>
      <c r="AU60" s="3250">
        <f t="shared" si="11"/>
        <v>4.189240440896719</v>
      </c>
      <c r="AV60" s="3250">
        <f t="shared" si="12"/>
        <v>0</v>
      </c>
      <c r="AW60" s="3250">
        <f t="shared" si="13"/>
        <v>43.169782600462604</v>
      </c>
      <c r="AX60" s="4123">
        <f t="shared" si="25"/>
        <v>100</v>
      </c>
      <c r="AZ60" s="3250">
        <f t="shared" si="14"/>
        <v>42.128206231689575</v>
      </c>
      <c r="BA60" s="3250">
        <f t="shared" si="15"/>
        <v>0.34020797963807309</v>
      </c>
      <c r="BB60" s="3250">
        <f t="shared" si="16"/>
        <v>18.188862504912056</v>
      </c>
      <c r="BC60" s="3250">
        <f t="shared" si="17"/>
        <v>0</v>
      </c>
      <c r="BD60" s="3250">
        <f t="shared" si="18"/>
        <v>0</v>
      </c>
      <c r="BE60" s="3250">
        <f t="shared" si="19"/>
        <v>39.342723283760307</v>
      </c>
      <c r="BF60" s="4123">
        <f t="shared" si="26"/>
        <v>100.00000000000001</v>
      </c>
      <c r="BN60" s="58" t="e">
        <f>VLOOKUP(B60,Tabla.BCRA,BCRA!$L$1,FALSE)</f>
        <v>#N/A</v>
      </c>
    </row>
    <row r="61" spans="1:66">
      <c r="A61" s="94">
        <v>36242</v>
      </c>
      <c r="B61" s="56">
        <v>18116006.607670002</v>
      </c>
      <c r="C61" s="56">
        <v>1643419.7104000002</v>
      </c>
      <c r="D61" s="56">
        <v>1459678.4290299998</v>
      </c>
      <c r="E61" s="56"/>
      <c r="F61" s="407">
        <f t="shared" si="20"/>
        <v>18732535.848770007</v>
      </c>
      <c r="G61" s="1381">
        <v>39951640.595870011</v>
      </c>
      <c r="H61" s="56">
        <v>14295884.495309999</v>
      </c>
      <c r="I61" s="56">
        <v>12506.366999997539</v>
      </c>
      <c r="J61" s="56">
        <v>0</v>
      </c>
      <c r="K61" s="56">
        <v>6426808.4551199991</v>
      </c>
      <c r="L61" s="1372">
        <f t="shared" si="21"/>
        <v>0</v>
      </c>
      <c r="M61" s="1363"/>
      <c r="N61" s="1363"/>
      <c r="O61" s="1373"/>
      <c r="P61" s="56">
        <v>0</v>
      </c>
      <c r="Q61" s="56"/>
      <c r="R61" s="56">
        <v>0</v>
      </c>
      <c r="S61" s="407">
        <f t="shared" si="1"/>
        <v>15324824.268550001</v>
      </c>
      <c r="T61" s="1381">
        <v>36060023.585979998</v>
      </c>
      <c r="U61" s="56">
        <v>3891617.0098899971</v>
      </c>
      <c r="V61" s="56"/>
      <c r="W61" s="4128">
        <f t="shared" si="2"/>
        <v>18116006.607670002</v>
      </c>
      <c r="X61" s="56">
        <f t="shared" si="3"/>
        <v>12506.366999997539</v>
      </c>
      <c r="Y61" s="407">
        <f t="shared" si="22"/>
        <v>18103500.240670003</v>
      </c>
      <c r="Z61" s="56"/>
      <c r="AA61" s="56">
        <f t="shared" si="4"/>
        <v>6426808.4551199991</v>
      </c>
      <c r="AB61" s="56">
        <f t="shared" si="5"/>
        <v>0</v>
      </c>
      <c r="AC61" s="56">
        <f t="shared" si="6"/>
        <v>0</v>
      </c>
      <c r="AD61" s="5432" t="e">
        <f t="shared" si="27"/>
        <v>#N/A</v>
      </c>
      <c r="AE61" s="5432" t="e">
        <f t="shared" si="28"/>
        <v>#N/A</v>
      </c>
      <c r="AF61" s="5432">
        <f t="shared" si="29"/>
        <v>9.9231694159708364E-7</v>
      </c>
      <c r="AG61" s="5433">
        <f t="shared" si="30"/>
        <v>2.1163546744517624E-6</v>
      </c>
      <c r="AH61" s="66">
        <f t="shared" si="23"/>
        <v>-966000</v>
      </c>
      <c r="AI61" s="57">
        <f t="shared" si="24"/>
        <v>0</v>
      </c>
      <c r="AJ61" s="70">
        <f t="shared" si="7"/>
        <v>1.168223615879967E-13</v>
      </c>
      <c r="AK61" s="411">
        <v>1</v>
      </c>
      <c r="AL61" s="420"/>
      <c r="AM61" s="82"/>
      <c r="AN61" s="3226">
        <f t="shared" si="8"/>
        <v>0</v>
      </c>
      <c r="AO61" s="58"/>
      <c r="AP61" s="58"/>
      <c r="AS61" s="3250">
        <f t="shared" si="9"/>
        <v>45.344837752527084</v>
      </c>
      <c r="AT61" s="3250">
        <f t="shared" si="10"/>
        <v>4.11352246338011</v>
      </c>
      <c r="AU61" s="3250">
        <f t="shared" si="11"/>
        <v>3.6536132365510259</v>
      </c>
      <c r="AV61" s="3250">
        <f t="shared" si="12"/>
        <v>0</v>
      </c>
      <c r="AW61" s="3250">
        <f t="shared" si="13"/>
        <v>46.88802654754177</v>
      </c>
      <c r="AX61" s="4123">
        <f t="shared" si="25"/>
        <v>99.999999999999986</v>
      </c>
      <c r="AZ61" s="3250">
        <f t="shared" si="14"/>
        <v>39.644689807879615</v>
      </c>
      <c r="BA61" s="3250">
        <f t="shared" si="15"/>
        <v>3.4682082140567339E-2</v>
      </c>
      <c r="BB61" s="3250">
        <f t="shared" si="16"/>
        <v>17.8225298155898</v>
      </c>
      <c r="BC61" s="3250">
        <f t="shared" si="17"/>
        <v>0</v>
      </c>
      <c r="BD61" s="3250">
        <f t="shared" si="18"/>
        <v>0</v>
      </c>
      <c r="BE61" s="3250">
        <f t="shared" si="19"/>
        <v>42.498098294390005</v>
      </c>
      <c r="BF61" s="4123">
        <f t="shared" si="26"/>
        <v>99.999999999999986</v>
      </c>
      <c r="BN61" s="58" t="e">
        <f>VLOOKUP(B61,Tabla.BCRA,BCRA!$L$1,FALSE)</f>
        <v>#N/A</v>
      </c>
    </row>
    <row r="62" spans="1:66">
      <c r="A62" s="94">
        <v>36250</v>
      </c>
      <c r="B62" s="56">
        <v>17851763.395160001</v>
      </c>
      <c r="C62" s="56">
        <v>1658413.0227800002</v>
      </c>
      <c r="D62" s="56">
        <v>1526196.9629399998</v>
      </c>
      <c r="E62" s="56"/>
      <c r="F62" s="407">
        <f t="shared" si="20"/>
        <v>17772318.519849997</v>
      </c>
      <c r="G62" s="1381">
        <v>38808691.900729999</v>
      </c>
      <c r="H62" s="56">
        <v>14542339.082719998</v>
      </c>
      <c r="I62" s="56">
        <v>8853.0600899983019</v>
      </c>
      <c r="J62" s="56">
        <v>0</v>
      </c>
      <c r="K62" s="56">
        <v>6355749.6980800005</v>
      </c>
      <c r="L62" s="1372">
        <f t="shared" si="21"/>
        <v>0</v>
      </c>
      <c r="M62" s="1363"/>
      <c r="N62" s="1363"/>
      <c r="O62" s="1373"/>
      <c r="P62" s="56">
        <v>0</v>
      </c>
      <c r="Q62" s="56"/>
      <c r="R62" s="56">
        <v>0</v>
      </c>
      <c r="S62" s="407">
        <f t="shared" si="1"/>
        <v>13973942.184050001</v>
      </c>
      <c r="T62" s="1381">
        <v>34880884.024939999</v>
      </c>
      <c r="U62" s="56">
        <v>3927807.8757899939</v>
      </c>
      <c r="V62" s="56"/>
      <c r="W62" s="4128">
        <f t="shared" si="2"/>
        <v>17851763.395160001</v>
      </c>
      <c r="X62" s="56">
        <f t="shared" si="3"/>
        <v>8853.0600899983019</v>
      </c>
      <c r="Y62" s="407">
        <f t="shared" si="22"/>
        <v>17842910.335070003</v>
      </c>
      <c r="Z62" s="56"/>
      <c r="AA62" s="56">
        <f t="shared" si="4"/>
        <v>6355749.6980800005</v>
      </c>
      <c r="AB62" s="56">
        <f t="shared" si="5"/>
        <v>0</v>
      </c>
      <c r="AC62" s="56">
        <f t="shared" si="6"/>
        <v>0</v>
      </c>
      <c r="AD62" s="5432" t="e">
        <f t="shared" si="27"/>
        <v>#N/A</v>
      </c>
      <c r="AE62" s="5432" t="e">
        <f t="shared" si="28"/>
        <v>#N/A</v>
      </c>
      <c r="AF62" s="5432">
        <f t="shared" si="29"/>
        <v>1.0742807139703237E-6</v>
      </c>
      <c r="AG62" s="5433">
        <f t="shared" si="30"/>
        <v>2.3458632702764786E-6</v>
      </c>
      <c r="AH62" s="66">
        <f t="shared" si="23"/>
        <v>-264000</v>
      </c>
      <c r="AI62" s="57">
        <f t="shared" si="24"/>
        <v>0</v>
      </c>
      <c r="AJ62" s="70">
        <f t="shared" si="7"/>
        <v>1.3140792975737584E-13</v>
      </c>
      <c r="AK62" s="411">
        <v>1</v>
      </c>
      <c r="AL62" s="420"/>
      <c r="AM62" s="82"/>
      <c r="AN62" s="3226">
        <f t="shared" si="8"/>
        <v>0</v>
      </c>
      <c r="AO62" s="58"/>
      <c r="AP62" s="58"/>
      <c r="AS62" s="3250">
        <f t="shared" si="9"/>
        <v>45.999394776880401</v>
      </c>
      <c r="AT62" s="3250">
        <f t="shared" si="10"/>
        <v>4.2733030709257305</v>
      </c>
      <c r="AU62" s="3250">
        <f t="shared" si="11"/>
        <v>3.9326163500792757</v>
      </c>
      <c r="AV62" s="3250">
        <f t="shared" si="12"/>
        <v>0</v>
      </c>
      <c r="AW62" s="3250">
        <f t="shared" si="13"/>
        <v>45.794685802114593</v>
      </c>
      <c r="AX62" s="4123">
        <f t="shared" si="25"/>
        <v>100</v>
      </c>
      <c r="AZ62" s="3250">
        <f t="shared" si="14"/>
        <v>41.691429243370543</v>
      </c>
      <c r="BA62" s="3250">
        <f t="shared" si="15"/>
        <v>2.5380836344825207E-2</v>
      </c>
      <c r="BB62" s="3250">
        <f t="shared" si="16"/>
        <v>18.221297641239854</v>
      </c>
      <c r="BC62" s="3250">
        <f t="shared" si="17"/>
        <v>0</v>
      </c>
      <c r="BD62" s="3250">
        <f t="shared" si="18"/>
        <v>0</v>
      </c>
      <c r="BE62" s="3250">
        <f t="shared" si="19"/>
        <v>40.061892279044791</v>
      </c>
      <c r="BF62" s="4123">
        <f t="shared" si="26"/>
        <v>100</v>
      </c>
      <c r="BN62" s="58" t="e">
        <f>VLOOKUP(B62,Tabla.BCRA,BCRA!$L$1,FALSE)</f>
        <v>#N/A</v>
      </c>
    </row>
    <row r="63" spans="1:66">
      <c r="A63" s="94">
        <v>36257</v>
      </c>
      <c r="B63" s="56">
        <v>19024238.630459998</v>
      </c>
      <c r="C63" s="56">
        <v>1650156.8443900002</v>
      </c>
      <c r="D63" s="56">
        <v>1537424.1052900001</v>
      </c>
      <c r="E63" s="56"/>
      <c r="F63" s="407">
        <f t="shared" si="20"/>
        <v>18686452.644540001</v>
      </c>
      <c r="G63" s="1381">
        <v>40898272.224679999</v>
      </c>
      <c r="H63" s="56">
        <v>14597610.32299</v>
      </c>
      <c r="I63" s="56">
        <v>42010.41891000227</v>
      </c>
      <c r="J63" s="56">
        <v>0</v>
      </c>
      <c r="K63" s="56">
        <v>6286288.7094599996</v>
      </c>
      <c r="L63" s="1372">
        <f t="shared" si="21"/>
        <v>0</v>
      </c>
      <c r="M63" s="1363"/>
      <c r="N63" s="1363"/>
      <c r="O63" s="1373"/>
      <c r="P63" s="56">
        <v>0</v>
      </c>
      <c r="Q63" s="56"/>
      <c r="R63" s="56">
        <v>0</v>
      </c>
      <c r="S63" s="407">
        <f t="shared" si="1"/>
        <v>16015363.963550001</v>
      </c>
      <c r="T63" s="1381">
        <v>36941273.414910004</v>
      </c>
      <c r="U63" s="56">
        <v>3956998.8097699941</v>
      </c>
      <c r="V63" s="56"/>
      <c r="W63" s="4128">
        <f t="shared" si="2"/>
        <v>19024238.630459998</v>
      </c>
      <c r="X63" s="56">
        <f t="shared" si="3"/>
        <v>42010.41891000227</v>
      </c>
      <c r="Y63" s="407">
        <f t="shared" si="22"/>
        <v>18982228.211549997</v>
      </c>
      <c r="Z63" s="56"/>
      <c r="AA63" s="56">
        <f t="shared" si="4"/>
        <v>6286288.7094599996</v>
      </c>
      <c r="AB63" s="56">
        <f t="shared" si="5"/>
        <v>0</v>
      </c>
      <c r="AC63" s="56">
        <f t="shared" si="6"/>
        <v>0</v>
      </c>
      <c r="AD63" s="5432" t="e">
        <f t="shared" si="27"/>
        <v>#N/A</v>
      </c>
      <c r="AE63" s="5432" t="e">
        <f t="shared" si="28"/>
        <v>#N/A</v>
      </c>
      <c r="AF63" s="5432">
        <f t="shared" si="29"/>
        <v>9.6619534940228784E-7</v>
      </c>
      <c r="AG63" s="5433">
        <f t="shared" si="30"/>
        <v>2.1146721196235543E-6</v>
      </c>
      <c r="AH63" s="66">
        <f t="shared" si="23"/>
        <v>1172000</v>
      </c>
      <c r="AI63" s="57">
        <f t="shared" si="24"/>
        <v>0</v>
      </c>
      <c r="AJ63" s="70">
        <f t="shared" si="7"/>
        <v>1.1115672804049675E-13</v>
      </c>
      <c r="AK63" s="411">
        <v>1</v>
      </c>
      <c r="AL63" s="420"/>
      <c r="AM63" s="82"/>
      <c r="AN63" s="3226">
        <f t="shared" si="8"/>
        <v>0</v>
      </c>
      <c r="AO63" s="58"/>
      <c r="AP63" s="58"/>
      <c r="AS63" s="3250">
        <f t="shared" si="9"/>
        <v>46.51599589818332</v>
      </c>
      <c r="AT63" s="3250">
        <f t="shared" si="10"/>
        <v>4.0347837564497784</v>
      </c>
      <c r="AU63" s="3250">
        <f t="shared" si="11"/>
        <v>3.7591419433172137</v>
      </c>
      <c r="AV63" s="3250">
        <f t="shared" si="12"/>
        <v>0</v>
      </c>
      <c r="AW63" s="3250">
        <f t="shared" si="13"/>
        <v>45.690078402049686</v>
      </c>
      <c r="AX63" s="4123">
        <f t="shared" si="25"/>
        <v>100</v>
      </c>
      <c r="AZ63" s="3250">
        <f t="shared" si="14"/>
        <v>39.51572042207458</v>
      </c>
      <c r="BA63" s="3250">
        <f t="shared" si="15"/>
        <v>0.11372217313181816</v>
      </c>
      <c r="BB63" s="3250">
        <f t="shared" si="16"/>
        <v>17.016978919093699</v>
      </c>
      <c r="BC63" s="3250">
        <f t="shared" si="17"/>
        <v>0</v>
      </c>
      <c r="BD63" s="3250">
        <f t="shared" si="18"/>
        <v>0</v>
      </c>
      <c r="BE63" s="3250">
        <f t="shared" si="19"/>
        <v>43.353578485699906</v>
      </c>
      <c r="BF63" s="4123">
        <f t="shared" si="26"/>
        <v>100</v>
      </c>
      <c r="BN63" s="58" t="e">
        <f>VLOOKUP(B63,Tabla.BCRA,BCRA!$L$1,FALSE)</f>
        <v>#N/A</v>
      </c>
    </row>
    <row r="64" spans="1:66">
      <c r="A64" s="94">
        <v>36265</v>
      </c>
      <c r="B64" s="56">
        <v>18369592.210569996</v>
      </c>
      <c r="C64" s="56">
        <v>1650711.9255099995</v>
      </c>
      <c r="D64" s="56">
        <v>1549974.2196899999</v>
      </c>
      <c r="E64" s="56"/>
      <c r="F64" s="407">
        <f t="shared" si="20"/>
        <v>18869613.962019999</v>
      </c>
      <c r="G64" s="1381">
        <v>40439892.317789994</v>
      </c>
      <c r="H64" s="56">
        <v>14436654.674889999</v>
      </c>
      <c r="I64" s="56">
        <v>106483.61366000077</v>
      </c>
      <c r="J64" s="56">
        <v>0</v>
      </c>
      <c r="K64" s="56">
        <v>6257179.1146499999</v>
      </c>
      <c r="L64" s="1372">
        <f t="shared" si="21"/>
        <v>0</v>
      </c>
      <c r="M64" s="1363"/>
      <c r="N64" s="1363"/>
      <c r="O64" s="1373"/>
      <c r="P64" s="56">
        <v>0</v>
      </c>
      <c r="Q64" s="56"/>
      <c r="R64" s="56">
        <v>0</v>
      </c>
      <c r="S64" s="407">
        <f t="shared" si="1"/>
        <v>15639780.627409995</v>
      </c>
      <c r="T64" s="1381">
        <v>36440098.030609995</v>
      </c>
      <c r="U64" s="56">
        <v>3999794.2871799939</v>
      </c>
      <c r="V64" s="56"/>
      <c r="W64" s="4128">
        <f t="shared" si="2"/>
        <v>18369592.210569996</v>
      </c>
      <c r="X64" s="56">
        <f t="shared" si="3"/>
        <v>106483.61366000077</v>
      </c>
      <c r="Y64" s="407">
        <f t="shared" si="22"/>
        <v>18263108.596909996</v>
      </c>
      <c r="Z64" s="56"/>
      <c r="AA64" s="56">
        <f t="shared" si="4"/>
        <v>6257179.1146499999</v>
      </c>
      <c r="AB64" s="56">
        <f t="shared" si="5"/>
        <v>0</v>
      </c>
      <c r="AC64" s="56">
        <f t="shared" si="6"/>
        <v>0</v>
      </c>
      <c r="AD64" s="5432" t="e">
        <f t="shared" si="27"/>
        <v>#N/A</v>
      </c>
      <c r="AE64" s="5432" t="e">
        <f t="shared" si="28"/>
        <v>#N/A</v>
      </c>
      <c r="AF64" s="5432">
        <f t="shared" si="29"/>
        <v>9.7966375624385797E-7</v>
      </c>
      <c r="AG64" s="5433">
        <f t="shared" si="30"/>
        <v>2.0995393382124187E-6</v>
      </c>
      <c r="AH64" s="66">
        <f t="shared" si="23"/>
        <v>-655000</v>
      </c>
      <c r="AI64" s="57">
        <f t="shared" si="24"/>
        <v>0</v>
      </c>
      <c r="AJ64" s="70">
        <f t="shared" si="7"/>
        <v>1.1429428123093166E-13</v>
      </c>
      <c r="AK64" s="411">
        <v>1</v>
      </c>
      <c r="AL64" s="420"/>
      <c r="AM64" s="82"/>
      <c r="AN64" s="3226">
        <f t="shared" si="8"/>
        <v>0</v>
      </c>
      <c r="AO64" s="58"/>
      <c r="AP64" s="58"/>
      <c r="AS64" s="3250">
        <f t="shared" si="9"/>
        <v>45.424434037102991</v>
      </c>
      <c r="AT64" s="3250">
        <f t="shared" si="10"/>
        <v>4.0818900123129946</v>
      </c>
      <c r="AU64" s="3250">
        <f t="shared" si="11"/>
        <v>3.8327852297671612</v>
      </c>
      <c r="AV64" s="3250">
        <f t="shared" si="12"/>
        <v>0</v>
      </c>
      <c r="AW64" s="3250">
        <f t="shared" si="13"/>
        <v>46.660890720816852</v>
      </c>
      <c r="AX64" s="4123">
        <f t="shared" si="25"/>
        <v>100</v>
      </c>
      <c r="AZ64" s="3250">
        <f t="shared" si="14"/>
        <v>39.61749681014328</v>
      </c>
      <c r="BA64" s="3250">
        <f t="shared" si="15"/>
        <v>0.2922154972540239</v>
      </c>
      <c r="BB64" s="3250">
        <f t="shared" si="16"/>
        <v>17.171136887156329</v>
      </c>
      <c r="BC64" s="3250">
        <f t="shared" si="17"/>
        <v>0</v>
      </c>
      <c r="BD64" s="3250">
        <f t="shared" si="18"/>
        <v>0</v>
      </c>
      <c r="BE64" s="3250">
        <f t="shared" si="19"/>
        <v>42.919150805446378</v>
      </c>
      <c r="BF64" s="4123">
        <f t="shared" si="26"/>
        <v>100.00000000000001</v>
      </c>
      <c r="BN64" s="58" t="e">
        <f>VLOOKUP(B64,Tabla.BCRA,BCRA!$L$1,FALSE)</f>
        <v>#N/A</v>
      </c>
    </row>
    <row r="65" spans="1:66">
      <c r="A65" s="94">
        <v>36273</v>
      </c>
      <c r="B65" s="56">
        <v>16064970.79305</v>
      </c>
      <c r="C65" s="56">
        <v>1595922.7783899996</v>
      </c>
      <c r="D65" s="56">
        <v>1549217.3930099995</v>
      </c>
      <c r="E65" s="56"/>
      <c r="F65" s="407">
        <f t="shared" si="20"/>
        <v>19386854.70519999</v>
      </c>
      <c r="G65" s="1381">
        <v>38596965.669649988</v>
      </c>
      <c r="H65" s="56">
        <v>14066242.320389999</v>
      </c>
      <c r="I65" s="56">
        <v>34199.845099994069</v>
      </c>
      <c r="J65" s="56">
        <v>0</v>
      </c>
      <c r="K65" s="56">
        <v>6227659.9991499996</v>
      </c>
      <c r="L65" s="1372">
        <f t="shared" si="21"/>
        <v>0</v>
      </c>
      <c r="M65" s="1363"/>
      <c r="N65" s="1363"/>
      <c r="O65" s="1373"/>
      <c r="P65" s="56">
        <v>0</v>
      </c>
      <c r="Q65" s="56"/>
      <c r="R65" s="56">
        <v>0</v>
      </c>
      <c r="S65" s="407">
        <f t="shared" si="1"/>
        <v>14245845.373329997</v>
      </c>
      <c r="T65" s="1381">
        <v>34573947.537969992</v>
      </c>
      <c r="U65" s="56">
        <v>4023018.1316799941</v>
      </c>
      <c r="V65" s="56"/>
      <c r="W65" s="4128">
        <f t="shared" si="2"/>
        <v>16064970.79305</v>
      </c>
      <c r="X65" s="56">
        <f t="shared" si="3"/>
        <v>34199.845099994069</v>
      </c>
      <c r="Y65" s="407">
        <f t="shared" si="22"/>
        <v>16030770.947950006</v>
      </c>
      <c r="Z65" s="56"/>
      <c r="AA65" s="56">
        <f t="shared" si="4"/>
        <v>6227659.9991499996</v>
      </c>
      <c r="AB65" s="56">
        <f t="shared" si="5"/>
        <v>0</v>
      </c>
      <c r="AC65" s="56">
        <f t="shared" si="6"/>
        <v>0</v>
      </c>
      <c r="AD65" s="5432" t="e">
        <f t="shared" si="27"/>
        <v>#N/A</v>
      </c>
      <c r="AE65" s="5432" t="e">
        <f t="shared" si="28"/>
        <v>#N/A</v>
      </c>
      <c r="AF65" s="5432">
        <f t="shared" si="29"/>
        <v>1.0540857991857158E-6</v>
      </c>
      <c r="AG65" s="5433">
        <f t="shared" si="30"/>
        <v>2.0985618359807556E-6</v>
      </c>
      <c r="AH65" s="66">
        <f t="shared" si="23"/>
        <v>-2305000</v>
      </c>
      <c r="AI65" s="57">
        <f t="shared" si="24"/>
        <v>0</v>
      </c>
      <c r="AJ65" s="70">
        <f t="shared" si="7"/>
        <v>1.3062967016962344E-13</v>
      </c>
      <c r="AK65" s="411">
        <v>1</v>
      </c>
      <c r="AL65" s="420"/>
      <c r="AM65" s="82"/>
      <c r="AN65" s="3226">
        <f t="shared" si="8"/>
        <v>0</v>
      </c>
      <c r="AO65" s="58"/>
      <c r="AP65" s="58"/>
      <c r="AS65" s="3250">
        <f t="shared" si="9"/>
        <v>41.622367236195444</v>
      </c>
      <c r="AT65" s="3250">
        <f t="shared" si="10"/>
        <v>4.1348400080188794</v>
      </c>
      <c r="AU65" s="3250">
        <f t="shared" si="11"/>
        <v>4.0138320879151337</v>
      </c>
      <c r="AV65" s="3250">
        <f t="shared" si="12"/>
        <v>0</v>
      </c>
      <c r="AW65" s="3250">
        <f t="shared" si="13"/>
        <v>50.228960667870545</v>
      </c>
      <c r="AX65" s="4123">
        <f t="shared" si="25"/>
        <v>100</v>
      </c>
      <c r="AZ65" s="3250">
        <f t="shared" si="14"/>
        <v>40.684513404036643</v>
      </c>
      <c r="BA65" s="3250">
        <f t="shared" si="15"/>
        <v>9.8917964349991935E-2</v>
      </c>
      <c r="BB65" s="3250">
        <f t="shared" si="16"/>
        <v>18.01258011487009</v>
      </c>
      <c r="BC65" s="3250">
        <f t="shared" si="17"/>
        <v>0</v>
      </c>
      <c r="BD65" s="3250">
        <f t="shared" si="18"/>
        <v>0</v>
      </c>
      <c r="BE65" s="3250">
        <f t="shared" si="19"/>
        <v>41.203988516743266</v>
      </c>
      <c r="BF65" s="4123">
        <f t="shared" si="26"/>
        <v>100</v>
      </c>
      <c r="BN65" s="58" t="e">
        <f>VLOOKUP(B65,Tabla.BCRA,BCRA!$L$1,FALSE)</f>
        <v>#N/A</v>
      </c>
    </row>
    <row r="66" spans="1:66">
      <c r="A66" s="94">
        <v>36280</v>
      </c>
      <c r="B66" s="56">
        <v>16814192.406029999</v>
      </c>
      <c r="C66" s="56">
        <v>1611684.4276799997</v>
      </c>
      <c r="D66" s="56">
        <v>1556579.1883499997</v>
      </c>
      <c r="E66" s="56"/>
      <c r="F66" s="407">
        <f t="shared" si="20"/>
        <v>18178833.127999999</v>
      </c>
      <c r="G66" s="1381">
        <v>38161289.150059998</v>
      </c>
      <c r="H66" s="56">
        <v>14271307.96057</v>
      </c>
      <c r="I66" s="56">
        <v>68464.896140004581</v>
      </c>
      <c r="J66" s="56">
        <v>0</v>
      </c>
      <c r="K66" s="56">
        <v>6218807.5520100007</v>
      </c>
      <c r="L66" s="1372">
        <f t="shared" si="21"/>
        <v>0</v>
      </c>
      <c r="M66" s="1363"/>
      <c r="N66" s="1363"/>
      <c r="O66" s="1373"/>
      <c r="P66" s="56">
        <v>0</v>
      </c>
      <c r="Q66" s="56"/>
      <c r="R66" s="56">
        <v>0</v>
      </c>
      <c r="S66" s="407">
        <f t="shared" si="1"/>
        <v>13564789.950430002</v>
      </c>
      <c r="T66" s="1381">
        <v>34123370.359150007</v>
      </c>
      <c r="U66" s="56">
        <v>4037918.7909099925</v>
      </c>
      <c r="V66" s="56"/>
      <c r="W66" s="4128">
        <f t="shared" si="2"/>
        <v>16814192.406029999</v>
      </c>
      <c r="X66" s="56">
        <f t="shared" si="3"/>
        <v>68464.896140004581</v>
      </c>
      <c r="Y66" s="407">
        <f t="shared" si="22"/>
        <v>16745727.509889994</v>
      </c>
      <c r="Z66" s="56"/>
      <c r="AA66" s="56">
        <f t="shared" si="4"/>
        <v>6218807.5520100007</v>
      </c>
      <c r="AB66" s="56">
        <f t="shared" si="5"/>
        <v>0</v>
      </c>
      <c r="AC66" s="56">
        <f t="shared" si="6"/>
        <v>0</v>
      </c>
      <c r="AD66" s="5432" t="e">
        <f t="shared" si="27"/>
        <v>#N/A</v>
      </c>
      <c r="AE66" s="5432" t="e">
        <f t="shared" si="28"/>
        <v>#N/A</v>
      </c>
      <c r="AF66" s="5432">
        <f t="shared" si="29"/>
        <v>1.0959451539429494E-6</v>
      </c>
      <c r="AG66" s="5433">
        <f t="shared" si="30"/>
        <v>2.3006251071091251E-6</v>
      </c>
      <c r="AH66" s="66">
        <f t="shared" si="23"/>
        <v>749000</v>
      </c>
      <c r="AI66" s="57">
        <f t="shared" si="24"/>
        <v>0</v>
      </c>
      <c r="AJ66" s="70">
        <f t="shared" si="7"/>
        <v>1.3682638163960001E-13</v>
      </c>
      <c r="AK66" s="411">
        <v>1</v>
      </c>
      <c r="AL66" s="420"/>
      <c r="AM66" s="82"/>
      <c r="AN66" s="3226">
        <f t="shared" si="8"/>
        <v>0</v>
      </c>
      <c r="AO66" s="58"/>
      <c r="AP66" s="58"/>
      <c r="AS66" s="3250">
        <f t="shared" si="9"/>
        <v>44.060860574998593</v>
      </c>
      <c r="AT66" s="3250">
        <f t="shared" si="10"/>
        <v>4.2233490104132549</v>
      </c>
      <c r="AU66" s="3250">
        <f t="shared" si="11"/>
        <v>4.078948125230073</v>
      </c>
      <c r="AV66" s="3250">
        <f t="shared" si="12"/>
        <v>0</v>
      </c>
      <c r="AW66" s="3250">
        <f t="shared" si="13"/>
        <v>47.636842289358086</v>
      </c>
      <c r="AX66" s="4123">
        <f t="shared" si="25"/>
        <v>100</v>
      </c>
      <c r="AZ66" s="3250">
        <f t="shared" si="14"/>
        <v>41.822679912223911</v>
      </c>
      <c r="BA66" s="3250">
        <f t="shared" si="15"/>
        <v>0.20063931381750533</v>
      </c>
      <c r="BB66" s="3250">
        <f t="shared" si="16"/>
        <v>18.224482184956443</v>
      </c>
      <c r="BC66" s="3250">
        <f t="shared" si="17"/>
        <v>0</v>
      </c>
      <c r="BD66" s="3250">
        <f t="shared" si="18"/>
        <v>0</v>
      </c>
      <c r="BE66" s="3250">
        <f t="shared" si="19"/>
        <v>39.752198589002134</v>
      </c>
      <c r="BF66" s="4123">
        <f t="shared" si="26"/>
        <v>100</v>
      </c>
      <c r="BN66" s="58" t="e">
        <f>VLOOKUP(B66,Tabla.BCRA,BCRA!$L$1,FALSE)</f>
        <v>#N/A</v>
      </c>
    </row>
    <row r="67" spans="1:66">
      <c r="A67" s="94">
        <v>36287</v>
      </c>
      <c r="B67" s="56">
        <v>17164323.726259999</v>
      </c>
      <c r="C67" s="56">
        <v>1633186.4481000006</v>
      </c>
      <c r="D67" s="56">
        <v>1550323.5406700002</v>
      </c>
      <c r="E67" s="56"/>
      <c r="F67" s="407">
        <f t="shared" si="20"/>
        <v>18360869.193850011</v>
      </c>
      <c r="G67" s="1381">
        <v>38708702.90888001</v>
      </c>
      <c r="H67" s="56">
        <v>14875505.46723</v>
      </c>
      <c r="I67" s="56">
        <v>120164.61063000014</v>
      </c>
      <c r="J67" s="56">
        <v>0</v>
      </c>
      <c r="K67" s="56">
        <v>6251907.7803899981</v>
      </c>
      <c r="L67" s="1372">
        <f t="shared" si="21"/>
        <v>0</v>
      </c>
      <c r="M67" s="1363"/>
      <c r="N67" s="1363"/>
      <c r="O67" s="1373"/>
      <c r="P67" s="56">
        <v>0</v>
      </c>
      <c r="Q67" s="56"/>
      <c r="R67" s="56">
        <v>0</v>
      </c>
      <c r="S67" s="407">
        <f t="shared" ref="S67:S130" si="31">T67-SUM(H67:L67)-SUM(P67:R67)</f>
        <v>13384136.735380001</v>
      </c>
      <c r="T67" s="1381">
        <v>34631714.593630001</v>
      </c>
      <c r="U67" s="56">
        <v>4076988.3152499921</v>
      </c>
      <c r="V67" s="56"/>
      <c r="W67" s="4128">
        <f t="shared" ref="W67:W130" si="32">IF(ISNUMBER(B67/AK67)=TRUE, B67/AK67, NA())</f>
        <v>17164323.726259999</v>
      </c>
      <c r="X67" s="56">
        <f t="shared" ref="X67:X130" si="33">IF(ISNUMBER(I67/AK67)=TRUE, I67/AK67, NA())</f>
        <v>120164.61063000014</v>
      </c>
      <c r="Y67" s="407">
        <f t="shared" si="22"/>
        <v>17044159.115629997</v>
      </c>
      <c r="Z67" s="56"/>
      <c r="AA67" s="56">
        <f t="shared" ref="AA67:AA130" si="34">IF(ISNUMBER(K67/AK67)=TRUE, K67/AK67, NA())</f>
        <v>6251907.7803899981</v>
      </c>
      <c r="AB67" s="56">
        <f t="shared" ref="AB67:AB130" si="35">IF(ISNUMBER(J67/AK67)=TRUE, J67/AK67, NA())</f>
        <v>0</v>
      </c>
      <c r="AC67" s="56">
        <f t="shared" ref="AC67:AC130" si="36">IF(ISNUMBER(P67/AK67)=TRUE, P67/AK67, NA())</f>
        <v>0</v>
      </c>
      <c r="AD67" s="5432" t="e">
        <f t="shared" si="27"/>
        <v>#N/A</v>
      </c>
      <c r="AE67" s="5432" t="e">
        <f t="shared" si="28"/>
        <v>#N/A</v>
      </c>
      <c r="AF67" s="5432">
        <f t="shared" si="29"/>
        <v>1.1096579256339966E-6</v>
      </c>
      <c r="AG67" s="5433">
        <f t="shared" si="30"/>
        <v>2.3394000861483033E-6</v>
      </c>
      <c r="AH67" s="66">
        <f t="shared" si="23"/>
        <v>350000</v>
      </c>
      <c r="AI67" s="57">
        <f t="shared" si="24"/>
        <v>0</v>
      </c>
      <c r="AJ67" s="70">
        <f t="shared" ref="AJ67:AJ130" si="37">AG67/W67</f>
        <v>1.362943348923916E-13</v>
      </c>
      <c r="AK67" s="411">
        <v>1</v>
      </c>
      <c r="AL67" s="420"/>
      <c r="AM67" s="82"/>
      <c r="AN67" s="3226">
        <f t="shared" ref="AN67:AN130" si="38">(M67+O67)/H67</f>
        <v>0</v>
      </c>
      <c r="AO67" s="58"/>
      <c r="AP67" s="58"/>
      <c r="AS67" s="3250">
        <f t="shared" ref="AS67:AS130" si="39">B67/$G67*100</f>
        <v>44.342285936743181</v>
      </c>
      <c r="AT67" s="3250">
        <f t="shared" ref="AT67:AT130" si="40">C67/$G67*100</f>
        <v>4.2191712079438801</v>
      </c>
      <c r="AU67" s="3250">
        <f t="shared" ref="AU67:AU130" si="41">D67/$G67*100</f>
        <v>4.0051033079549319</v>
      </c>
      <c r="AV67" s="3250">
        <f t="shared" ref="AV67:AV130" si="42">E67/$G67*100</f>
        <v>0</v>
      </c>
      <c r="AW67" s="3250">
        <f t="shared" ref="AW67:AW130" si="43">F67/$G67*100</f>
        <v>47.433439547358006</v>
      </c>
      <c r="AX67" s="4123">
        <f t="shared" si="25"/>
        <v>100</v>
      </c>
      <c r="AZ67" s="3250">
        <f t="shared" ref="AZ67:AZ130" si="44">H67/$T67*100</f>
        <v>42.953418973850439</v>
      </c>
      <c r="BA67" s="3250">
        <f t="shared" ref="BA67:BA130" si="45">I67/$T67*100</f>
        <v>0.34697851966042326</v>
      </c>
      <c r="BB67" s="3250">
        <f t="shared" ref="BB67:BB130" si="46">K67/$T67*100</f>
        <v>18.052550541462203</v>
      </c>
      <c r="BC67" s="3250">
        <f t="shared" ref="BC67:BC130" si="47">L67/$T67*100</f>
        <v>0</v>
      </c>
      <c r="BD67" s="3250">
        <f t="shared" ref="BD67:BD130" si="48">P67/$T67*100</f>
        <v>0</v>
      </c>
      <c r="BE67" s="3250">
        <f t="shared" ref="BE67:BE130" si="49">(T67-H67-I67-K67-L67-P67)/$T67*100</f>
        <v>38.647051965026932</v>
      </c>
      <c r="BF67" s="4123">
        <f t="shared" si="26"/>
        <v>100</v>
      </c>
      <c r="BN67" s="58" t="e">
        <f>VLOOKUP(B67,Tabla.BCRA,BCRA!$L$1,FALSE)</f>
        <v>#N/A</v>
      </c>
    </row>
    <row r="68" spans="1:66">
      <c r="A68" s="94">
        <v>36295</v>
      </c>
      <c r="B68" s="56">
        <v>17069133.843810003</v>
      </c>
      <c r="C68" s="56">
        <v>1586961.3253500005</v>
      </c>
      <c r="D68" s="56">
        <v>1549667.2119100003</v>
      </c>
      <c r="E68" s="56"/>
      <c r="F68" s="407">
        <f t="shared" ref="F68:F131" si="50">G68-SUM(B68:E68)</f>
        <v>19617666.146360006</v>
      </c>
      <c r="G68" s="1381">
        <v>39823428.527430013</v>
      </c>
      <c r="H68" s="56">
        <v>14531187.323690001</v>
      </c>
      <c r="I68" s="56">
        <v>153459.23124000334</v>
      </c>
      <c r="J68" s="56">
        <v>0</v>
      </c>
      <c r="K68" s="56">
        <v>6211914.71643</v>
      </c>
      <c r="L68" s="1372">
        <f t="shared" ref="L68:L131" si="51">SUM(M68:O68)</f>
        <v>0</v>
      </c>
      <c r="M68" s="1363"/>
      <c r="N68" s="1363"/>
      <c r="O68" s="1373"/>
      <c r="P68" s="56">
        <v>0</v>
      </c>
      <c r="Q68" s="56"/>
      <c r="R68" s="56">
        <v>0</v>
      </c>
      <c r="S68" s="407">
        <f t="shared" si="31"/>
        <v>14870262.115600005</v>
      </c>
      <c r="T68" s="1381">
        <v>35766823.386960007</v>
      </c>
      <c r="U68" s="56">
        <v>4056605.1404699911</v>
      </c>
      <c r="V68" s="56"/>
      <c r="W68" s="4128">
        <f t="shared" si="32"/>
        <v>17069133.843810003</v>
      </c>
      <c r="X68" s="56">
        <f t="shared" si="33"/>
        <v>153459.23124000334</v>
      </c>
      <c r="Y68" s="407">
        <f t="shared" ref="Y68:Y131" si="52">W68-X68</f>
        <v>16915674.612569999</v>
      </c>
      <c r="Z68" s="56"/>
      <c r="AA68" s="56">
        <f t="shared" si="34"/>
        <v>6211914.71643</v>
      </c>
      <c r="AB68" s="56">
        <f t="shared" si="35"/>
        <v>0</v>
      </c>
      <c r="AC68" s="56">
        <f t="shared" si="36"/>
        <v>0</v>
      </c>
      <c r="AD68" s="5432" t="e">
        <f t="shared" si="27"/>
        <v>#N/A</v>
      </c>
      <c r="AE68" s="5432" t="e">
        <f t="shared" si="28"/>
        <v>#N/A</v>
      </c>
      <c r="AF68" s="5432">
        <f t="shared" si="29"/>
        <v>1.0201924003365823E-6</v>
      </c>
      <c r="AG68" s="5433">
        <f t="shared" si="30"/>
        <v>2.0709680160689991E-6</v>
      </c>
      <c r="AH68" s="66">
        <f t="shared" ref="AH68:AH131" si="53">ROUND(W68-W67, -3)</f>
        <v>-95000</v>
      </c>
      <c r="AI68" s="57">
        <f t="shared" ref="AI68:AI131" si="54">ROUND(AG68-AG67, -3)</f>
        <v>0</v>
      </c>
      <c r="AJ68" s="70">
        <f t="shared" si="37"/>
        <v>1.2132824283992714E-13</v>
      </c>
      <c r="AK68" s="411">
        <v>1</v>
      </c>
      <c r="AL68" s="420"/>
      <c r="AM68" s="82"/>
      <c r="AN68" s="3226">
        <f t="shared" si="38"/>
        <v>0</v>
      </c>
      <c r="AO68" s="58"/>
      <c r="AP68" s="58"/>
      <c r="AS68" s="3250">
        <f t="shared" si="39"/>
        <v>42.862039947296196</v>
      </c>
      <c r="AT68" s="3250">
        <f t="shared" si="40"/>
        <v>3.9849942208188232</v>
      </c>
      <c r="AU68" s="3250">
        <f t="shared" si="41"/>
        <v>3.8913455451044445</v>
      </c>
      <c r="AV68" s="3250">
        <f t="shared" si="42"/>
        <v>0</v>
      </c>
      <c r="AW68" s="3250">
        <f t="shared" si="43"/>
        <v>49.261620286780527</v>
      </c>
      <c r="AX68" s="4123">
        <f t="shared" ref="AX68:AX131" si="55">SUM(AS68:AW68)</f>
        <v>99.999999999999986</v>
      </c>
      <c r="AZ68" s="3250">
        <f t="shared" si="44"/>
        <v>40.627559139031149</v>
      </c>
      <c r="BA68" s="3250">
        <f t="shared" si="45"/>
        <v>0.4290546845039418</v>
      </c>
      <c r="BB68" s="3250">
        <f t="shared" si="46"/>
        <v>17.367812201893113</v>
      </c>
      <c r="BC68" s="3250">
        <f t="shared" si="47"/>
        <v>0</v>
      </c>
      <c r="BD68" s="3250">
        <f t="shared" si="48"/>
        <v>0</v>
      </c>
      <c r="BE68" s="3250">
        <f t="shared" si="49"/>
        <v>41.575573974571789</v>
      </c>
      <c r="BF68" s="4123">
        <f t="shared" ref="BF68:BF131" si="56">SUM(AZ68:BE68)</f>
        <v>100</v>
      </c>
      <c r="BN68" s="58" t="e">
        <f>VLOOKUP(B68,Tabla.BCRA,BCRA!$L$1,FALSE)</f>
        <v>#N/A</v>
      </c>
    </row>
    <row r="69" spans="1:66">
      <c r="A69" s="94">
        <v>36303</v>
      </c>
      <c r="B69" s="56">
        <v>16356476.971250001</v>
      </c>
      <c r="C69" s="56">
        <v>1564620.7072900003</v>
      </c>
      <c r="D69" s="56">
        <v>1545691.3485699997</v>
      </c>
      <c r="E69" s="56"/>
      <c r="F69" s="407">
        <f t="shared" si="50"/>
        <v>19209007.361210011</v>
      </c>
      <c r="G69" s="1381">
        <v>38675796.388320014</v>
      </c>
      <c r="H69" s="56">
        <v>14218655.623979999</v>
      </c>
      <c r="I69" s="56">
        <v>40968.034490002021</v>
      </c>
      <c r="J69" s="56">
        <v>0</v>
      </c>
      <c r="K69" s="56">
        <v>6156720.8562900005</v>
      </c>
      <c r="L69" s="1372">
        <f t="shared" si="51"/>
        <v>0</v>
      </c>
      <c r="M69" s="1363"/>
      <c r="N69" s="1363"/>
      <c r="O69" s="1373"/>
      <c r="P69" s="56">
        <v>0</v>
      </c>
      <c r="Q69" s="56"/>
      <c r="R69" s="56">
        <v>0</v>
      </c>
      <c r="S69" s="407">
        <f t="shared" si="31"/>
        <v>14302074.272059999</v>
      </c>
      <c r="T69" s="1381">
        <v>34718418.786820002</v>
      </c>
      <c r="U69" s="56">
        <v>3957376.6014999924</v>
      </c>
      <c r="V69" s="56"/>
      <c r="W69" s="4128">
        <f t="shared" si="32"/>
        <v>16356476.971250001</v>
      </c>
      <c r="X69" s="56">
        <f t="shared" si="33"/>
        <v>40968.034490002021</v>
      </c>
      <c r="Y69" s="407">
        <f t="shared" si="52"/>
        <v>16315508.936759999</v>
      </c>
      <c r="Z69" s="56"/>
      <c r="AA69" s="56">
        <f t="shared" si="34"/>
        <v>6156720.8562900005</v>
      </c>
      <c r="AB69" s="56">
        <f t="shared" si="35"/>
        <v>0</v>
      </c>
      <c r="AC69" s="56">
        <f t="shared" si="36"/>
        <v>0</v>
      </c>
      <c r="AD69" s="5432" t="e">
        <f t="shared" ref="AD69:AD132" si="57">(AZ69+BN69)/G69</f>
        <v>#N/A</v>
      </c>
      <c r="AE69" s="5432" t="e">
        <f t="shared" ref="AE69:AE132" si="58">(AZ69+BN69)/F69</f>
        <v>#N/A</v>
      </c>
      <c r="AF69" s="5432">
        <f t="shared" ref="AF69:AF132" si="59">AZ69/G69</f>
        <v>1.0589106909931399E-6</v>
      </c>
      <c r="AG69" s="5433">
        <f t="shared" ref="AG69:AG132" si="60">AZ69/F69</f>
        <v>2.132031786346619E-6</v>
      </c>
      <c r="AH69" s="66">
        <f t="shared" si="53"/>
        <v>-713000</v>
      </c>
      <c r="AI69" s="57">
        <f t="shared" si="54"/>
        <v>0</v>
      </c>
      <c r="AJ69" s="70">
        <f t="shared" si="37"/>
        <v>1.3034786097850532E-13</v>
      </c>
      <c r="AK69" s="411">
        <v>1</v>
      </c>
      <c r="AL69" s="420"/>
      <c r="AM69" s="82"/>
      <c r="AN69" s="3226">
        <f t="shared" si="38"/>
        <v>0</v>
      </c>
      <c r="AO69" s="58"/>
      <c r="AP69" s="58"/>
      <c r="AS69" s="3250">
        <f t="shared" si="39"/>
        <v>42.291248012127845</v>
      </c>
      <c r="AT69" s="3250">
        <f t="shared" si="40"/>
        <v>4.0454776718250374</v>
      </c>
      <c r="AU69" s="3250">
        <f t="shared" si="41"/>
        <v>3.9965339900196453</v>
      </c>
      <c r="AV69" s="3250">
        <f t="shared" si="42"/>
        <v>0</v>
      </c>
      <c r="AW69" s="3250">
        <f t="shared" si="43"/>
        <v>49.666740326027465</v>
      </c>
      <c r="AX69" s="4123">
        <f t="shared" si="55"/>
        <v>100</v>
      </c>
      <c r="AZ69" s="3250">
        <f t="shared" si="44"/>
        <v>40.95421427826593</v>
      </c>
      <c r="BA69" s="3250">
        <f t="shared" si="45"/>
        <v>0.11800086502083018</v>
      </c>
      <c r="BB69" s="3250">
        <f t="shared" si="46"/>
        <v>17.733298552834004</v>
      </c>
      <c r="BC69" s="3250">
        <f t="shared" si="47"/>
        <v>0</v>
      </c>
      <c r="BD69" s="3250">
        <f t="shared" si="48"/>
        <v>0</v>
      </c>
      <c r="BE69" s="3250">
        <f t="shared" si="49"/>
        <v>41.194486303879231</v>
      </c>
      <c r="BF69" s="4123">
        <f t="shared" si="56"/>
        <v>100</v>
      </c>
      <c r="BN69" s="58" t="e">
        <f>VLOOKUP(B69,Tabla.BCRA,BCRA!$L$1,FALSE)</f>
        <v>#N/A</v>
      </c>
    </row>
    <row r="70" spans="1:66">
      <c r="A70" s="94">
        <v>36311</v>
      </c>
      <c r="B70" s="56">
        <v>17028008.042890001</v>
      </c>
      <c r="C70" s="56">
        <v>1564111.4955500001</v>
      </c>
      <c r="D70" s="56">
        <v>1553111.3584199995</v>
      </c>
      <c r="E70" s="56"/>
      <c r="F70" s="407">
        <f t="shared" si="50"/>
        <v>18275534.331259999</v>
      </c>
      <c r="G70" s="1381">
        <v>38420765.228119999</v>
      </c>
      <c r="H70" s="56">
        <v>14157496.15143</v>
      </c>
      <c r="I70" s="56">
        <v>64965.852010003815</v>
      </c>
      <c r="J70" s="56">
        <v>0</v>
      </c>
      <c r="K70" s="56">
        <v>6160242.479770001</v>
      </c>
      <c r="L70" s="1372">
        <f t="shared" si="51"/>
        <v>0</v>
      </c>
      <c r="M70" s="1363"/>
      <c r="N70" s="1363"/>
      <c r="O70" s="1373"/>
      <c r="P70" s="56">
        <v>0</v>
      </c>
      <c r="Q70" s="56"/>
      <c r="R70" s="56">
        <v>0</v>
      </c>
      <c r="S70" s="407">
        <f t="shared" si="31"/>
        <v>14086455.724959999</v>
      </c>
      <c r="T70" s="1381">
        <v>34469160.208170004</v>
      </c>
      <c r="U70" s="56">
        <v>3951605.019949994</v>
      </c>
      <c r="V70" s="56"/>
      <c r="W70" s="4128">
        <f t="shared" si="32"/>
        <v>17028008.042890001</v>
      </c>
      <c r="X70" s="56">
        <f t="shared" si="33"/>
        <v>64965.852010003815</v>
      </c>
      <c r="Y70" s="407">
        <f t="shared" si="52"/>
        <v>16963042.190879997</v>
      </c>
      <c r="Z70" s="56"/>
      <c r="AA70" s="56">
        <f t="shared" si="34"/>
        <v>6160242.479770001</v>
      </c>
      <c r="AB70" s="56">
        <f t="shared" si="35"/>
        <v>0</v>
      </c>
      <c r="AC70" s="56">
        <f t="shared" si="36"/>
        <v>0</v>
      </c>
      <c r="AD70" s="5432" t="e">
        <f t="shared" si="57"/>
        <v>#N/A</v>
      </c>
      <c r="AE70" s="5432" t="e">
        <f t="shared" si="58"/>
        <v>#N/A</v>
      </c>
      <c r="AF70" s="5432">
        <f t="shared" si="59"/>
        <v>1.0690296216228786E-6</v>
      </c>
      <c r="AG70" s="5433">
        <f t="shared" si="60"/>
        <v>2.2474273731096331E-6</v>
      </c>
      <c r="AH70" s="66">
        <f t="shared" si="53"/>
        <v>672000</v>
      </c>
      <c r="AI70" s="57">
        <f t="shared" si="54"/>
        <v>0</v>
      </c>
      <c r="AJ70" s="70">
        <f t="shared" si="37"/>
        <v>1.3198416206104862E-13</v>
      </c>
      <c r="AK70" s="411">
        <v>1</v>
      </c>
      <c r="AL70" s="420"/>
      <c r="AM70" s="82"/>
      <c r="AN70" s="3226">
        <f t="shared" si="38"/>
        <v>0</v>
      </c>
      <c r="AO70" s="58"/>
      <c r="AP70" s="58"/>
      <c r="AS70" s="3250">
        <f t="shared" si="39"/>
        <v>44.319804516614028</v>
      </c>
      <c r="AT70" s="3250">
        <f t="shared" si="40"/>
        <v>4.0710055780076795</v>
      </c>
      <c r="AU70" s="3250">
        <f t="shared" si="41"/>
        <v>4.0423748699395601</v>
      </c>
      <c r="AV70" s="3250">
        <f t="shared" si="42"/>
        <v>0</v>
      </c>
      <c r="AW70" s="3250">
        <f t="shared" si="43"/>
        <v>47.566815035438729</v>
      </c>
      <c r="AX70" s="4123">
        <f t="shared" si="55"/>
        <v>100</v>
      </c>
      <c r="AZ70" s="3250">
        <f t="shared" si="44"/>
        <v>41.072936114278576</v>
      </c>
      <c r="BA70" s="3250">
        <f t="shared" si="45"/>
        <v>0.18847529680924857</v>
      </c>
      <c r="BB70" s="3250">
        <f t="shared" si="46"/>
        <v>17.871750987161789</v>
      </c>
      <c r="BC70" s="3250">
        <f t="shared" si="47"/>
        <v>0</v>
      </c>
      <c r="BD70" s="3250">
        <f t="shared" si="48"/>
        <v>0</v>
      </c>
      <c r="BE70" s="3250">
        <f t="shared" si="49"/>
        <v>40.866837601750383</v>
      </c>
      <c r="BF70" s="4123">
        <f t="shared" si="56"/>
        <v>100</v>
      </c>
      <c r="BN70" s="58" t="e">
        <f>VLOOKUP(B70,Tabla.BCRA,BCRA!$L$1,FALSE)</f>
        <v>#N/A</v>
      </c>
    </row>
    <row r="71" spans="1:66">
      <c r="A71" s="94">
        <v>36318</v>
      </c>
      <c r="B71" s="56">
        <v>16932752.67272</v>
      </c>
      <c r="C71" s="56">
        <v>1589301.4184300005</v>
      </c>
      <c r="D71" s="56">
        <v>1545960.0333799995</v>
      </c>
      <c r="E71" s="56"/>
      <c r="F71" s="407">
        <f t="shared" si="50"/>
        <v>18115268.244730014</v>
      </c>
      <c r="G71" s="1381">
        <v>38183282.369260013</v>
      </c>
      <c r="H71" s="56">
        <v>14747990.742360001</v>
      </c>
      <c r="I71" s="56">
        <v>122123.42814000335</v>
      </c>
      <c r="J71" s="56">
        <v>0</v>
      </c>
      <c r="K71" s="56">
        <v>6127726.5320600001</v>
      </c>
      <c r="L71" s="1372">
        <f t="shared" si="51"/>
        <v>0</v>
      </c>
      <c r="M71" s="1363"/>
      <c r="N71" s="1363"/>
      <c r="O71" s="1373"/>
      <c r="P71" s="56">
        <v>0</v>
      </c>
      <c r="Q71" s="56"/>
      <c r="R71" s="56">
        <v>0</v>
      </c>
      <c r="S71" s="407">
        <f t="shared" si="31"/>
        <v>13249552.279000003</v>
      </c>
      <c r="T71" s="1381">
        <v>34247392.981560007</v>
      </c>
      <c r="U71" s="56">
        <v>3935889.3876999943</v>
      </c>
      <c r="V71" s="56"/>
      <c r="W71" s="4128">
        <f t="shared" si="32"/>
        <v>16932752.67272</v>
      </c>
      <c r="X71" s="56">
        <f t="shared" si="33"/>
        <v>122123.42814000335</v>
      </c>
      <c r="Y71" s="407">
        <f t="shared" si="52"/>
        <v>16810629.244579997</v>
      </c>
      <c r="Z71" s="56"/>
      <c r="AA71" s="56">
        <f t="shared" si="34"/>
        <v>6127726.5320600001</v>
      </c>
      <c r="AB71" s="56">
        <f t="shared" si="35"/>
        <v>0</v>
      </c>
      <c r="AC71" s="56">
        <f t="shared" si="36"/>
        <v>0</v>
      </c>
      <c r="AD71" s="5432" t="e">
        <f t="shared" si="57"/>
        <v>#N/A</v>
      </c>
      <c r="AE71" s="5432" t="e">
        <f t="shared" si="58"/>
        <v>#N/A</v>
      </c>
      <c r="AF71" s="5432">
        <f t="shared" si="59"/>
        <v>1.127799973217631E-6</v>
      </c>
      <c r="AG71" s="5433">
        <f t="shared" si="60"/>
        <v>2.3771718006958215E-6</v>
      </c>
      <c r="AH71" s="66">
        <f t="shared" si="53"/>
        <v>-95000</v>
      </c>
      <c r="AI71" s="57">
        <f t="shared" si="54"/>
        <v>0</v>
      </c>
      <c r="AJ71" s="70">
        <f t="shared" si="37"/>
        <v>1.4038897553412167E-13</v>
      </c>
      <c r="AK71" s="411">
        <v>1</v>
      </c>
      <c r="AL71" s="420"/>
      <c r="AM71" s="82"/>
      <c r="AN71" s="3226">
        <f t="shared" si="38"/>
        <v>0</v>
      </c>
      <c r="AO71" s="58"/>
      <c r="AP71" s="58"/>
      <c r="AS71" s="3250">
        <f t="shared" si="39"/>
        <v>44.345985001938828</v>
      </c>
      <c r="AT71" s="3250">
        <f t="shared" si="40"/>
        <v>4.1622964811152272</v>
      </c>
      <c r="AU71" s="3250">
        <f t="shared" si="41"/>
        <v>4.0487876826026783</v>
      </c>
      <c r="AV71" s="3250">
        <f t="shared" si="42"/>
        <v>0</v>
      </c>
      <c r="AW71" s="3250">
        <f t="shared" si="43"/>
        <v>47.442930834343265</v>
      </c>
      <c r="AX71" s="4123">
        <f t="shared" si="55"/>
        <v>100</v>
      </c>
      <c r="AZ71" s="3250">
        <f t="shared" si="44"/>
        <v>43.06310483341268</v>
      </c>
      <c r="BA71" s="3250">
        <f t="shared" si="45"/>
        <v>0.35659189651533146</v>
      </c>
      <c r="BB71" s="3250">
        <f t="shared" si="46"/>
        <v>17.892534288257743</v>
      </c>
      <c r="BC71" s="3250">
        <f t="shared" si="47"/>
        <v>0</v>
      </c>
      <c r="BD71" s="3250">
        <f t="shared" si="48"/>
        <v>0</v>
      </c>
      <c r="BE71" s="3250">
        <f t="shared" si="49"/>
        <v>38.687768981814244</v>
      </c>
      <c r="BF71" s="4123">
        <f t="shared" si="56"/>
        <v>100</v>
      </c>
      <c r="BN71" s="58" t="e">
        <f>VLOOKUP(B71,Tabla.BCRA,BCRA!$L$1,FALSE)</f>
        <v>#N/A</v>
      </c>
    </row>
    <row r="72" spans="1:66">
      <c r="A72" s="94">
        <v>36326</v>
      </c>
      <c r="B72" s="56">
        <v>17207173.835349999</v>
      </c>
      <c r="C72" s="56">
        <v>1582485.9634999996</v>
      </c>
      <c r="D72" s="56">
        <v>1544927.1035599997</v>
      </c>
      <c r="E72" s="56"/>
      <c r="F72" s="407">
        <f t="shared" si="50"/>
        <v>17436497.109050006</v>
      </c>
      <c r="G72" s="1381">
        <v>37771084.011460006</v>
      </c>
      <c r="H72" s="56">
        <v>14454400.487819999</v>
      </c>
      <c r="I72" s="56">
        <v>137716.35159998992</v>
      </c>
      <c r="J72" s="56">
        <v>0</v>
      </c>
      <c r="K72" s="56">
        <v>6144106.6182900006</v>
      </c>
      <c r="L72" s="1372">
        <f t="shared" si="51"/>
        <v>0</v>
      </c>
      <c r="M72" s="1363"/>
      <c r="N72" s="1363"/>
      <c r="O72" s="1373"/>
      <c r="P72" s="56">
        <v>0</v>
      </c>
      <c r="Q72" s="56"/>
      <c r="R72" s="56">
        <v>0</v>
      </c>
      <c r="S72" s="407">
        <f t="shared" si="31"/>
        <v>13801697.73624</v>
      </c>
      <c r="T72" s="1381">
        <v>34537921.19394999</v>
      </c>
      <c r="U72" s="56">
        <v>3233162.8175100004</v>
      </c>
      <c r="V72" s="56"/>
      <c r="W72" s="4128">
        <f t="shared" si="32"/>
        <v>17207173.835349999</v>
      </c>
      <c r="X72" s="56">
        <f t="shared" si="33"/>
        <v>137716.35159998992</v>
      </c>
      <c r="Y72" s="407">
        <f t="shared" si="52"/>
        <v>17069457.483750008</v>
      </c>
      <c r="Z72" s="56"/>
      <c r="AA72" s="56">
        <f t="shared" si="34"/>
        <v>6144106.6182900006</v>
      </c>
      <c r="AB72" s="56">
        <f t="shared" si="35"/>
        <v>0</v>
      </c>
      <c r="AC72" s="56">
        <f t="shared" si="36"/>
        <v>0</v>
      </c>
      <c r="AD72" s="5432" t="e">
        <f t="shared" si="57"/>
        <v>#N/A</v>
      </c>
      <c r="AE72" s="5432" t="e">
        <f t="shared" si="58"/>
        <v>#N/A</v>
      </c>
      <c r="AF72" s="5432">
        <f t="shared" si="59"/>
        <v>1.1080119396594702E-6</v>
      </c>
      <c r="AG72" s="5433">
        <f t="shared" si="60"/>
        <v>2.4001846125880937E-6</v>
      </c>
      <c r="AH72" s="66">
        <f t="shared" si="53"/>
        <v>274000</v>
      </c>
      <c r="AI72" s="57">
        <f t="shared" si="54"/>
        <v>0</v>
      </c>
      <c r="AJ72" s="70">
        <f t="shared" si="37"/>
        <v>1.3948743910851955E-13</v>
      </c>
      <c r="AK72" s="411">
        <v>1</v>
      </c>
      <c r="AL72" s="420"/>
      <c r="AM72" s="82"/>
      <c r="AN72" s="3226">
        <f t="shared" si="38"/>
        <v>0</v>
      </c>
      <c r="AO72" s="58"/>
      <c r="AP72" s="58"/>
      <c r="AS72" s="3250">
        <f t="shared" si="39"/>
        <v>45.556473386173465</v>
      </c>
      <c r="AT72" s="3250">
        <f t="shared" si="40"/>
        <v>4.1896757927833432</v>
      </c>
      <c r="AU72" s="3250">
        <f t="shared" si="41"/>
        <v>4.0902376619407006</v>
      </c>
      <c r="AV72" s="3250">
        <f t="shared" si="42"/>
        <v>0</v>
      </c>
      <c r="AW72" s="3250">
        <f t="shared" si="43"/>
        <v>46.163613159102482</v>
      </c>
      <c r="AX72" s="4123">
        <f t="shared" si="55"/>
        <v>99.999999999999986</v>
      </c>
      <c r="AZ72" s="3250">
        <f t="shared" si="44"/>
        <v>41.850812058578605</v>
      </c>
      <c r="BA72" s="3250">
        <f t="shared" si="45"/>
        <v>0.39873955015020912</v>
      </c>
      <c r="BB72" s="3250">
        <f t="shared" si="46"/>
        <v>17.789451147877031</v>
      </c>
      <c r="BC72" s="3250">
        <f t="shared" si="47"/>
        <v>0</v>
      </c>
      <c r="BD72" s="3250">
        <f t="shared" si="48"/>
        <v>0</v>
      </c>
      <c r="BE72" s="3250">
        <f t="shared" si="49"/>
        <v>39.960997243394154</v>
      </c>
      <c r="BF72" s="4123">
        <f t="shared" si="56"/>
        <v>100</v>
      </c>
      <c r="BN72" s="58" t="e">
        <f>VLOOKUP(B72,Tabla.BCRA,BCRA!$L$1,FALSE)</f>
        <v>#N/A</v>
      </c>
    </row>
    <row r="73" spans="1:66">
      <c r="A73" s="94">
        <v>36334</v>
      </c>
      <c r="B73" s="56">
        <v>16476784.575719999</v>
      </c>
      <c r="C73" s="56">
        <v>1560738.9142499994</v>
      </c>
      <c r="D73" s="56">
        <v>1542983.5099999993</v>
      </c>
      <c r="E73" s="56"/>
      <c r="F73" s="407">
        <f t="shared" si="50"/>
        <v>18217643.860690013</v>
      </c>
      <c r="G73" s="1381">
        <v>37798150.860660009</v>
      </c>
      <c r="H73" s="56">
        <v>13995711.597290002</v>
      </c>
      <c r="I73" s="56">
        <v>31752.118960009255</v>
      </c>
      <c r="J73" s="56">
        <v>0</v>
      </c>
      <c r="K73" s="56">
        <v>6107119.0488900011</v>
      </c>
      <c r="L73" s="1372">
        <f t="shared" si="51"/>
        <v>0</v>
      </c>
      <c r="M73" s="1363"/>
      <c r="N73" s="1363"/>
      <c r="O73" s="1373"/>
      <c r="P73" s="56">
        <v>0</v>
      </c>
      <c r="Q73" s="56"/>
      <c r="R73" s="56">
        <v>0</v>
      </c>
      <c r="S73" s="407">
        <f t="shared" si="31"/>
        <v>14365552.253819995</v>
      </c>
      <c r="T73" s="1381">
        <v>34500135.018960007</v>
      </c>
      <c r="U73" s="56">
        <v>3298015.8416999998</v>
      </c>
      <c r="V73" s="56"/>
      <c r="W73" s="4128">
        <f t="shared" si="32"/>
        <v>16476784.575719999</v>
      </c>
      <c r="X73" s="56">
        <f t="shared" si="33"/>
        <v>31752.118960009255</v>
      </c>
      <c r="Y73" s="407">
        <f t="shared" si="52"/>
        <v>16445032.456759989</v>
      </c>
      <c r="Z73" s="56"/>
      <c r="AA73" s="56">
        <f t="shared" si="34"/>
        <v>6107119.0488900011</v>
      </c>
      <c r="AB73" s="56">
        <f t="shared" si="35"/>
        <v>0</v>
      </c>
      <c r="AC73" s="56">
        <f t="shared" si="36"/>
        <v>0</v>
      </c>
      <c r="AD73" s="5432" t="e">
        <f t="shared" si="57"/>
        <v>#N/A</v>
      </c>
      <c r="AE73" s="5432" t="e">
        <f t="shared" si="58"/>
        <v>#N/A</v>
      </c>
      <c r="AF73" s="5432">
        <f t="shared" si="59"/>
        <v>1.0732567679961139E-6</v>
      </c>
      <c r="AG73" s="5433">
        <f t="shared" si="60"/>
        <v>2.2268039456231289E-6</v>
      </c>
      <c r="AH73" s="66">
        <f t="shared" si="53"/>
        <v>-730000</v>
      </c>
      <c r="AI73" s="57">
        <f t="shared" si="54"/>
        <v>0</v>
      </c>
      <c r="AJ73" s="70">
        <f t="shared" si="37"/>
        <v>1.3514796745625489E-13</v>
      </c>
      <c r="AK73" s="411">
        <v>1</v>
      </c>
      <c r="AL73" s="420"/>
      <c r="AM73" s="82"/>
      <c r="AN73" s="3226">
        <f t="shared" si="38"/>
        <v>0</v>
      </c>
      <c r="AO73" s="58"/>
      <c r="AP73" s="58"/>
      <c r="AS73" s="3250">
        <f t="shared" si="39"/>
        <v>43.591509638819119</v>
      </c>
      <c r="AT73" s="3250">
        <f t="shared" si="40"/>
        <v>4.1291409201565017</v>
      </c>
      <c r="AU73" s="3250">
        <f t="shared" si="41"/>
        <v>4.0821666533055811</v>
      </c>
      <c r="AV73" s="3250">
        <f t="shared" si="42"/>
        <v>0</v>
      </c>
      <c r="AW73" s="3250">
        <f t="shared" si="43"/>
        <v>48.197182787718802</v>
      </c>
      <c r="AX73" s="4123">
        <f t="shared" si="55"/>
        <v>100</v>
      </c>
      <c r="AZ73" s="3250">
        <f t="shared" si="44"/>
        <v>40.567121228941488</v>
      </c>
      <c r="BA73" s="3250">
        <f t="shared" si="45"/>
        <v>9.2034767233691861E-2</v>
      </c>
      <c r="BB73" s="3250">
        <f t="shared" si="46"/>
        <v>17.701725067260615</v>
      </c>
      <c r="BC73" s="3250">
        <f t="shared" si="47"/>
        <v>0</v>
      </c>
      <c r="BD73" s="3250">
        <f t="shared" si="48"/>
        <v>0</v>
      </c>
      <c r="BE73" s="3250">
        <f t="shared" si="49"/>
        <v>41.639118936564209</v>
      </c>
      <c r="BF73" s="4123">
        <f t="shared" si="56"/>
        <v>100</v>
      </c>
      <c r="BN73" s="58" t="e">
        <f>VLOOKUP(B73,Tabla.BCRA,BCRA!$L$1,FALSE)</f>
        <v>#N/A</v>
      </c>
    </row>
    <row r="74" spans="1:66">
      <c r="A74" s="94">
        <v>36341</v>
      </c>
      <c r="B74" s="56">
        <v>17652552.457859997</v>
      </c>
      <c r="C74" s="56">
        <v>1584872.8766200002</v>
      </c>
      <c r="D74" s="56">
        <v>1549281.920249999</v>
      </c>
      <c r="E74" s="56"/>
      <c r="F74" s="407">
        <f t="shared" si="50"/>
        <v>17207226.378470011</v>
      </c>
      <c r="G74" s="1381">
        <v>37993933.633200005</v>
      </c>
      <c r="H74" s="56">
        <v>14084465.90521</v>
      </c>
      <c r="I74" s="56">
        <v>32526.755569997269</v>
      </c>
      <c r="J74" s="56">
        <v>0</v>
      </c>
      <c r="K74" s="56">
        <v>6116960.1519400002</v>
      </c>
      <c r="L74" s="1372">
        <f t="shared" si="51"/>
        <v>0</v>
      </c>
      <c r="M74" s="1363"/>
      <c r="N74" s="1363"/>
      <c r="O74" s="1373"/>
      <c r="P74" s="56">
        <v>0</v>
      </c>
      <c r="Q74" s="56"/>
      <c r="R74" s="56">
        <v>0</v>
      </c>
      <c r="S74" s="407">
        <f t="shared" si="31"/>
        <v>14420937.633179996</v>
      </c>
      <c r="T74" s="1381">
        <v>34654890.445899993</v>
      </c>
      <c r="U74" s="56">
        <v>3339044.187299998</v>
      </c>
      <c r="V74" s="56"/>
      <c r="W74" s="4128">
        <f t="shared" si="32"/>
        <v>17652552.457859997</v>
      </c>
      <c r="X74" s="56">
        <f t="shared" si="33"/>
        <v>32526.755569997269</v>
      </c>
      <c r="Y74" s="407">
        <f t="shared" si="52"/>
        <v>17620025.702289999</v>
      </c>
      <c r="Z74" s="56"/>
      <c r="AA74" s="56">
        <f t="shared" si="34"/>
        <v>6116960.1519400002</v>
      </c>
      <c r="AB74" s="56">
        <f t="shared" si="35"/>
        <v>0</v>
      </c>
      <c r="AC74" s="56">
        <f t="shared" si="36"/>
        <v>0</v>
      </c>
      <c r="AD74" s="5432" t="e">
        <f t="shared" si="57"/>
        <v>#N/A</v>
      </c>
      <c r="AE74" s="5432" t="e">
        <f t="shared" si="58"/>
        <v>#N/A</v>
      </c>
      <c r="AF74" s="5432">
        <f t="shared" si="59"/>
        <v>1.0696990073479395E-6</v>
      </c>
      <c r="AG74" s="5433">
        <f t="shared" si="60"/>
        <v>2.3619188937695172E-6</v>
      </c>
      <c r="AH74" s="66">
        <f t="shared" si="53"/>
        <v>1176000</v>
      </c>
      <c r="AI74" s="57">
        <f t="shared" si="54"/>
        <v>0</v>
      </c>
      <c r="AJ74" s="70">
        <f t="shared" si="37"/>
        <v>1.3380041778138699E-13</v>
      </c>
      <c r="AK74" s="411">
        <v>1</v>
      </c>
      <c r="AL74" s="420"/>
      <c r="AM74" s="82"/>
      <c r="AN74" s="3226">
        <f t="shared" si="38"/>
        <v>0</v>
      </c>
      <c r="AO74" s="58"/>
      <c r="AP74" s="58"/>
      <c r="AS74" s="3250">
        <f t="shared" si="39"/>
        <v>46.461502586915024</v>
      </c>
      <c r="AT74" s="3250">
        <f t="shared" si="40"/>
        <v>4.1713840212509625</v>
      </c>
      <c r="AU74" s="3250">
        <f t="shared" si="41"/>
        <v>4.07770865530017</v>
      </c>
      <c r="AV74" s="3250">
        <f t="shared" si="42"/>
        <v>0</v>
      </c>
      <c r="AW74" s="3250">
        <f t="shared" si="43"/>
        <v>45.289404736533854</v>
      </c>
      <c r="AX74" s="4123">
        <f t="shared" si="55"/>
        <v>100.00000000000001</v>
      </c>
      <c r="AZ74" s="3250">
        <f t="shared" si="44"/>
        <v>40.642073092677542</v>
      </c>
      <c r="BA74" s="3250">
        <f t="shared" si="45"/>
        <v>9.3859063328377942E-2</v>
      </c>
      <c r="BB74" s="3250">
        <f t="shared" si="46"/>
        <v>17.651073407631259</v>
      </c>
      <c r="BC74" s="3250">
        <f t="shared" si="47"/>
        <v>0</v>
      </c>
      <c r="BD74" s="3250">
        <f t="shared" si="48"/>
        <v>0</v>
      </c>
      <c r="BE74" s="3250">
        <f t="shared" si="49"/>
        <v>41.612994436362825</v>
      </c>
      <c r="BF74" s="4123">
        <f t="shared" si="56"/>
        <v>100</v>
      </c>
      <c r="BN74" s="58" t="e">
        <f>VLOOKUP(B74,Tabla.BCRA,BCRA!$L$1,FALSE)</f>
        <v>#N/A</v>
      </c>
    </row>
    <row r="75" spans="1:66">
      <c r="A75" s="94">
        <v>36348</v>
      </c>
      <c r="B75" s="56">
        <v>18554642.436550003</v>
      </c>
      <c r="C75" s="56">
        <v>1600722.7986900005</v>
      </c>
      <c r="D75" s="56">
        <v>1543817.8867699997</v>
      </c>
      <c r="E75" s="56"/>
      <c r="F75" s="407">
        <f t="shared" si="50"/>
        <v>17856117.609049994</v>
      </c>
      <c r="G75" s="1381">
        <v>39555300.731059998</v>
      </c>
      <c r="H75" s="56">
        <v>15226095.844930001</v>
      </c>
      <c r="I75" s="56">
        <v>22560.392930001941</v>
      </c>
      <c r="J75" s="56">
        <v>0</v>
      </c>
      <c r="K75" s="56">
        <v>6083465.4921500003</v>
      </c>
      <c r="L75" s="1372">
        <f t="shared" si="51"/>
        <v>0</v>
      </c>
      <c r="M75" s="1363"/>
      <c r="N75" s="1363"/>
      <c r="O75" s="1373"/>
      <c r="P75" s="56">
        <v>0</v>
      </c>
      <c r="Q75" s="56"/>
      <c r="R75" s="56">
        <v>0</v>
      </c>
      <c r="S75" s="407">
        <f t="shared" si="31"/>
        <v>14885094.300549999</v>
      </c>
      <c r="T75" s="1381">
        <v>36217216.030560002</v>
      </c>
      <c r="U75" s="56">
        <v>3338084.7005000017</v>
      </c>
      <c r="V75" s="56"/>
      <c r="W75" s="4128">
        <f t="shared" si="32"/>
        <v>18554642.436550003</v>
      </c>
      <c r="X75" s="56">
        <f t="shared" si="33"/>
        <v>22560.392930001941</v>
      </c>
      <c r="Y75" s="407">
        <f t="shared" si="52"/>
        <v>18532082.043620002</v>
      </c>
      <c r="Z75" s="56"/>
      <c r="AA75" s="56">
        <f t="shared" si="34"/>
        <v>6083465.4921500003</v>
      </c>
      <c r="AB75" s="56">
        <f t="shared" si="35"/>
        <v>0</v>
      </c>
      <c r="AC75" s="56">
        <f t="shared" si="36"/>
        <v>0</v>
      </c>
      <c r="AD75" s="5432" t="e">
        <f t="shared" si="57"/>
        <v>#N/A</v>
      </c>
      <c r="AE75" s="5432" t="e">
        <f t="shared" si="58"/>
        <v>#N/A</v>
      </c>
      <c r="AF75" s="5432">
        <f t="shared" si="59"/>
        <v>1.0628422372896861E-6</v>
      </c>
      <c r="AG75" s="5433">
        <f t="shared" si="60"/>
        <v>2.3544336594399753E-6</v>
      </c>
      <c r="AH75" s="66">
        <f t="shared" si="53"/>
        <v>902000</v>
      </c>
      <c r="AI75" s="57">
        <f t="shared" si="54"/>
        <v>0</v>
      </c>
      <c r="AJ75" s="70">
        <f t="shared" si="37"/>
        <v>1.2689189066786199E-13</v>
      </c>
      <c r="AK75" s="411">
        <v>1</v>
      </c>
      <c r="AL75" s="420"/>
      <c r="AM75" s="82"/>
      <c r="AN75" s="3226">
        <f t="shared" si="38"/>
        <v>0</v>
      </c>
      <c r="AO75" s="58"/>
      <c r="AP75" s="58"/>
      <c r="AS75" s="3250">
        <f t="shared" si="39"/>
        <v>46.908106103666519</v>
      </c>
      <c r="AT75" s="3250">
        <f t="shared" si="40"/>
        <v>4.0467971905294231</v>
      </c>
      <c r="AU75" s="3250">
        <f t="shared" si="41"/>
        <v>3.9029355313629255</v>
      </c>
      <c r="AV75" s="3250">
        <f t="shared" si="42"/>
        <v>0</v>
      </c>
      <c r="AW75" s="3250">
        <f t="shared" si="43"/>
        <v>45.142161174441128</v>
      </c>
      <c r="AX75" s="4123">
        <f t="shared" si="55"/>
        <v>100</v>
      </c>
      <c r="AZ75" s="3250">
        <f t="shared" si="44"/>
        <v>42.041044325666164</v>
      </c>
      <c r="BA75" s="3250">
        <f t="shared" si="45"/>
        <v>6.2291902588441729E-2</v>
      </c>
      <c r="BB75" s="3250">
        <f t="shared" si="46"/>
        <v>16.7971648815215</v>
      </c>
      <c r="BC75" s="3250">
        <f t="shared" si="47"/>
        <v>0</v>
      </c>
      <c r="BD75" s="3250">
        <f t="shared" si="48"/>
        <v>0</v>
      </c>
      <c r="BE75" s="3250">
        <f t="shared" si="49"/>
        <v>41.099498890223899</v>
      </c>
      <c r="BF75" s="4123">
        <f t="shared" si="56"/>
        <v>100</v>
      </c>
      <c r="BN75" s="58" t="e">
        <f>VLOOKUP(B75,Tabla.BCRA,BCRA!$L$1,FALSE)</f>
        <v>#N/A</v>
      </c>
    </row>
    <row r="76" spans="1:66">
      <c r="A76" s="94">
        <v>36356</v>
      </c>
      <c r="B76" s="56">
        <v>17581335.062360004</v>
      </c>
      <c r="C76" s="56">
        <v>1579821.3047799999</v>
      </c>
      <c r="D76" s="56">
        <v>1544002.1737499996</v>
      </c>
      <c r="E76" s="56"/>
      <c r="F76" s="407">
        <f t="shared" si="50"/>
        <v>17836323.357810006</v>
      </c>
      <c r="G76" s="1381">
        <v>38541481.898700006</v>
      </c>
      <c r="H76" s="56">
        <v>15054552.31817</v>
      </c>
      <c r="I76" s="56">
        <v>188725.68281000457</v>
      </c>
      <c r="J76" s="56">
        <v>0</v>
      </c>
      <c r="K76" s="56">
        <v>5977440.4225799991</v>
      </c>
      <c r="L76" s="1372">
        <f t="shared" si="51"/>
        <v>0</v>
      </c>
      <c r="M76" s="1363"/>
      <c r="N76" s="1363"/>
      <c r="O76" s="1373"/>
      <c r="P76" s="56">
        <v>0</v>
      </c>
      <c r="Q76" s="56"/>
      <c r="R76" s="56">
        <v>0</v>
      </c>
      <c r="S76" s="407">
        <f t="shared" si="31"/>
        <v>14010870.049129996</v>
      </c>
      <c r="T76" s="1381">
        <v>35231588.472690001</v>
      </c>
      <c r="U76" s="56">
        <v>3309894.4260100005</v>
      </c>
      <c r="V76" s="56"/>
      <c r="W76" s="4128">
        <f t="shared" si="32"/>
        <v>17581335.062360004</v>
      </c>
      <c r="X76" s="56">
        <f t="shared" si="33"/>
        <v>188725.68281000457</v>
      </c>
      <c r="Y76" s="407">
        <f t="shared" si="52"/>
        <v>17392609.379549999</v>
      </c>
      <c r="Z76" s="56"/>
      <c r="AA76" s="56">
        <f t="shared" si="34"/>
        <v>5977440.4225799991</v>
      </c>
      <c r="AB76" s="56">
        <f t="shared" si="35"/>
        <v>0</v>
      </c>
      <c r="AC76" s="56">
        <f t="shared" si="36"/>
        <v>0</v>
      </c>
      <c r="AD76" s="5432" t="e">
        <f t="shared" si="57"/>
        <v>#N/A</v>
      </c>
      <c r="AE76" s="5432" t="e">
        <f t="shared" si="58"/>
        <v>#N/A</v>
      </c>
      <c r="AF76" s="5432">
        <f t="shared" si="59"/>
        <v>1.1086825493262364E-6</v>
      </c>
      <c r="AG76" s="5433">
        <f t="shared" si="60"/>
        <v>2.3956881443030904E-6</v>
      </c>
      <c r="AH76" s="66">
        <f t="shared" si="53"/>
        <v>-973000</v>
      </c>
      <c r="AI76" s="57">
        <f t="shared" si="54"/>
        <v>0</v>
      </c>
      <c r="AJ76" s="70">
        <f t="shared" si="37"/>
        <v>1.3626315270175557E-13</v>
      </c>
      <c r="AK76" s="411">
        <v>1</v>
      </c>
      <c r="AL76" s="420"/>
      <c r="AM76" s="82"/>
      <c r="AN76" s="3226">
        <f t="shared" si="38"/>
        <v>0</v>
      </c>
      <c r="AO76" s="58"/>
      <c r="AP76" s="58"/>
      <c r="AS76" s="3250">
        <f t="shared" si="39"/>
        <v>45.616655603875515</v>
      </c>
      <c r="AT76" s="3250">
        <f t="shared" si="40"/>
        <v>4.0990154684044118</v>
      </c>
      <c r="AU76" s="3250">
        <f t="shared" si="41"/>
        <v>4.0060788991148737</v>
      </c>
      <c r="AV76" s="3250">
        <f t="shared" si="42"/>
        <v>0</v>
      </c>
      <c r="AW76" s="3250">
        <f t="shared" si="43"/>
        <v>46.278250028605207</v>
      </c>
      <c r="AX76" s="4123">
        <f t="shared" si="55"/>
        <v>100</v>
      </c>
      <c r="AZ76" s="3250">
        <f t="shared" si="44"/>
        <v>42.730268406261715</v>
      </c>
      <c r="BA76" s="3250">
        <f t="shared" si="45"/>
        <v>0.53567179622427907</v>
      </c>
      <c r="BB76" s="3250">
        <f t="shared" si="46"/>
        <v>16.966139426876683</v>
      </c>
      <c r="BC76" s="3250">
        <f t="shared" si="47"/>
        <v>0</v>
      </c>
      <c r="BD76" s="3250">
        <f t="shared" si="48"/>
        <v>0</v>
      </c>
      <c r="BE76" s="3250">
        <f t="shared" si="49"/>
        <v>39.767920370637313</v>
      </c>
      <c r="BF76" s="4123">
        <f t="shared" si="56"/>
        <v>99.999999999999986</v>
      </c>
      <c r="BN76" s="58" t="e">
        <f>VLOOKUP(B76,Tabla.BCRA,BCRA!$L$1,FALSE)</f>
        <v>#N/A</v>
      </c>
    </row>
    <row r="77" spans="1:66">
      <c r="A77" s="94">
        <v>36364</v>
      </c>
      <c r="B77" s="56">
        <v>17132894.665000003</v>
      </c>
      <c r="C77" s="56">
        <v>1628642.0542599997</v>
      </c>
      <c r="D77" s="56">
        <v>1544514.2915699999</v>
      </c>
      <c r="E77" s="56"/>
      <c r="F77" s="407">
        <f t="shared" si="50"/>
        <v>18605720.20473</v>
      </c>
      <c r="G77" s="1381">
        <v>38911771.215560004</v>
      </c>
      <c r="H77" s="56">
        <v>14784785.36287</v>
      </c>
      <c r="I77" s="56">
        <v>19615.60174000149</v>
      </c>
      <c r="J77" s="56">
        <v>0</v>
      </c>
      <c r="K77" s="56">
        <v>6019063.402470001</v>
      </c>
      <c r="L77" s="1372">
        <f t="shared" si="51"/>
        <v>0</v>
      </c>
      <c r="M77" s="1363"/>
      <c r="N77" s="1363"/>
      <c r="O77" s="1373"/>
      <c r="P77" s="56">
        <v>0</v>
      </c>
      <c r="Q77" s="56"/>
      <c r="R77" s="56">
        <v>0</v>
      </c>
      <c r="S77" s="407">
        <f t="shared" si="31"/>
        <v>14749192.102760002</v>
      </c>
      <c r="T77" s="1381">
        <v>35572656.469840005</v>
      </c>
      <c r="U77" s="56">
        <v>3339114.7457200019</v>
      </c>
      <c r="V77" s="56"/>
      <c r="W77" s="4128">
        <f t="shared" si="32"/>
        <v>17132894.665000003</v>
      </c>
      <c r="X77" s="56">
        <f t="shared" si="33"/>
        <v>19615.60174000149</v>
      </c>
      <c r="Y77" s="407">
        <f t="shared" si="52"/>
        <v>17113279.06326</v>
      </c>
      <c r="Z77" s="56"/>
      <c r="AA77" s="56">
        <f t="shared" si="34"/>
        <v>6019063.402470001</v>
      </c>
      <c r="AB77" s="56">
        <f t="shared" si="35"/>
        <v>0</v>
      </c>
      <c r="AC77" s="56">
        <f t="shared" si="36"/>
        <v>0</v>
      </c>
      <c r="AD77" s="5432" t="e">
        <f t="shared" si="57"/>
        <v>#N/A</v>
      </c>
      <c r="AE77" s="5432" t="e">
        <f t="shared" si="58"/>
        <v>#N/A</v>
      </c>
      <c r="AF77" s="5432">
        <f t="shared" si="59"/>
        <v>1.0681142912878206E-6</v>
      </c>
      <c r="AG77" s="5433">
        <f t="shared" si="60"/>
        <v>2.2338409089961284E-6</v>
      </c>
      <c r="AH77" s="66">
        <f t="shared" si="53"/>
        <v>-448000</v>
      </c>
      <c r="AI77" s="57">
        <f t="shared" si="54"/>
        <v>0</v>
      </c>
      <c r="AJ77" s="70">
        <f t="shared" si="37"/>
        <v>1.3038315781859902E-13</v>
      </c>
      <c r="AK77" s="411">
        <v>1</v>
      </c>
      <c r="AL77" s="420"/>
      <c r="AM77" s="82"/>
      <c r="AN77" s="3226">
        <f t="shared" si="38"/>
        <v>0</v>
      </c>
      <c r="AO77" s="58"/>
      <c r="AP77" s="58"/>
      <c r="AS77" s="3250">
        <f t="shared" si="39"/>
        <v>44.030107419394255</v>
      </c>
      <c r="AT77" s="3250">
        <f t="shared" si="40"/>
        <v>4.1854739668307355</v>
      </c>
      <c r="AU77" s="3250">
        <f t="shared" si="41"/>
        <v>3.9692726476362017</v>
      </c>
      <c r="AV77" s="3250">
        <f t="shared" si="42"/>
        <v>0</v>
      </c>
      <c r="AW77" s="3250">
        <f t="shared" si="43"/>
        <v>47.815145966138807</v>
      </c>
      <c r="AX77" s="4123">
        <f t="shared" si="55"/>
        <v>100</v>
      </c>
      <c r="AZ77" s="3250">
        <f t="shared" si="44"/>
        <v>41.562218934661693</v>
      </c>
      <c r="BA77" s="3250">
        <f t="shared" si="45"/>
        <v>5.5142358447793804E-2</v>
      </c>
      <c r="BB77" s="3250">
        <f t="shared" si="46"/>
        <v>16.920477692109433</v>
      </c>
      <c r="BC77" s="3250">
        <f t="shared" si="47"/>
        <v>0</v>
      </c>
      <c r="BD77" s="3250">
        <f t="shared" si="48"/>
        <v>0</v>
      </c>
      <c r="BE77" s="3250">
        <f t="shared" si="49"/>
        <v>41.462161014781081</v>
      </c>
      <c r="BF77" s="4123">
        <f t="shared" si="56"/>
        <v>100</v>
      </c>
      <c r="BN77" s="58" t="e">
        <f>VLOOKUP(B77,Tabla.BCRA,BCRA!$L$1,FALSE)</f>
        <v>#N/A</v>
      </c>
    </row>
    <row r="78" spans="1:66">
      <c r="A78" s="94">
        <v>36372</v>
      </c>
      <c r="B78" s="56">
        <v>17327213.158980001</v>
      </c>
      <c r="C78" s="56">
        <v>1625029.9355899999</v>
      </c>
      <c r="D78" s="56">
        <v>1552338.1066399999</v>
      </c>
      <c r="E78" s="56"/>
      <c r="F78" s="407">
        <f t="shared" si="50"/>
        <v>17465183.631179996</v>
      </c>
      <c r="G78" s="1381">
        <v>37969764.832389995</v>
      </c>
      <c r="H78" s="56">
        <v>14731110.603259999</v>
      </c>
      <c r="I78" s="56">
        <v>59088.232219993552</v>
      </c>
      <c r="J78" s="56">
        <v>0</v>
      </c>
      <c r="K78" s="56">
        <v>6073647.4407000002</v>
      </c>
      <c r="L78" s="1372">
        <f t="shared" si="51"/>
        <v>0</v>
      </c>
      <c r="M78" s="1363"/>
      <c r="N78" s="1363"/>
      <c r="O78" s="1373"/>
      <c r="P78" s="56">
        <v>0</v>
      </c>
      <c r="Q78" s="56"/>
      <c r="R78" s="56">
        <v>0</v>
      </c>
      <c r="S78" s="407">
        <f t="shared" si="31"/>
        <v>13754797.413910009</v>
      </c>
      <c r="T78" s="1381">
        <v>34618643.690090001</v>
      </c>
      <c r="U78" s="56">
        <v>3351121.1422999995</v>
      </c>
      <c r="V78" s="56"/>
      <c r="W78" s="4128">
        <f t="shared" si="32"/>
        <v>17327213.158980001</v>
      </c>
      <c r="X78" s="56">
        <f t="shared" si="33"/>
        <v>59088.232219993552</v>
      </c>
      <c r="Y78" s="407">
        <f t="shared" si="52"/>
        <v>17268124.926760007</v>
      </c>
      <c r="Z78" s="56"/>
      <c r="AA78" s="56">
        <f t="shared" si="34"/>
        <v>6073647.4407000002</v>
      </c>
      <c r="AB78" s="56">
        <f t="shared" si="35"/>
        <v>0</v>
      </c>
      <c r="AC78" s="56">
        <f t="shared" si="36"/>
        <v>0</v>
      </c>
      <c r="AD78" s="5432" t="e">
        <f t="shared" si="57"/>
        <v>#N/A</v>
      </c>
      <c r="AE78" s="5432" t="e">
        <f t="shared" si="58"/>
        <v>#N/A</v>
      </c>
      <c r="AF78" s="5432">
        <f t="shared" si="59"/>
        <v>1.1206952575247886E-6</v>
      </c>
      <c r="AG78" s="5433">
        <f t="shared" si="60"/>
        <v>2.4364207256901313E-6</v>
      </c>
      <c r="AH78" s="66">
        <f t="shared" si="53"/>
        <v>194000</v>
      </c>
      <c r="AI78" s="57">
        <f t="shared" si="54"/>
        <v>0</v>
      </c>
      <c r="AJ78" s="70">
        <f t="shared" si="37"/>
        <v>1.4061238257621549E-13</v>
      </c>
      <c r="AK78" s="411">
        <v>1</v>
      </c>
      <c r="AL78" s="420"/>
      <c r="AM78" s="82"/>
      <c r="AN78" s="3226">
        <f t="shared" si="38"/>
        <v>0</v>
      </c>
      <c r="AO78" s="58"/>
      <c r="AP78" s="58"/>
      <c r="AS78" s="3250">
        <f t="shared" si="39"/>
        <v>45.634238809398873</v>
      </c>
      <c r="AT78" s="3250">
        <f t="shared" si="40"/>
        <v>4.2797998427521806</v>
      </c>
      <c r="AU78" s="3250">
        <f t="shared" si="41"/>
        <v>4.08835322918772</v>
      </c>
      <c r="AV78" s="3250">
        <f t="shared" si="42"/>
        <v>0</v>
      </c>
      <c r="AW78" s="3250">
        <f t="shared" si="43"/>
        <v>45.997608118661226</v>
      </c>
      <c r="AX78" s="4123">
        <f t="shared" si="55"/>
        <v>100</v>
      </c>
      <c r="AZ78" s="3250">
        <f t="shared" si="44"/>
        <v>42.552535376990967</v>
      </c>
      <c r="BA78" s="3250">
        <f t="shared" si="45"/>
        <v>0.17068326751607621</v>
      </c>
      <c r="BB78" s="3250">
        <f t="shared" si="46"/>
        <v>17.544440778997515</v>
      </c>
      <c r="BC78" s="3250">
        <f t="shared" si="47"/>
        <v>0</v>
      </c>
      <c r="BD78" s="3250">
        <f t="shared" si="48"/>
        <v>0</v>
      </c>
      <c r="BE78" s="3250">
        <f t="shared" si="49"/>
        <v>39.732340576495439</v>
      </c>
      <c r="BF78" s="4123">
        <f t="shared" si="56"/>
        <v>100</v>
      </c>
      <c r="BN78" s="58" t="e">
        <f>VLOOKUP(B78,Tabla.BCRA,BCRA!$L$1,FALSE)</f>
        <v>#N/A</v>
      </c>
    </row>
    <row r="79" spans="1:66">
      <c r="A79" s="94">
        <v>36379</v>
      </c>
      <c r="B79" s="56">
        <v>18389212.719020002</v>
      </c>
      <c r="C79" s="56">
        <v>1635072.4577700002</v>
      </c>
      <c r="D79" s="56">
        <v>1546812.4771299995</v>
      </c>
      <c r="E79" s="56"/>
      <c r="F79" s="407">
        <f t="shared" si="50"/>
        <v>17845036.304099999</v>
      </c>
      <c r="G79" s="1381">
        <v>39416133.958020002</v>
      </c>
      <c r="H79" s="56">
        <v>15308688.95214</v>
      </c>
      <c r="I79" s="56">
        <v>95826.71181999192</v>
      </c>
      <c r="J79" s="56">
        <v>0</v>
      </c>
      <c r="K79" s="56">
        <v>6083660.2260200009</v>
      </c>
      <c r="L79" s="1372">
        <f t="shared" si="51"/>
        <v>0</v>
      </c>
      <c r="M79" s="1363"/>
      <c r="N79" s="1363"/>
      <c r="O79" s="1373"/>
      <c r="P79" s="56">
        <v>0</v>
      </c>
      <c r="Q79" s="56"/>
      <c r="R79" s="56">
        <v>0</v>
      </c>
      <c r="S79" s="407">
        <f t="shared" si="31"/>
        <v>14592172.76362</v>
      </c>
      <c r="T79" s="1381">
        <v>36080348.653599992</v>
      </c>
      <c r="U79" s="56">
        <v>3335785.3044200013</v>
      </c>
      <c r="V79" s="56"/>
      <c r="W79" s="4128">
        <f t="shared" si="32"/>
        <v>18389212.719020002</v>
      </c>
      <c r="X79" s="56">
        <f t="shared" si="33"/>
        <v>95826.71181999192</v>
      </c>
      <c r="Y79" s="407">
        <f t="shared" si="52"/>
        <v>18293386.00720001</v>
      </c>
      <c r="Z79" s="56"/>
      <c r="AA79" s="56">
        <f t="shared" si="34"/>
        <v>6083660.2260200009</v>
      </c>
      <c r="AB79" s="56">
        <f t="shared" si="35"/>
        <v>0</v>
      </c>
      <c r="AC79" s="56">
        <f t="shared" si="36"/>
        <v>0</v>
      </c>
      <c r="AD79" s="5432" t="e">
        <f t="shared" si="57"/>
        <v>#N/A</v>
      </c>
      <c r="AE79" s="5432" t="e">
        <f t="shared" si="58"/>
        <v>#N/A</v>
      </c>
      <c r="AF79" s="5432">
        <f t="shared" si="59"/>
        <v>1.0764484782574352E-6</v>
      </c>
      <c r="AG79" s="5433">
        <f t="shared" si="60"/>
        <v>2.3776604706684425E-6</v>
      </c>
      <c r="AH79" s="66">
        <f t="shared" si="53"/>
        <v>1062000</v>
      </c>
      <c r="AI79" s="57">
        <f t="shared" si="54"/>
        <v>0</v>
      </c>
      <c r="AJ79" s="70">
        <f t="shared" si="37"/>
        <v>1.2929647978943782E-13</v>
      </c>
      <c r="AK79" s="411">
        <v>1</v>
      </c>
      <c r="AL79" s="420"/>
      <c r="AM79" s="82"/>
      <c r="AN79" s="3226">
        <f t="shared" si="38"/>
        <v>0</v>
      </c>
      <c r="AO79" s="58"/>
      <c r="AP79" s="58"/>
      <c r="AS79" s="3250">
        <f t="shared" si="39"/>
        <v>46.654024310464749</v>
      </c>
      <c r="AT79" s="3250">
        <f t="shared" si="40"/>
        <v>4.1482314310972956</v>
      </c>
      <c r="AU79" s="3250">
        <f t="shared" si="41"/>
        <v>3.9243130205956427</v>
      </c>
      <c r="AV79" s="3250">
        <f t="shared" si="42"/>
        <v>0</v>
      </c>
      <c r="AW79" s="3250">
        <f t="shared" si="43"/>
        <v>45.273431237842317</v>
      </c>
      <c r="AX79" s="4123">
        <f t="shared" si="55"/>
        <v>100</v>
      </c>
      <c r="AZ79" s="3250">
        <f t="shared" si="44"/>
        <v>42.429437417901845</v>
      </c>
      <c r="BA79" s="3250">
        <f t="shared" si="45"/>
        <v>0.26559253276625588</v>
      </c>
      <c r="BB79" s="3250">
        <f t="shared" si="46"/>
        <v>16.861423054494214</v>
      </c>
      <c r="BC79" s="3250">
        <f t="shared" si="47"/>
        <v>0</v>
      </c>
      <c r="BD79" s="3250">
        <f t="shared" si="48"/>
        <v>0</v>
      </c>
      <c r="BE79" s="3250">
        <f t="shared" si="49"/>
        <v>40.443546994837689</v>
      </c>
      <c r="BF79" s="4123">
        <f t="shared" si="56"/>
        <v>100</v>
      </c>
      <c r="BN79" s="58" t="e">
        <f>VLOOKUP(B79,Tabla.BCRA,BCRA!$L$1,FALSE)</f>
        <v>#N/A</v>
      </c>
    </row>
    <row r="80" spans="1:66">
      <c r="A80" s="94">
        <v>36387</v>
      </c>
      <c r="B80" s="56">
        <v>18194325.7062</v>
      </c>
      <c r="C80" s="56">
        <v>1646769.8583700005</v>
      </c>
      <c r="D80" s="56">
        <v>1545338.1983399997</v>
      </c>
      <c r="E80" s="56"/>
      <c r="F80" s="407">
        <f t="shared" si="50"/>
        <v>17553476.120530002</v>
      </c>
      <c r="G80" s="1381">
        <v>38939909.883440003</v>
      </c>
      <c r="H80" s="56">
        <v>15002265.38745</v>
      </c>
      <c r="I80" s="56">
        <v>116606.39668000198</v>
      </c>
      <c r="J80" s="56">
        <v>0</v>
      </c>
      <c r="K80" s="56">
        <v>6066992.66916</v>
      </c>
      <c r="L80" s="1372">
        <f t="shared" si="51"/>
        <v>0</v>
      </c>
      <c r="M80" s="1363"/>
      <c r="N80" s="1363"/>
      <c r="O80" s="1373"/>
      <c r="P80" s="56">
        <v>0</v>
      </c>
      <c r="Q80" s="56"/>
      <c r="R80" s="56">
        <v>0</v>
      </c>
      <c r="S80" s="407">
        <f t="shared" si="31"/>
        <v>14403679.277260005</v>
      </c>
      <c r="T80" s="1381">
        <v>35589543.730550006</v>
      </c>
      <c r="U80" s="56">
        <v>3350366.1528899958</v>
      </c>
      <c r="V80" s="56"/>
      <c r="W80" s="4128">
        <f t="shared" si="32"/>
        <v>18194325.7062</v>
      </c>
      <c r="X80" s="56">
        <f t="shared" si="33"/>
        <v>116606.39668000198</v>
      </c>
      <c r="Y80" s="407">
        <f t="shared" si="52"/>
        <v>18077719.309519999</v>
      </c>
      <c r="Z80" s="56"/>
      <c r="AA80" s="56">
        <f t="shared" si="34"/>
        <v>6066992.66916</v>
      </c>
      <c r="AB80" s="56">
        <f t="shared" si="35"/>
        <v>0</v>
      </c>
      <c r="AC80" s="56">
        <f t="shared" si="36"/>
        <v>0</v>
      </c>
      <c r="AD80" s="5432" t="e">
        <f t="shared" si="57"/>
        <v>#N/A</v>
      </c>
      <c r="AE80" s="5432" t="e">
        <f t="shared" si="58"/>
        <v>#N/A</v>
      </c>
      <c r="AF80" s="5432">
        <f t="shared" si="59"/>
        <v>1.0825288551163812E-6</v>
      </c>
      <c r="AG80" s="5433">
        <f t="shared" si="60"/>
        <v>2.4014375144279172E-6</v>
      </c>
      <c r="AH80" s="66">
        <f t="shared" si="53"/>
        <v>-195000</v>
      </c>
      <c r="AI80" s="57">
        <f t="shared" si="54"/>
        <v>0</v>
      </c>
      <c r="AJ80" s="70">
        <f t="shared" si="37"/>
        <v>1.3198826673799677E-13</v>
      </c>
      <c r="AK80" s="411">
        <v>1</v>
      </c>
      <c r="AL80" s="420"/>
      <c r="AM80" s="82"/>
      <c r="AN80" s="3226">
        <f t="shared" si="38"/>
        <v>0</v>
      </c>
      <c r="AO80" s="58"/>
      <c r="AP80" s="58"/>
      <c r="AS80" s="3250">
        <f t="shared" si="39"/>
        <v>46.724108403593171</v>
      </c>
      <c r="AT80" s="3250">
        <f t="shared" si="40"/>
        <v>4.2290027462809388</v>
      </c>
      <c r="AU80" s="3250">
        <f t="shared" si="41"/>
        <v>3.9685202224805005</v>
      </c>
      <c r="AV80" s="3250">
        <f t="shared" si="42"/>
        <v>0</v>
      </c>
      <c r="AW80" s="3250">
        <f t="shared" si="43"/>
        <v>45.078368627645382</v>
      </c>
      <c r="AX80" s="4123">
        <f t="shared" si="55"/>
        <v>100</v>
      </c>
      <c r="AZ80" s="3250">
        <f t="shared" si="44"/>
        <v>42.153576064455365</v>
      </c>
      <c r="BA80" s="3250">
        <f t="shared" si="45"/>
        <v>0.3276422916877893</v>
      </c>
      <c r="BB80" s="3250">
        <f t="shared" si="46"/>
        <v>17.047121241827281</v>
      </c>
      <c r="BC80" s="3250">
        <f t="shared" si="47"/>
        <v>0</v>
      </c>
      <c r="BD80" s="3250">
        <f t="shared" si="48"/>
        <v>0</v>
      </c>
      <c r="BE80" s="3250">
        <f t="shared" si="49"/>
        <v>40.471660402029563</v>
      </c>
      <c r="BF80" s="4123">
        <f t="shared" si="56"/>
        <v>100</v>
      </c>
      <c r="BN80" s="58" t="e">
        <f>VLOOKUP(B80,Tabla.BCRA,BCRA!$L$1,FALSE)</f>
        <v>#N/A</v>
      </c>
    </row>
    <row r="81" spans="1:66">
      <c r="A81" s="94">
        <v>36395</v>
      </c>
      <c r="B81" s="56">
        <v>16622982.835479999</v>
      </c>
      <c r="C81" s="56">
        <v>1648031.4996200008</v>
      </c>
      <c r="D81" s="56">
        <v>1545220.2744599995</v>
      </c>
      <c r="E81" s="56"/>
      <c r="F81" s="407">
        <f t="shared" si="50"/>
        <v>17786353.51292</v>
      </c>
      <c r="G81" s="1381">
        <v>37602588.122479998</v>
      </c>
      <c r="H81" s="56">
        <v>14462902.463639999</v>
      </c>
      <c r="I81" s="56">
        <v>9824.9420999964168</v>
      </c>
      <c r="J81" s="56">
        <v>0</v>
      </c>
      <c r="K81" s="56">
        <v>6067767.1016899999</v>
      </c>
      <c r="L81" s="1372">
        <f t="shared" si="51"/>
        <v>0</v>
      </c>
      <c r="M81" s="1363"/>
      <c r="N81" s="1363"/>
      <c r="O81" s="1373"/>
      <c r="P81" s="56">
        <v>0</v>
      </c>
      <c r="Q81" s="56"/>
      <c r="R81" s="56">
        <v>0</v>
      </c>
      <c r="S81" s="407">
        <f t="shared" si="31"/>
        <v>13652576.818970002</v>
      </c>
      <c r="T81" s="1381">
        <v>34193071.326399997</v>
      </c>
      <c r="U81" s="56">
        <v>3409516.7960799984</v>
      </c>
      <c r="V81" s="56"/>
      <c r="W81" s="4128">
        <f t="shared" si="32"/>
        <v>16622982.835479999</v>
      </c>
      <c r="X81" s="56">
        <f t="shared" si="33"/>
        <v>9824.9420999964168</v>
      </c>
      <c r="Y81" s="407">
        <f t="shared" si="52"/>
        <v>16613157.893380003</v>
      </c>
      <c r="Z81" s="56"/>
      <c r="AA81" s="56">
        <f t="shared" si="34"/>
        <v>6067767.1016899999</v>
      </c>
      <c r="AB81" s="56">
        <f t="shared" si="35"/>
        <v>0</v>
      </c>
      <c r="AC81" s="56">
        <f t="shared" si="36"/>
        <v>0</v>
      </c>
      <c r="AD81" s="5432" t="e">
        <f t="shared" si="57"/>
        <v>#N/A</v>
      </c>
      <c r="AE81" s="5432" t="e">
        <f t="shared" si="58"/>
        <v>#N/A</v>
      </c>
      <c r="AF81" s="5432">
        <f t="shared" si="59"/>
        <v>1.1248629369173412E-6</v>
      </c>
      <c r="AG81" s="5433">
        <f t="shared" si="60"/>
        <v>2.3781017104164101E-6</v>
      </c>
      <c r="AH81" s="66">
        <f t="shared" si="53"/>
        <v>-1571000</v>
      </c>
      <c r="AI81" s="57">
        <f t="shared" si="54"/>
        <v>0</v>
      </c>
      <c r="AJ81" s="70">
        <f t="shared" si="37"/>
        <v>1.4306106996276286E-13</v>
      </c>
      <c r="AK81" s="411">
        <v>1</v>
      </c>
      <c r="AL81" s="420"/>
      <c r="AM81" s="82"/>
      <c r="AN81" s="3226">
        <f t="shared" si="38"/>
        <v>0</v>
      </c>
      <c r="AO81" s="58"/>
      <c r="AP81" s="58"/>
      <c r="AS81" s="3250">
        <f t="shared" si="39"/>
        <v>44.207017829026142</v>
      </c>
      <c r="AT81" s="3250">
        <f t="shared" si="40"/>
        <v>4.3827608202180004</v>
      </c>
      <c r="AU81" s="3250">
        <f t="shared" si="41"/>
        <v>4.1093455307567481</v>
      </c>
      <c r="AV81" s="3250">
        <f t="shared" si="42"/>
        <v>0</v>
      </c>
      <c r="AW81" s="3250">
        <f t="shared" si="43"/>
        <v>47.300875819999114</v>
      </c>
      <c r="AX81" s="4123">
        <f t="shared" si="55"/>
        <v>100</v>
      </c>
      <c r="AZ81" s="3250">
        <f t="shared" si="44"/>
        <v>42.297757711145977</v>
      </c>
      <c r="BA81" s="3250">
        <f t="shared" si="45"/>
        <v>2.8733722122267255E-2</v>
      </c>
      <c r="BB81" s="3250">
        <f t="shared" si="46"/>
        <v>17.745604200828723</v>
      </c>
      <c r="BC81" s="3250">
        <f t="shared" si="47"/>
        <v>0</v>
      </c>
      <c r="BD81" s="3250">
        <f t="shared" si="48"/>
        <v>0</v>
      </c>
      <c r="BE81" s="3250">
        <f t="shared" si="49"/>
        <v>39.927904365903039</v>
      </c>
      <c r="BF81" s="4123">
        <f t="shared" si="56"/>
        <v>100</v>
      </c>
      <c r="BN81" s="58" t="e">
        <f>VLOOKUP(B81,Tabla.BCRA,BCRA!$L$1,FALSE)</f>
        <v>#N/A</v>
      </c>
    </row>
    <row r="82" spans="1:66">
      <c r="A82" s="94">
        <v>36403</v>
      </c>
      <c r="B82" s="56">
        <v>17177406.172599997</v>
      </c>
      <c r="C82" s="56">
        <v>1660893.3691600002</v>
      </c>
      <c r="D82" s="56">
        <v>1553211.8920499994</v>
      </c>
      <c r="E82" s="56"/>
      <c r="F82" s="407">
        <f t="shared" si="50"/>
        <v>16558639.176040009</v>
      </c>
      <c r="G82" s="1381">
        <v>36950150.609850004</v>
      </c>
      <c r="H82" s="56">
        <v>14304601.539030001</v>
      </c>
      <c r="I82" s="56">
        <v>47713.077519996026</v>
      </c>
      <c r="J82" s="56">
        <v>0</v>
      </c>
      <c r="K82" s="56">
        <v>6063503.4830200011</v>
      </c>
      <c r="L82" s="1372">
        <f t="shared" si="51"/>
        <v>0</v>
      </c>
      <c r="M82" s="1363"/>
      <c r="N82" s="1363"/>
      <c r="O82" s="1373"/>
      <c r="P82" s="56">
        <v>0</v>
      </c>
      <c r="Q82" s="56"/>
      <c r="R82" s="56">
        <v>0</v>
      </c>
      <c r="S82" s="407">
        <f t="shared" si="31"/>
        <v>13064983.80325</v>
      </c>
      <c r="T82" s="1381">
        <v>33480801.902819999</v>
      </c>
      <c r="U82" s="56">
        <v>3469348.7070299955</v>
      </c>
      <c r="V82" s="56"/>
      <c r="W82" s="4128">
        <f t="shared" si="32"/>
        <v>17177406.172599997</v>
      </c>
      <c r="X82" s="56">
        <f t="shared" si="33"/>
        <v>47713.077519996026</v>
      </c>
      <c r="Y82" s="407">
        <f t="shared" si="52"/>
        <v>17129693.095080003</v>
      </c>
      <c r="Z82" s="56"/>
      <c r="AA82" s="56">
        <f t="shared" si="34"/>
        <v>6063503.4830200011</v>
      </c>
      <c r="AB82" s="56">
        <f t="shared" si="35"/>
        <v>0</v>
      </c>
      <c r="AC82" s="56">
        <f t="shared" si="36"/>
        <v>0</v>
      </c>
      <c r="AD82" s="5432" t="e">
        <f t="shared" si="57"/>
        <v>#N/A</v>
      </c>
      <c r="AE82" s="5432" t="e">
        <f t="shared" si="58"/>
        <v>#N/A</v>
      </c>
      <c r="AF82" s="5432">
        <f t="shared" si="59"/>
        <v>1.1562818286838556E-6</v>
      </c>
      <c r="AG82" s="5433">
        <f t="shared" si="60"/>
        <v>2.5802112880823618E-6</v>
      </c>
      <c r="AH82" s="66">
        <f t="shared" si="53"/>
        <v>554000</v>
      </c>
      <c r="AI82" s="57">
        <f t="shared" si="54"/>
        <v>0</v>
      </c>
      <c r="AJ82" s="70">
        <f t="shared" si="37"/>
        <v>1.5020959871101523E-13</v>
      </c>
      <c r="AK82" s="411">
        <v>1</v>
      </c>
      <c r="AL82" s="420"/>
      <c r="AM82" s="82"/>
      <c r="AN82" s="3226">
        <f t="shared" si="38"/>
        <v>0</v>
      </c>
      <c r="AO82" s="58"/>
      <c r="AP82" s="58"/>
      <c r="AS82" s="3250">
        <f t="shared" si="39"/>
        <v>46.48805455212657</v>
      </c>
      <c r="AT82" s="3250">
        <f t="shared" si="40"/>
        <v>4.4949569670150327</v>
      </c>
      <c r="AU82" s="3250">
        <f t="shared" si="41"/>
        <v>4.2035333183079127</v>
      </c>
      <c r="AV82" s="3250">
        <f t="shared" si="42"/>
        <v>0</v>
      </c>
      <c r="AW82" s="3250">
        <f t="shared" si="43"/>
        <v>44.81345516255049</v>
      </c>
      <c r="AX82" s="4123">
        <f t="shared" si="55"/>
        <v>100</v>
      </c>
      <c r="AZ82" s="3250">
        <f t="shared" si="44"/>
        <v>42.724787717301247</v>
      </c>
      <c r="BA82" s="3250">
        <f t="shared" si="45"/>
        <v>0.14250876564571555</v>
      </c>
      <c r="BB82" s="3250">
        <f t="shared" si="46"/>
        <v>18.110389054060523</v>
      </c>
      <c r="BC82" s="3250">
        <f t="shared" si="47"/>
        <v>0</v>
      </c>
      <c r="BD82" s="3250">
        <f t="shared" si="48"/>
        <v>0</v>
      </c>
      <c r="BE82" s="3250">
        <f t="shared" si="49"/>
        <v>39.022314462992519</v>
      </c>
      <c r="BF82" s="4123">
        <f t="shared" si="56"/>
        <v>100</v>
      </c>
      <c r="BN82" s="58" t="e">
        <f>VLOOKUP(B82,Tabla.BCRA,BCRA!$L$1,FALSE)</f>
        <v>#N/A</v>
      </c>
    </row>
    <row r="83" spans="1:66">
      <c r="A83" s="94">
        <v>36410</v>
      </c>
      <c r="B83" s="56">
        <v>18088483.526929997</v>
      </c>
      <c r="C83" s="56">
        <v>1671978.9196899999</v>
      </c>
      <c r="D83" s="56">
        <v>1547441.51437</v>
      </c>
      <c r="E83" s="56"/>
      <c r="F83" s="407">
        <f t="shared" si="50"/>
        <v>16827925.84234</v>
      </c>
      <c r="G83" s="1381">
        <v>38135829.803329997</v>
      </c>
      <c r="H83" s="56">
        <v>14833894.06174</v>
      </c>
      <c r="I83" s="56">
        <v>101023.25133000122</v>
      </c>
      <c r="J83" s="56">
        <v>0</v>
      </c>
      <c r="K83" s="56">
        <v>6045622.8066100003</v>
      </c>
      <c r="L83" s="1372">
        <f t="shared" si="51"/>
        <v>0</v>
      </c>
      <c r="M83" s="1363"/>
      <c r="N83" s="1363"/>
      <c r="O83" s="1373"/>
      <c r="P83" s="56">
        <v>0</v>
      </c>
      <c r="Q83" s="56"/>
      <c r="R83" s="56">
        <v>0</v>
      </c>
      <c r="S83" s="407">
        <f t="shared" si="31"/>
        <v>13659875.804119997</v>
      </c>
      <c r="T83" s="1381">
        <v>34640415.923799999</v>
      </c>
      <c r="U83" s="56">
        <v>3495413.8795299977</v>
      </c>
      <c r="V83" s="56"/>
      <c r="W83" s="4128">
        <f t="shared" si="32"/>
        <v>18088483.526929997</v>
      </c>
      <c r="X83" s="56">
        <f t="shared" si="33"/>
        <v>101023.25133000122</v>
      </c>
      <c r="Y83" s="407">
        <f t="shared" si="52"/>
        <v>17987460.275599997</v>
      </c>
      <c r="Z83" s="56"/>
      <c r="AA83" s="56">
        <f t="shared" si="34"/>
        <v>6045622.8066100003</v>
      </c>
      <c r="AB83" s="56">
        <f t="shared" si="35"/>
        <v>0</v>
      </c>
      <c r="AC83" s="56">
        <f t="shared" si="36"/>
        <v>0</v>
      </c>
      <c r="AD83" s="5432" t="e">
        <f t="shared" si="57"/>
        <v>#N/A</v>
      </c>
      <c r="AE83" s="5432" t="e">
        <f t="shared" si="58"/>
        <v>#N/A</v>
      </c>
      <c r="AF83" s="5432">
        <f t="shared" si="59"/>
        <v>1.122894292797636E-6</v>
      </c>
      <c r="AG83" s="5433">
        <f t="shared" si="60"/>
        <v>2.5447286872109599E-6</v>
      </c>
      <c r="AH83" s="66">
        <f t="shared" si="53"/>
        <v>911000</v>
      </c>
      <c r="AI83" s="57">
        <f t="shared" si="54"/>
        <v>0</v>
      </c>
      <c r="AJ83" s="70">
        <f t="shared" si="37"/>
        <v>1.4068225694112983E-13</v>
      </c>
      <c r="AK83" s="411">
        <v>1</v>
      </c>
      <c r="AL83" s="420"/>
      <c r="AM83" s="82"/>
      <c r="AN83" s="3226">
        <f t="shared" si="38"/>
        <v>0</v>
      </c>
      <c r="AO83" s="58"/>
      <c r="AP83" s="58"/>
      <c r="AS83" s="3250">
        <f t="shared" si="39"/>
        <v>47.431729216891256</v>
      </c>
      <c r="AT83" s="3250">
        <f t="shared" si="40"/>
        <v>4.3842730794440552</v>
      </c>
      <c r="AU83" s="3250">
        <f t="shared" si="41"/>
        <v>4.0577103536236105</v>
      </c>
      <c r="AV83" s="3250">
        <f t="shared" si="42"/>
        <v>0</v>
      </c>
      <c r="AW83" s="3250">
        <f t="shared" si="43"/>
        <v>44.126287350041075</v>
      </c>
      <c r="AX83" s="4123">
        <f t="shared" si="55"/>
        <v>100</v>
      </c>
      <c r="AZ83" s="3250">
        <f t="shared" si="44"/>
        <v>42.822505637261251</v>
      </c>
      <c r="BA83" s="3250">
        <f t="shared" si="45"/>
        <v>0.29163405991494551</v>
      </c>
      <c r="BB83" s="3250">
        <f t="shared" si="46"/>
        <v>17.452512175110179</v>
      </c>
      <c r="BC83" s="3250">
        <f t="shared" si="47"/>
        <v>0</v>
      </c>
      <c r="BD83" s="3250">
        <f t="shared" si="48"/>
        <v>0</v>
      </c>
      <c r="BE83" s="3250">
        <f t="shared" si="49"/>
        <v>39.433348127713629</v>
      </c>
      <c r="BF83" s="4123">
        <f t="shared" si="56"/>
        <v>100</v>
      </c>
      <c r="BN83" s="58" t="e">
        <f>VLOOKUP(B83,Tabla.BCRA,BCRA!$L$1,FALSE)</f>
        <v>#N/A</v>
      </c>
    </row>
    <row r="84" spans="1:66">
      <c r="A84" s="94">
        <v>36418</v>
      </c>
      <c r="B84" s="56">
        <v>17304815.286089994</v>
      </c>
      <c r="C84" s="56">
        <v>1673072.1650200002</v>
      </c>
      <c r="D84" s="56">
        <v>1549620.6795299998</v>
      </c>
      <c r="E84" s="56"/>
      <c r="F84" s="407">
        <f t="shared" si="50"/>
        <v>16880049.416599996</v>
      </c>
      <c r="G84" s="1381">
        <v>37407557.547239989</v>
      </c>
      <c r="H84" s="56">
        <v>14359790.539479999</v>
      </c>
      <c r="I84" s="56">
        <v>117050.59749999657</v>
      </c>
      <c r="J84" s="56">
        <v>0</v>
      </c>
      <c r="K84" s="56">
        <v>6098316.3847600007</v>
      </c>
      <c r="L84" s="1372">
        <f t="shared" si="51"/>
        <v>0</v>
      </c>
      <c r="M84" s="1363"/>
      <c r="N84" s="1363"/>
      <c r="O84" s="1373"/>
      <c r="P84" s="56">
        <v>0</v>
      </c>
      <c r="Q84" s="56"/>
      <c r="R84" s="56">
        <v>0</v>
      </c>
      <c r="S84" s="407">
        <f t="shared" si="31"/>
        <v>13280832.932919994</v>
      </c>
      <c r="T84" s="1381">
        <v>33855990.454659991</v>
      </c>
      <c r="U84" s="56">
        <v>3551568.0925799953</v>
      </c>
      <c r="V84" s="56"/>
      <c r="W84" s="4128">
        <f t="shared" si="32"/>
        <v>17304815.286089994</v>
      </c>
      <c r="X84" s="56">
        <f t="shared" si="33"/>
        <v>117050.59749999657</v>
      </c>
      <c r="Y84" s="407">
        <f t="shared" si="52"/>
        <v>17187764.688589998</v>
      </c>
      <c r="Z84" s="56"/>
      <c r="AA84" s="56">
        <f t="shared" si="34"/>
        <v>6098316.3847600007</v>
      </c>
      <c r="AB84" s="56">
        <f t="shared" si="35"/>
        <v>0</v>
      </c>
      <c r="AC84" s="56">
        <f t="shared" si="36"/>
        <v>0</v>
      </c>
      <c r="AD84" s="5432" t="e">
        <f t="shared" si="57"/>
        <v>#N/A</v>
      </c>
      <c r="AE84" s="5432" t="e">
        <f t="shared" si="58"/>
        <v>#N/A</v>
      </c>
      <c r="AF84" s="5432">
        <f t="shared" si="59"/>
        <v>1.1338437977803933E-6</v>
      </c>
      <c r="AG84" s="5433">
        <f t="shared" si="60"/>
        <v>2.5126897480134485E-6</v>
      </c>
      <c r="AH84" s="66">
        <f t="shared" si="53"/>
        <v>-784000</v>
      </c>
      <c r="AI84" s="57">
        <f t="shared" si="54"/>
        <v>0</v>
      </c>
      <c r="AJ84" s="70">
        <f t="shared" si="37"/>
        <v>1.4520176647208746E-13</v>
      </c>
      <c r="AK84" s="411">
        <v>1</v>
      </c>
      <c r="AL84" s="420"/>
      <c r="AM84" s="82"/>
      <c r="AN84" s="3226">
        <f t="shared" si="38"/>
        <v>0</v>
      </c>
      <c r="AO84" s="58"/>
      <c r="AP84" s="58"/>
      <c r="AS84" s="3250">
        <f t="shared" si="39"/>
        <v>46.260211627654854</v>
      </c>
      <c r="AT84" s="3250">
        <f t="shared" si="40"/>
        <v>4.4725512028075274</v>
      </c>
      <c r="AU84" s="3250">
        <f t="shared" si="41"/>
        <v>4.1425337047816271</v>
      </c>
      <c r="AV84" s="3250">
        <f t="shared" si="42"/>
        <v>0</v>
      </c>
      <c r="AW84" s="3250">
        <f t="shared" si="43"/>
        <v>45.124703464755996</v>
      </c>
      <c r="AX84" s="4123">
        <f t="shared" si="55"/>
        <v>100</v>
      </c>
      <c r="AZ84" s="3250">
        <f t="shared" si="44"/>
        <v>42.414327115051201</v>
      </c>
      <c r="BA84" s="3250">
        <f t="shared" si="45"/>
        <v>0.34573083205688804</v>
      </c>
      <c r="BB84" s="3250">
        <f t="shared" si="46"/>
        <v>18.012518029643463</v>
      </c>
      <c r="BC84" s="3250">
        <f t="shared" si="47"/>
        <v>0</v>
      </c>
      <c r="BD84" s="3250">
        <f t="shared" si="48"/>
        <v>0</v>
      </c>
      <c r="BE84" s="3250">
        <f t="shared" si="49"/>
        <v>39.227424023248446</v>
      </c>
      <c r="BF84" s="4123">
        <f t="shared" si="56"/>
        <v>100</v>
      </c>
      <c r="BN84" s="58" t="e">
        <f>VLOOKUP(B84,Tabla.BCRA,BCRA!$L$1,FALSE)</f>
        <v>#N/A</v>
      </c>
    </row>
    <row r="85" spans="1:66">
      <c r="A85" s="94">
        <v>36426</v>
      </c>
      <c r="B85" s="56">
        <v>17441399.074139997</v>
      </c>
      <c r="C85" s="56">
        <v>1642772.9538000003</v>
      </c>
      <c r="D85" s="56">
        <v>1549659.3312100002</v>
      </c>
      <c r="E85" s="56"/>
      <c r="F85" s="407">
        <f t="shared" si="50"/>
        <v>17956386.610520002</v>
      </c>
      <c r="G85" s="1381">
        <v>38590217.969669998</v>
      </c>
      <c r="H85" s="56">
        <v>13934548.511469999</v>
      </c>
      <c r="I85" s="56">
        <v>5250.9019000033168</v>
      </c>
      <c r="J85" s="56">
        <v>0</v>
      </c>
      <c r="K85" s="56">
        <v>6070006.6367100002</v>
      </c>
      <c r="L85" s="1372">
        <f t="shared" si="51"/>
        <v>0</v>
      </c>
      <c r="M85" s="1363"/>
      <c r="N85" s="1363"/>
      <c r="O85" s="1373"/>
      <c r="P85" s="56">
        <v>0</v>
      </c>
      <c r="Q85" s="56"/>
      <c r="R85" s="56">
        <v>0</v>
      </c>
      <c r="S85" s="407">
        <f t="shared" si="31"/>
        <v>15027277.554250002</v>
      </c>
      <c r="T85" s="1381">
        <v>35037083.604330003</v>
      </c>
      <c r="U85" s="56">
        <v>3553134.3653399972</v>
      </c>
      <c r="V85" s="56"/>
      <c r="W85" s="4128">
        <f t="shared" si="32"/>
        <v>17441399.074139997</v>
      </c>
      <c r="X85" s="56">
        <f t="shared" si="33"/>
        <v>5250.9019000033168</v>
      </c>
      <c r="Y85" s="407">
        <f t="shared" si="52"/>
        <v>17436148.172239993</v>
      </c>
      <c r="Z85" s="56"/>
      <c r="AA85" s="56">
        <f t="shared" si="34"/>
        <v>6070006.6367100002</v>
      </c>
      <c r="AB85" s="56">
        <f t="shared" si="35"/>
        <v>0</v>
      </c>
      <c r="AC85" s="56">
        <f t="shared" si="36"/>
        <v>0</v>
      </c>
      <c r="AD85" s="5432" t="e">
        <f t="shared" si="57"/>
        <v>#N/A</v>
      </c>
      <c r="AE85" s="5432" t="e">
        <f t="shared" si="58"/>
        <v>#N/A</v>
      </c>
      <c r="AF85" s="5432">
        <f t="shared" si="59"/>
        <v>1.0305942635560439E-6</v>
      </c>
      <c r="AG85" s="5433">
        <f t="shared" si="60"/>
        <v>2.2148585977547926E-6</v>
      </c>
      <c r="AH85" s="66">
        <f t="shared" si="53"/>
        <v>137000</v>
      </c>
      <c r="AI85" s="57">
        <f t="shared" si="54"/>
        <v>0</v>
      </c>
      <c r="AJ85" s="70">
        <f t="shared" si="37"/>
        <v>1.2698858551082166E-13</v>
      </c>
      <c r="AK85" s="411">
        <v>1</v>
      </c>
      <c r="AL85" s="420"/>
      <c r="AM85" s="82"/>
      <c r="AN85" s="3226">
        <f t="shared" si="38"/>
        <v>0</v>
      </c>
      <c r="AO85" s="58"/>
      <c r="AP85" s="58"/>
      <c r="AS85" s="3250">
        <f t="shared" si="39"/>
        <v>45.196425394249069</v>
      </c>
      <c r="AT85" s="3250">
        <f t="shared" si="40"/>
        <v>4.256967284017775</v>
      </c>
      <c r="AU85" s="3250">
        <f t="shared" si="41"/>
        <v>4.0156791351320065</v>
      </c>
      <c r="AV85" s="3250">
        <f t="shared" si="42"/>
        <v>0</v>
      </c>
      <c r="AW85" s="3250">
        <f t="shared" si="43"/>
        <v>46.530928186601159</v>
      </c>
      <c r="AX85" s="4123">
        <f t="shared" si="55"/>
        <v>100</v>
      </c>
      <c r="AZ85" s="3250">
        <f t="shared" si="44"/>
        <v>39.770857268919265</v>
      </c>
      <c r="BA85" s="3250">
        <f t="shared" si="45"/>
        <v>1.4986697977780296E-2</v>
      </c>
      <c r="BB85" s="3250">
        <f t="shared" si="46"/>
        <v>17.324520229074796</v>
      </c>
      <c r="BC85" s="3250">
        <f t="shared" si="47"/>
        <v>0</v>
      </c>
      <c r="BD85" s="3250">
        <f t="shared" si="48"/>
        <v>0</v>
      </c>
      <c r="BE85" s="3250">
        <f t="shared" si="49"/>
        <v>42.889635804028167</v>
      </c>
      <c r="BF85" s="4123">
        <f t="shared" si="56"/>
        <v>100</v>
      </c>
      <c r="BN85" s="58" t="e">
        <f>VLOOKUP(B85,Tabla.BCRA,BCRA!$L$1,FALSE)</f>
        <v>#N/A</v>
      </c>
    </row>
    <row r="86" spans="1:66">
      <c r="A86" s="94">
        <v>36433</v>
      </c>
      <c r="B86" s="56">
        <v>17052646.784730002</v>
      </c>
      <c r="C86" s="56">
        <v>1649444.3752800003</v>
      </c>
      <c r="D86" s="56">
        <v>1626961.2196700005</v>
      </c>
      <c r="E86" s="56"/>
      <c r="F86" s="407">
        <f t="shared" si="50"/>
        <v>15984677.186350007</v>
      </c>
      <c r="G86" s="1381">
        <v>36313729.566030011</v>
      </c>
      <c r="H86" s="56">
        <v>13938606.128249999</v>
      </c>
      <c r="I86" s="56">
        <v>48065.876599988624</v>
      </c>
      <c r="J86" s="56">
        <v>0</v>
      </c>
      <c r="K86" s="56">
        <v>6021141.9333600001</v>
      </c>
      <c r="L86" s="1372">
        <f t="shared" si="51"/>
        <v>0</v>
      </c>
      <c r="M86" s="1363"/>
      <c r="N86" s="1363"/>
      <c r="O86" s="1373"/>
      <c r="P86" s="56">
        <v>0</v>
      </c>
      <c r="Q86" s="56"/>
      <c r="R86" s="56">
        <v>0</v>
      </c>
      <c r="S86" s="407">
        <f t="shared" si="31"/>
        <v>12638775.956320003</v>
      </c>
      <c r="T86" s="1381">
        <v>32646589.894529991</v>
      </c>
      <c r="U86" s="56">
        <v>3667139.6714999885</v>
      </c>
      <c r="V86" s="56"/>
      <c r="W86" s="4128">
        <f t="shared" si="32"/>
        <v>17052646.784730002</v>
      </c>
      <c r="X86" s="56">
        <f t="shared" si="33"/>
        <v>48065.876599988624</v>
      </c>
      <c r="Y86" s="407">
        <f t="shared" si="52"/>
        <v>17004580.908130012</v>
      </c>
      <c r="Z86" s="56"/>
      <c r="AA86" s="56">
        <f t="shared" si="34"/>
        <v>6021141.9333600001</v>
      </c>
      <c r="AB86" s="56">
        <f t="shared" si="35"/>
        <v>0</v>
      </c>
      <c r="AC86" s="56">
        <f t="shared" si="36"/>
        <v>0</v>
      </c>
      <c r="AD86" s="5432" t="e">
        <f t="shared" si="57"/>
        <v>#N/A</v>
      </c>
      <c r="AE86" s="5432" t="e">
        <f t="shared" si="58"/>
        <v>#N/A</v>
      </c>
      <c r="AF86" s="5432">
        <f t="shared" si="59"/>
        <v>1.1757383048268402E-6</v>
      </c>
      <c r="AG86" s="5433">
        <f t="shared" si="60"/>
        <v>2.6710231519948289E-6</v>
      </c>
      <c r="AH86" s="66">
        <f t="shared" si="53"/>
        <v>-389000</v>
      </c>
      <c r="AI86" s="57">
        <f t="shared" si="54"/>
        <v>0</v>
      </c>
      <c r="AJ86" s="70">
        <f t="shared" si="37"/>
        <v>1.5663393405806241E-13</v>
      </c>
      <c r="AK86" s="411">
        <v>1</v>
      </c>
      <c r="AL86" s="420"/>
      <c r="AM86" s="82"/>
      <c r="AN86" s="3226">
        <f t="shared" si="38"/>
        <v>0</v>
      </c>
      <c r="AO86" s="58"/>
      <c r="AP86" s="58"/>
      <c r="AS86" s="3250">
        <f t="shared" si="39"/>
        <v>46.959227235866315</v>
      </c>
      <c r="AT86" s="3250">
        <f t="shared" si="40"/>
        <v>4.5422059231916156</v>
      </c>
      <c r="AU86" s="3250">
        <f t="shared" si="41"/>
        <v>4.48029227268343</v>
      </c>
      <c r="AV86" s="3250">
        <f t="shared" si="42"/>
        <v>0</v>
      </c>
      <c r="AW86" s="3250">
        <f t="shared" si="43"/>
        <v>44.01827456825864</v>
      </c>
      <c r="AX86" s="4123">
        <f t="shared" si="55"/>
        <v>100</v>
      </c>
      <c r="AZ86" s="3250">
        <f t="shared" si="44"/>
        <v>42.695442841904431</v>
      </c>
      <c r="BA86" s="3250">
        <f t="shared" si="45"/>
        <v>0.14723092597197165</v>
      </c>
      <c r="BB86" s="3250">
        <f t="shared" si="46"/>
        <v>18.443402367022891</v>
      </c>
      <c r="BC86" s="3250">
        <f t="shared" si="47"/>
        <v>0</v>
      </c>
      <c r="BD86" s="3250">
        <f t="shared" si="48"/>
        <v>0</v>
      </c>
      <c r="BE86" s="3250">
        <f t="shared" si="49"/>
        <v>38.71392386510071</v>
      </c>
      <c r="BF86" s="4123">
        <f t="shared" si="56"/>
        <v>100</v>
      </c>
      <c r="BN86" s="58" t="e">
        <f>VLOOKUP(B86,Tabla.BCRA,BCRA!$L$1,FALSE)</f>
        <v>#N/A</v>
      </c>
    </row>
    <row r="87" spans="1:66">
      <c r="A87" s="94">
        <v>36440</v>
      </c>
      <c r="B87" s="56">
        <v>17548331.373270005</v>
      </c>
      <c r="C87" s="56">
        <v>1662228.6721400004</v>
      </c>
      <c r="D87" s="56">
        <v>1625703.4216899998</v>
      </c>
      <c r="E87" s="56"/>
      <c r="F87" s="407">
        <f t="shared" si="50"/>
        <v>17227715.698929999</v>
      </c>
      <c r="G87" s="1381">
        <v>38063979.166030005</v>
      </c>
      <c r="H87" s="56">
        <v>14685583.341709999</v>
      </c>
      <c r="I87" s="56">
        <v>103107.6702300027</v>
      </c>
      <c r="J87" s="56">
        <v>0</v>
      </c>
      <c r="K87" s="56">
        <v>5958852.1596299997</v>
      </c>
      <c r="L87" s="1372">
        <f t="shared" si="51"/>
        <v>0</v>
      </c>
      <c r="M87" s="1363"/>
      <c r="N87" s="1363"/>
      <c r="O87" s="1373"/>
      <c r="P87" s="56">
        <v>0</v>
      </c>
      <c r="Q87" s="56"/>
      <c r="R87" s="56">
        <v>0</v>
      </c>
      <c r="S87" s="407">
        <f t="shared" si="31"/>
        <v>13624180.830069996</v>
      </c>
      <c r="T87" s="1381">
        <v>34371724.001639999</v>
      </c>
      <c r="U87" s="56">
        <v>3692255.1643899973</v>
      </c>
      <c r="V87" s="56"/>
      <c r="W87" s="4128">
        <f t="shared" si="32"/>
        <v>17548331.373270005</v>
      </c>
      <c r="X87" s="56">
        <f t="shared" si="33"/>
        <v>103107.6702300027</v>
      </c>
      <c r="Y87" s="407">
        <f t="shared" si="52"/>
        <v>17445223.703040004</v>
      </c>
      <c r="Z87" s="56"/>
      <c r="AA87" s="56">
        <f t="shared" si="34"/>
        <v>5958852.1596299997</v>
      </c>
      <c r="AB87" s="56">
        <f t="shared" si="35"/>
        <v>0</v>
      </c>
      <c r="AC87" s="56">
        <f t="shared" si="36"/>
        <v>0</v>
      </c>
      <c r="AD87" s="5432" t="e">
        <f t="shared" si="57"/>
        <v>#N/A</v>
      </c>
      <c r="AE87" s="5432" t="e">
        <f t="shared" si="58"/>
        <v>#N/A</v>
      </c>
      <c r="AF87" s="5432">
        <f t="shared" si="59"/>
        <v>1.1224724732302992E-6</v>
      </c>
      <c r="AG87" s="5433">
        <f t="shared" si="60"/>
        <v>2.4800600138841358E-6</v>
      </c>
      <c r="AH87" s="66">
        <f t="shared" si="53"/>
        <v>496000</v>
      </c>
      <c r="AI87" s="57">
        <f t="shared" si="54"/>
        <v>0</v>
      </c>
      <c r="AJ87" s="70">
        <f t="shared" si="37"/>
        <v>1.4132739809448872E-13</v>
      </c>
      <c r="AK87" s="411">
        <v>1</v>
      </c>
      <c r="AL87" s="420"/>
      <c r="AM87" s="82"/>
      <c r="AN87" s="3226">
        <f t="shared" si="38"/>
        <v>0</v>
      </c>
      <c r="AO87" s="58"/>
      <c r="AP87" s="58"/>
      <c r="AS87" s="3250">
        <f t="shared" si="39"/>
        <v>46.10219887081832</v>
      </c>
      <c r="AT87" s="3250">
        <f t="shared" si="40"/>
        <v>4.3669335381085101</v>
      </c>
      <c r="AU87" s="3250">
        <f t="shared" si="41"/>
        <v>4.2709760180324245</v>
      </c>
      <c r="AV87" s="3250">
        <f t="shared" si="42"/>
        <v>0</v>
      </c>
      <c r="AW87" s="3250">
        <f t="shared" si="43"/>
        <v>45.259891573040747</v>
      </c>
      <c r="AX87" s="4123">
        <f t="shared" si="55"/>
        <v>100</v>
      </c>
      <c r="AZ87" s="3250">
        <f t="shared" si="44"/>
        <v>42.725768835480281</v>
      </c>
      <c r="BA87" s="3250">
        <f t="shared" si="45"/>
        <v>0.29997817457478437</v>
      </c>
      <c r="BB87" s="3250">
        <f t="shared" si="46"/>
        <v>17.336494844848868</v>
      </c>
      <c r="BC87" s="3250">
        <f t="shared" si="47"/>
        <v>0</v>
      </c>
      <c r="BD87" s="3250">
        <f t="shared" si="48"/>
        <v>0</v>
      </c>
      <c r="BE87" s="3250">
        <f t="shared" si="49"/>
        <v>39.637758145096058</v>
      </c>
      <c r="BF87" s="4123">
        <f t="shared" si="56"/>
        <v>99.999999999999986</v>
      </c>
      <c r="BN87" s="58" t="e">
        <f>VLOOKUP(B87,Tabla.BCRA,BCRA!$L$1,FALSE)</f>
        <v>#N/A</v>
      </c>
    </row>
    <row r="88" spans="1:66">
      <c r="A88" s="94">
        <v>36448</v>
      </c>
      <c r="B88" s="56">
        <v>18019754.875580005</v>
      </c>
      <c r="C88" s="56">
        <v>1644511.6711900001</v>
      </c>
      <c r="D88" s="56">
        <v>1625714.2876200001</v>
      </c>
      <c r="E88" s="56"/>
      <c r="F88" s="407">
        <f t="shared" si="50"/>
        <v>17903845.816319995</v>
      </c>
      <c r="G88" s="1381">
        <v>39193826.650710002</v>
      </c>
      <c r="H88" s="56">
        <v>14294236.849260001</v>
      </c>
      <c r="I88" s="56">
        <v>125311.18919999999</v>
      </c>
      <c r="J88" s="56">
        <v>0</v>
      </c>
      <c r="K88" s="56">
        <v>5917959.889419999</v>
      </c>
      <c r="L88" s="1372">
        <f t="shared" si="51"/>
        <v>0</v>
      </c>
      <c r="M88" s="1363"/>
      <c r="N88" s="1363"/>
      <c r="O88" s="1373"/>
      <c r="P88" s="56">
        <v>0</v>
      </c>
      <c r="Q88" s="56"/>
      <c r="R88" s="56">
        <v>0</v>
      </c>
      <c r="S88" s="407">
        <f t="shared" si="31"/>
        <v>15177165.811370004</v>
      </c>
      <c r="T88" s="1381">
        <v>35514673.739250004</v>
      </c>
      <c r="U88" s="56">
        <v>3679152.9114599996</v>
      </c>
      <c r="V88" s="56"/>
      <c r="W88" s="4128">
        <f t="shared" si="32"/>
        <v>18019754.875580005</v>
      </c>
      <c r="X88" s="56">
        <f t="shared" si="33"/>
        <v>125311.18919999999</v>
      </c>
      <c r="Y88" s="407">
        <f t="shared" si="52"/>
        <v>17894443.686380006</v>
      </c>
      <c r="Z88" s="56"/>
      <c r="AA88" s="56">
        <f t="shared" si="34"/>
        <v>5917959.889419999</v>
      </c>
      <c r="AB88" s="56">
        <f t="shared" si="35"/>
        <v>0</v>
      </c>
      <c r="AC88" s="56">
        <f t="shared" si="36"/>
        <v>0</v>
      </c>
      <c r="AD88" s="5432" t="e">
        <f t="shared" si="57"/>
        <v>#N/A</v>
      </c>
      <c r="AE88" s="5432" t="e">
        <f t="shared" si="58"/>
        <v>#N/A</v>
      </c>
      <c r="AF88" s="5432">
        <f t="shared" si="59"/>
        <v>1.0269173161694813E-6</v>
      </c>
      <c r="AG88" s="5433">
        <f t="shared" si="60"/>
        <v>2.2480543949876269E-6</v>
      </c>
      <c r="AH88" s="66">
        <f t="shared" si="53"/>
        <v>471000</v>
      </c>
      <c r="AI88" s="57">
        <f t="shared" si="54"/>
        <v>0</v>
      </c>
      <c r="AJ88" s="70">
        <f t="shared" si="37"/>
        <v>1.2475499309006378E-13</v>
      </c>
      <c r="AK88" s="411">
        <v>1</v>
      </c>
      <c r="AL88" s="420"/>
      <c r="AM88" s="82"/>
      <c r="AN88" s="3226">
        <f t="shared" si="38"/>
        <v>0</v>
      </c>
      <c r="AO88" s="58"/>
      <c r="AP88" s="58"/>
      <c r="AS88" s="3250">
        <f t="shared" si="39"/>
        <v>45.976002894970129</v>
      </c>
      <c r="AT88" s="3250">
        <f t="shared" si="40"/>
        <v>4.1958436103870698</v>
      </c>
      <c r="AU88" s="3250">
        <f t="shared" si="41"/>
        <v>4.1478835483662841</v>
      </c>
      <c r="AV88" s="3250">
        <f t="shared" si="42"/>
        <v>0</v>
      </c>
      <c r="AW88" s="3250">
        <f t="shared" si="43"/>
        <v>45.68026994627651</v>
      </c>
      <c r="AX88" s="4123">
        <f t="shared" si="55"/>
        <v>100</v>
      </c>
      <c r="AZ88" s="3250">
        <f t="shared" si="44"/>
        <v>40.248819274559004</v>
      </c>
      <c r="BA88" s="3250">
        <f t="shared" si="45"/>
        <v>0.35284341937093155</v>
      </c>
      <c r="BB88" s="3250">
        <f t="shared" si="46"/>
        <v>16.663421809446628</v>
      </c>
      <c r="BC88" s="3250">
        <f t="shared" si="47"/>
        <v>0</v>
      </c>
      <c r="BD88" s="3250">
        <f t="shared" si="48"/>
        <v>0</v>
      </c>
      <c r="BE88" s="3250">
        <f t="shared" si="49"/>
        <v>42.734915496623437</v>
      </c>
      <c r="BF88" s="4123">
        <f t="shared" si="56"/>
        <v>100</v>
      </c>
      <c r="BN88" s="58" t="e">
        <f>VLOOKUP(B88,Tabla.BCRA,BCRA!$L$1,FALSE)</f>
        <v>#N/A</v>
      </c>
    </row>
    <row r="89" spans="1:66">
      <c r="A89" s="94">
        <v>36456</v>
      </c>
      <c r="B89" s="56">
        <v>18325519.450800002</v>
      </c>
      <c r="C89" s="56">
        <v>1664799.8523500003</v>
      </c>
      <c r="D89" s="56">
        <v>1623659.6551000001</v>
      </c>
      <c r="E89" s="56"/>
      <c r="F89" s="407">
        <f t="shared" si="50"/>
        <v>18163165.842330001</v>
      </c>
      <c r="G89" s="1381">
        <v>39777144.800580002</v>
      </c>
      <c r="H89" s="56">
        <v>13916296.44499</v>
      </c>
      <c r="I89" s="56">
        <v>17305.938049997978</v>
      </c>
      <c r="J89" s="56">
        <v>0</v>
      </c>
      <c r="K89" s="56">
        <v>5898075.5817200011</v>
      </c>
      <c r="L89" s="1372">
        <f t="shared" si="51"/>
        <v>0</v>
      </c>
      <c r="M89" s="1363"/>
      <c r="N89" s="1363"/>
      <c r="O89" s="1373"/>
      <c r="P89" s="56">
        <v>0</v>
      </c>
      <c r="Q89" s="56"/>
      <c r="R89" s="56">
        <v>0</v>
      </c>
      <c r="S89" s="407">
        <f t="shared" si="31"/>
        <v>16236951.152669996</v>
      </c>
      <c r="T89" s="1381">
        <v>36068629.117429994</v>
      </c>
      <c r="U89" s="56">
        <v>3708515.6831499962</v>
      </c>
      <c r="V89" s="56"/>
      <c r="W89" s="4128">
        <f t="shared" si="32"/>
        <v>18325519.450800002</v>
      </c>
      <c r="X89" s="56">
        <f t="shared" si="33"/>
        <v>17305.938049997978</v>
      </c>
      <c r="Y89" s="407">
        <f t="shared" si="52"/>
        <v>18308213.512750003</v>
      </c>
      <c r="Z89" s="56"/>
      <c r="AA89" s="56">
        <f t="shared" si="34"/>
        <v>5898075.5817200011</v>
      </c>
      <c r="AB89" s="56">
        <f t="shared" si="35"/>
        <v>0</v>
      </c>
      <c r="AC89" s="56">
        <f t="shared" si="36"/>
        <v>0</v>
      </c>
      <c r="AD89" s="5432" t="e">
        <f t="shared" si="57"/>
        <v>#N/A</v>
      </c>
      <c r="AE89" s="5432" t="e">
        <f t="shared" si="58"/>
        <v>#N/A</v>
      </c>
      <c r="AF89" s="5432">
        <f t="shared" si="59"/>
        <v>9.6997475012915105E-7</v>
      </c>
      <c r="AG89" s="5433">
        <f t="shared" si="60"/>
        <v>2.1242346418967772E-6</v>
      </c>
      <c r="AH89" s="66">
        <f t="shared" si="53"/>
        <v>306000</v>
      </c>
      <c r="AI89" s="57">
        <f t="shared" si="54"/>
        <v>0</v>
      </c>
      <c r="AJ89" s="70">
        <f t="shared" si="37"/>
        <v>1.1591674918683101E-13</v>
      </c>
      <c r="AK89" s="411">
        <v>1</v>
      </c>
      <c r="AL89" s="420"/>
      <c r="AM89" s="82"/>
      <c r="AN89" s="3226">
        <f t="shared" si="38"/>
        <v>0</v>
      </c>
      <c r="AO89" s="58"/>
      <c r="AP89" s="58"/>
      <c r="AS89" s="3250">
        <f t="shared" si="39"/>
        <v>46.070474747933119</v>
      </c>
      <c r="AT89" s="3250">
        <f t="shared" si="40"/>
        <v>4.185317625727941</v>
      </c>
      <c r="AU89" s="3250">
        <f t="shared" si="41"/>
        <v>4.0818909030301365</v>
      </c>
      <c r="AV89" s="3250">
        <f t="shared" si="42"/>
        <v>0</v>
      </c>
      <c r="AW89" s="3250">
        <f t="shared" si="43"/>
        <v>45.662316723308805</v>
      </c>
      <c r="AX89" s="4123">
        <f t="shared" si="55"/>
        <v>100</v>
      </c>
      <c r="AZ89" s="3250">
        <f t="shared" si="44"/>
        <v>38.582826088793645</v>
      </c>
      <c r="BA89" s="3250">
        <f t="shared" si="45"/>
        <v>4.7980581667394079E-2</v>
      </c>
      <c r="BB89" s="3250">
        <f t="shared" si="46"/>
        <v>16.352369707530094</v>
      </c>
      <c r="BC89" s="3250">
        <f t="shared" si="47"/>
        <v>0</v>
      </c>
      <c r="BD89" s="3250">
        <f t="shared" si="48"/>
        <v>0</v>
      </c>
      <c r="BE89" s="3250">
        <f t="shared" si="49"/>
        <v>45.016823622008864</v>
      </c>
      <c r="BF89" s="4123">
        <f t="shared" si="56"/>
        <v>100</v>
      </c>
      <c r="BN89" s="58" t="e">
        <f>VLOOKUP(B89,Tabla.BCRA,BCRA!$L$1,FALSE)</f>
        <v>#N/A</v>
      </c>
    </row>
    <row r="90" spans="1:66">
      <c r="A90" s="94">
        <v>36464</v>
      </c>
      <c r="B90" s="56">
        <v>17554414.163780004</v>
      </c>
      <c r="C90" s="56">
        <v>1650996.3544100001</v>
      </c>
      <c r="D90" s="56">
        <v>1629541.9358800002</v>
      </c>
      <c r="E90" s="56"/>
      <c r="F90" s="407">
        <f t="shared" si="50"/>
        <v>16847936.524219994</v>
      </c>
      <c r="G90" s="1381">
        <v>37682888.978289999</v>
      </c>
      <c r="H90" s="56">
        <v>13921215.54696</v>
      </c>
      <c r="I90" s="56">
        <v>50750.002339991064</v>
      </c>
      <c r="J90" s="56">
        <v>0</v>
      </c>
      <c r="K90" s="56">
        <v>5837092.2135800002</v>
      </c>
      <c r="L90" s="1372">
        <f t="shared" si="51"/>
        <v>0</v>
      </c>
      <c r="M90" s="1363"/>
      <c r="N90" s="1363"/>
      <c r="O90" s="1373"/>
      <c r="P90" s="56">
        <v>0</v>
      </c>
      <c r="Q90" s="56"/>
      <c r="R90" s="56">
        <v>0</v>
      </c>
      <c r="S90" s="407">
        <f t="shared" si="31"/>
        <v>14131131.66059</v>
      </c>
      <c r="T90" s="1381">
        <v>33940189.42346999</v>
      </c>
      <c r="U90" s="56">
        <v>3742699.5548199988</v>
      </c>
      <c r="V90" s="56"/>
      <c r="W90" s="4128">
        <f t="shared" si="32"/>
        <v>17554414.163780004</v>
      </c>
      <c r="X90" s="56">
        <f t="shared" si="33"/>
        <v>50750.002339991064</v>
      </c>
      <c r="Y90" s="407">
        <f t="shared" si="52"/>
        <v>17503664.161440011</v>
      </c>
      <c r="Z90" s="56"/>
      <c r="AA90" s="56">
        <f t="shared" si="34"/>
        <v>5837092.2135800002</v>
      </c>
      <c r="AB90" s="56">
        <f t="shared" si="35"/>
        <v>0</v>
      </c>
      <c r="AC90" s="56">
        <f t="shared" si="36"/>
        <v>0</v>
      </c>
      <c r="AD90" s="5432" t="e">
        <f t="shared" si="57"/>
        <v>#N/A</v>
      </c>
      <c r="AE90" s="5432" t="e">
        <f t="shared" si="58"/>
        <v>#N/A</v>
      </c>
      <c r="AF90" s="5432">
        <f t="shared" si="59"/>
        <v>1.088475617959902E-6</v>
      </c>
      <c r="AG90" s="5433">
        <f t="shared" si="60"/>
        <v>2.4345358737667454E-6</v>
      </c>
      <c r="AH90" s="66">
        <f t="shared" si="53"/>
        <v>-771000</v>
      </c>
      <c r="AI90" s="57">
        <f t="shared" si="54"/>
        <v>0</v>
      </c>
      <c r="AJ90" s="70">
        <f t="shared" si="37"/>
        <v>1.3868511082471323E-13</v>
      </c>
      <c r="AK90" s="411">
        <v>1</v>
      </c>
      <c r="AL90" s="420"/>
      <c r="AM90" s="82"/>
      <c r="AN90" s="3226">
        <f t="shared" si="38"/>
        <v>0</v>
      </c>
      <c r="AO90" s="58"/>
      <c r="AP90" s="58"/>
      <c r="AS90" s="3250">
        <f t="shared" si="39"/>
        <v>46.584576288440935</v>
      </c>
      <c r="AT90" s="3250">
        <f t="shared" si="40"/>
        <v>4.3812892248287492</v>
      </c>
      <c r="AU90" s="3250">
        <f t="shared" si="41"/>
        <v>4.3243551119947776</v>
      </c>
      <c r="AV90" s="3250">
        <f t="shared" si="42"/>
        <v>0</v>
      </c>
      <c r="AW90" s="3250">
        <f t="shared" si="43"/>
        <v>44.70977937473554</v>
      </c>
      <c r="AX90" s="4123">
        <f t="shared" si="55"/>
        <v>100</v>
      </c>
      <c r="AZ90" s="3250">
        <f t="shared" si="44"/>
        <v>41.016905867158584</v>
      </c>
      <c r="BA90" s="3250">
        <f t="shared" si="45"/>
        <v>0.14952775220782039</v>
      </c>
      <c r="BB90" s="3250">
        <f t="shared" si="46"/>
        <v>17.198172175030912</v>
      </c>
      <c r="BC90" s="3250">
        <f t="shared" si="47"/>
        <v>0</v>
      </c>
      <c r="BD90" s="3250">
        <f t="shared" si="48"/>
        <v>0</v>
      </c>
      <c r="BE90" s="3250">
        <f t="shared" si="49"/>
        <v>41.63539420560268</v>
      </c>
      <c r="BF90" s="4123">
        <f t="shared" si="56"/>
        <v>100</v>
      </c>
      <c r="BN90" s="58" t="e">
        <f>VLOOKUP(B90,Tabla.BCRA,BCRA!$L$1,FALSE)</f>
        <v>#N/A</v>
      </c>
    </row>
    <row r="91" spans="1:66">
      <c r="A91" s="94">
        <v>36471</v>
      </c>
      <c r="B91" s="56">
        <v>18125090.731109995</v>
      </c>
      <c r="C91" s="56">
        <v>1670610.6648100009</v>
      </c>
      <c r="D91" s="56">
        <v>1620855.5772000002</v>
      </c>
      <c r="E91" s="56"/>
      <c r="F91" s="407">
        <f t="shared" si="50"/>
        <v>16839300.964569993</v>
      </c>
      <c r="G91" s="1381">
        <v>38255857.93768999</v>
      </c>
      <c r="H91" s="56">
        <v>14555176.00853</v>
      </c>
      <c r="I91" s="56">
        <v>101866.07996000885</v>
      </c>
      <c r="J91" s="56">
        <v>0</v>
      </c>
      <c r="K91" s="56">
        <v>5792481.1918100007</v>
      </c>
      <c r="L91" s="1372">
        <f t="shared" si="51"/>
        <v>0</v>
      </c>
      <c r="M91" s="1363"/>
      <c r="N91" s="1363"/>
      <c r="O91" s="1373"/>
      <c r="P91" s="56">
        <v>0</v>
      </c>
      <c r="Q91" s="56"/>
      <c r="R91" s="56">
        <v>0</v>
      </c>
      <c r="S91" s="407">
        <f t="shared" si="31"/>
        <v>14015488.500339996</v>
      </c>
      <c r="T91" s="1381">
        <v>34465011.780640006</v>
      </c>
      <c r="U91" s="56">
        <v>3790846.1570499977</v>
      </c>
      <c r="V91" s="56"/>
      <c r="W91" s="4128">
        <f t="shared" si="32"/>
        <v>18125090.731109995</v>
      </c>
      <c r="X91" s="56">
        <f t="shared" si="33"/>
        <v>101866.07996000885</v>
      </c>
      <c r="Y91" s="407">
        <f t="shared" si="52"/>
        <v>18023224.651149988</v>
      </c>
      <c r="Z91" s="56"/>
      <c r="AA91" s="56">
        <f t="shared" si="34"/>
        <v>5792481.1918100007</v>
      </c>
      <c r="AB91" s="56">
        <f t="shared" si="35"/>
        <v>0</v>
      </c>
      <c r="AC91" s="56">
        <f t="shared" si="36"/>
        <v>0</v>
      </c>
      <c r="AD91" s="5432" t="e">
        <f t="shared" si="57"/>
        <v>#N/A</v>
      </c>
      <c r="AE91" s="5432" t="e">
        <f t="shared" si="58"/>
        <v>#N/A</v>
      </c>
      <c r="AF91" s="5432">
        <f t="shared" si="59"/>
        <v>1.1039288522657924E-6</v>
      </c>
      <c r="AG91" s="5433">
        <f t="shared" si="60"/>
        <v>2.5079274629305098E-6</v>
      </c>
      <c r="AH91" s="66">
        <f t="shared" si="53"/>
        <v>571000</v>
      </c>
      <c r="AI91" s="57">
        <f t="shared" si="54"/>
        <v>0</v>
      </c>
      <c r="AJ91" s="70">
        <f t="shared" si="37"/>
        <v>1.383677190992424E-13</v>
      </c>
      <c r="AK91" s="411">
        <v>1</v>
      </c>
      <c r="AL91" s="420"/>
      <c r="AM91" s="82"/>
      <c r="AN91" s="3226">
        <f t="shared" si="38"/>
        <v>0</v>
      </c>
      <c r="AO91" s="58"/>
      <c r="AP91" s="58"/>
      <c r="AS91" s="3250">
        <f t="shared" si="39"/>
        <v>47.378602149327321</v>
      </c>
      <c r="AT91" s="3250">
        <f t="shared" si="40"/>
        <v>4.3669407899073711</v>
      </c>
      <c r="AU91" s="3250">
        <f t="shared" si="41"/>
        <v>4.2368820478160538</v>
      </c>
      <c r="AV91" s="3250">
        <f t="shared" si="42"/>
        <v>0</v>
      </c>
      <c r="AW91" s="3250">
        <f t="shared" si="43"/>
        <v>44.017575012949258</v>
      </c>
      <c r="AX91" s="4123">
        <f t="shared" si="55"/>
        <v>100</v>
      </c>
      <c r="AZ91" s="3250">
        <f t="shared" si="44"/>
        <v>42.231745345597311</v>
      </c>
      <c r="BA91" s="3250">
        <f t="shared" si="45"/>
        <v>0.2955637462373652</v>
      </c>
      <c r="BB91" s="3250">
        <f t="shared" si="46"/>
        <v>16.806845239681028</v>
      </c>
      <c r="BC91" s="3250">
        <f t="shared" si="47"/>
        <v>0</v>
      </c>
      <c r="BD91" s="3250">
        <f t="shared" si="48"/>
        <v>0</v>
      </c>
      <c r="BE91" s="3250">
        <f t="shared" si="49"/>
        <v>40.665845668484309</v>
      </c>
      <c r="BF91" s="4123">
        <f t="shared" si="56"/>
        <v>100.00000000000001</v>
      </c>
      <c r="BN91" s="58" t="e">
        <f>VLOOKUP(B91,Tabla.BCRA,BCRA!$L$1,FALSE)</f>
        <v>#N/A</v>
      </c>
    </row>
    <row r="92" spans="1:66">
      <c r="A92" s="94">
        <v>36479</v>
      </c>
      <c r="B92" s="56">
        <v>17992004.075059995</v>
      </c>
      <c r="C92" s="56">
        <v>1664901.66854</v>
      </c>
      <c r="D92" s="56">
        <v>1619621.1545800008</v>
      </c>
      <c r="E92" s="56"/>
      <c r="F92" s="407">
        <f t="shared" si="50"/>
        <v>18134083.289820004</v>
      </c>
      <c r="G92" s="1381">
        <v>39410610.188000001</v>
      </c>
      <c r="H92" s="56">
        <v>14243658.31034</v>
      </c>
      <c r="I92" s="56">
        <v>125115.47976000061</v>
      </c>
      <c r="J92" s="56">
        <v>0</v>
      </c>
      <c r="K92" s="56">
        <v>5781705.7678900007</v>
      </c>
      <c r="L92" s="1372">
        <f t="shared" si="51"/>
        <v>0</v>
      </c>
      <c r="M92" s="1363"/>
      <c r="N92" s="1363"/>
      <c r="O92" s="1373"/>
      <c r="P92" s="56">
        <v>0</v>
      </c>
      <c r="Q92" s="56"/>
      <c r="R92" s="56">
        <v>0</v>
      </c>
      <c r="S92" s="407">
        <f t="shared" si="31"/>
        <v>15425401.845699996</v>
      </c>
      <c r="T92" s="1381">
        <v>35575881.403689995</v>
      </c>
      <c r="U92" s="56">
        <v>3834728.784310007</v>
      </c>
      <c r="V92" s="56"/>
      <c r="W92" s="4128">
        <f t="shared" si="32"/>
        <v>17992004.075059995</v>
      </c>
      <c r="X92" s="56">
        <f t="shared" si="33"/>
        <v>125115.47976000061</v>
      </c>
      <c r="Y92" s="407">
        <f t="shared" si="52"/>
        <v>17866888.595299993</v>
      </c>
      <c r="Z92" s="56"/>
      <c r="AA92" s="56">
        <f t="shared" si="34"/>
        <v>5781705.7678900007</v>
      </c>
      <c r="AB92" s="56">
        <f t="shared" si="35"/>
        <v>0</v>
      </c>
      <c r="AC92" s="56">
        <f t="shared" si="36"/>
        <v>0</v>
      </c>
      <c r="AD92" s="5432" t="e">
        <f t="shared" si="57"/>
        <v>#N/A</v>
      </c>
      <c r="AE92" s="5432" t="e">
        <f t="shared" si="58"/>
        <v>#N/A</v>
      </c>
      <c r="AF92" s="5432">
        <f t="shared" si="59"/>
        <v>1.0159041143196016E-6</v>
      </c>
      <c r="AG92" s="5433">
        <f t="shared" si="60"/>
        <v>2.2078535979985902E-6</v>
      </c>
      <c r="AH92" s="66">
        <f t="shared" si="53"/>
        <v>-133000</v>
      </c>
      <c r="AI92" s="57">
        <f t="shared" si="54"/>
        <v>0</v>
      </c>
      <c r="AJ92" s="70">
        <f t="shared" si="37"/>
        <v>1.2271304457178587E-13</v>
      </c>
      <c r="AK92" s="411">
        <v>1</v>
      </c>
      <c r="AL92" s="420"/>
      <c r="AM92" s="82"/>
      <c r="AN92" s="3226">
        <f t="shared" si="38"/>
        <v>0</v>
      </c>
      <c r="AO92" s="58"/>
      <c r="AP92" s="58"/>
      <c r="AS92" s="3250">
        <f t="shared" si="39"/>
        <v>45.652690961223222</v>
      </c>
      <c r="AT92" s="3250">
        <f t="shared" si="40"/>
        <v>4.2245011193633841</v>
      </c>
      <c r="AU92" s="3250">
        <f t="shared" si="41"/>
        <v>4.1096068973658104</v>
      </c>
      <c r="AV92" s="3250">
        <f t="shared" si="42"/>
        <v>0</v>
      </c>
      <c r="AW92" s="3250">
        <f t="shared" si="43"/>
        <v>46.013201022047582</v>
      </c>
      <c r="AX92" s="4123">
        <f t="shared" si="55"/>
        <v>100</v>
      </c>
      <c r="AZ92" s="3250">
        <f t="shared" si="44"/>
        <v>40.03740103783521</v>
      </c>
      <c r="BA92" s="3250">
        <f t="shared" si="45"/>
        <v>0.35168624029374973</v>
      </c>
      <c r="BB92" s="3250">
        <f t="shared" si="46"/>
        <v>16.251756920041654</v>
      </c>
      <c r="BC92" s="3250">
        <f t="shared" si="47"/>
        <v>0</v>
      </c>
      <c r="BD92" s="3250">
        <f t="shared" si="48"/>
        <v>0</v>
      </c>
      <c r="BE92" s="3250">
        <f t="shared" si="49"/>
        <v>43.359155801829381</v>
      </c>
      <c r="BF92" s="4123">
        <f t="shared" si="56"/>
        <v>100</v>
      </c>
      <c r="BN92" s="58" t="e">
        <f>VLOOKUP(B92,Tabla.BCRA,BCRA!$L$1,FALSE)</f>
        <v>#N/A</v>
      </c>
    </row>
    <row r="93" spans="1:66">
      <c r="A93" s="94">
        <v>36487</v>
      </c>
      <c r="B93" s="56">
        <v>17713767.34778</v>
      </c>
      <c r="C93" s="56">
        <v>1674147.0985100009</v>
      </c>
      <c r="D93" s="56">
        <v>1637039.5289600007</v>
      </c>
      <c r="E93" s="56"/>
      <c r="F93" s="407">
        <f t="shared" si="50"/>
        <v>18655796.801379997</v>
      </c>
      <c r="G93" s="1381">
        <v>39680750.776629999</v>
      </c>
      <c r="H93" s="56">
        <v>13756695.165680001</v>
      </c>
      <c r="I93" s="56">
        <v>9407.6257500012252</v>
      </c>
      <c r="J93" s="56">
        <v>0</v>
      </c>
      <c r="K93" s="56">
        <v>5788023.0840300005</v>
      </c>
      <c r="L93" s="1372">
        <f t="shared" si="51"/>
        <v>0</v>
      </c>
      <c r="M93" s="1363"/>
      <c r="N93" s="1363"/>
      <c r="O93" s="1373"/>
      <c r="P93" s="56">
        <v>0</v>
      </c>
      <c r="Q93" s="56"/>
      <c r="R93" s="56">
        <v>0</v>
      </c>
      <c r="S93" s="407">
        <f t="shared" si="31"/>
        <v>16288651.119030003</v>
      </c>
      <c r="T93" s="1381">
        <v>35842776.994490005</v>
      </c>
      <c r="U93" s="56">
        <v>3837973.7821400086</v>
      </c>
      <c r="V93" s="56"/>
      <c r="W93" s="4128">
        <f t="shared" si="32"/>
        <v>17713767.34778</v>
      </c>
      <c r="X93" s="56">
        <f t="shared" si="33"/>
        <v>9407.6257500012252</v>
      </c>
      <c r="Y93" s="407">
        <f t="shared" si="52"/>
        <v>17704359.722029999</v>
      </c>
      <c r="Z93" s="56"/>
      <c r="AA93" s="56">
        <f t="shared" si="34"/>
        <v>5788023.0840300005</v>
      </c>
      <c r="AB93" s="56">
        <f t="shared" si="35"/>
        <v>0</v>
      </c>
      <c r="AC93" s="56">
        <f t="shared" si="36"/>
        <v>0</v>
      </c>
      <c r="AD93" s="5432" t="e">
        <f t="shared" si="57"/>
        <v>#N/A</v>
      </c>
      <c r="AE93" s="5432" t="e">
        <f t="shared" si="58"/>
        <v>#N/A</v>
      </c>
      <c r="AF93" s="5432">
        <f t="shared" si="59"/>
        <v>9.6723629117098849E-7</v>
      </c>
      <c r="AG93" s="5433">
        <f t="shared" si="60"/>
        <v>2.0573049021003941E-6</v>
      </c>
      <c r="AH93" s="66">
        <f t="shared" si="53"/>
        <v>-278000</v>
      </c>
      <c r="AI93" s="57">
        <f t="shared" si="54"/>
        <v>0</v>
      </c>
      <c r="AJ93" s="70">
        <f t="shared" si="37"/>
        <v>1.1614157856477822E-13</v>
      </c>
      <c r="AK93" s="411">
        <v>1</v>
      </c>
      <c r="AL93" s="420"/>
      <c r="AM93" s="82"/>
      <c r="AN93" s="3226">
        <f t="shared" si="38"/>
        <v>0</v>
      </c>
      <c r="AO93" s="58"/>
      <c r="AP93" s="58"/>
      <c r="AS93" s="3250">
        <f t="shared" si="39"/>
        <v>44.640706138585799</v>
      </c>
      <c r="AT93" s="3250">
        <f t="shared" si="40"/>
        <v>4.2190408844179199</v>
      </c>
      <c r="AU93" s="3250">
        <f t="shared" si="41"/>
        <v>4.1255255934424913</v>
      </c>
      <c r="AV93" s="3250">
        <f t="shared" si="42"/>
        <v>0</v>
      </c>
      <c r="AW93" s="3250">
        <f t="shared" si="43"/>
        <v>47.01472738355379</v>
      </c>
      <c r="AX93" s="4123">
        <f t="shared" si="55"/>
        <v>100</v>
      </c>
      <c r="AZ93" s="3250">
        <f t="shared" si="44"/>
        <v>38.380662212067925</v>
      </c>
      <c r="BA93" s="3250">
        <f t="shared" si="45"/>
        <v>2.6246922082648418E-2</v>
      </c>
      <c r="BB93" s="3250">
        <f t="shared" si="46"/>
        <v>16.148366754394548</v>
      </c>
      <c r="BC93" s="3250">
        <f t="shared" si="47"/>
        <v>0</v>
      </c>
      <c r="BD93" s="3250">
        <f t="shared" si="48"/>
        <v>0</v>
      </c>
      <c r="BE93" s="3250">
        <f t="shared" si="49"/>
        <v>45.444724111454889</v>
      </c>
      <c r="BF93" s="4123">
        <f t="shared" si="56"/>
        <v>100.00000000000001</v>
      </c>
      <c r="BN93" s="58" t="e">
        <f>VLOOKUP(B93,Tabla.BCRA,BCRA!$L$1,FALSE)</f>
        <v>#N/A</v>
      </c>
    </row>
    <row r="94" spans="1:66">
      <c r="A94" s="94">
        <v>36494</v>
      </c>
      <c r="B94" s="56">
        <v>17742996.538550001</v>
      </c>
      <c r="C94" s="56">
        <v>1668261.5684699994</v>
      </c>
      <c r="D94" s="56">
        <v>1643612.0024000006</v>
      </c>
      <c r="E94" s="56"/>
      <c r="F94" s="407">
        <f t="shared" si="50"/>
        <v>17825803.843970004</v>
      </c>
      <c r="G94" s="1381">
        <v>38880673.953390002</v>
      </c>
      <c r="H94" s="56">
        <v>13869860.682120001</v>
      </c>
      <c r="I94" s="56">
        <v>51015.035099989</v>
      </c>
      <c r="J94" s="56">
        <v>0</v>
      </c>
      <c r="K94" s="56">
        <v>5763385.956410001</v>
      </c>
      <c r="L94" s="1372">
        <f t="shared" si="51"/>
        <v>0</v>
      </c>
      <c r="M94" s="1363"/>
      <c r="N94" s="1363"/>
      <c r="O94" s="1373"/>
      <c r="P94" s="56">
        <v>0</v>
      </c>
      <c r="Q94" s="56"/>
      <c r="R94" s="56">
        <v>0</v>
      </c>
      <c r="S94" s="407">
        <f t="shared" si="31"/>
        <v>15329125.22332</v>
      </c>
      <c r="T94" s="1381">
        <v>35013386.896949992</v>
      </c>
      <c r="U94" s="56">
        <v>3867287.0564400088</v>
      </c>
      <c r="V94" s="56"/>
      <c r="W94" s="4128">
        <f t="shared" si="32"/>
        <v>17742996.538550001</v>
      </c>
      <c r="X94" s="56">
        <f t="shared" si="33"/>
        <v>51015.035099989</v>
      </c>
      <c r="Y94" s="407">
        <f t="shared" si="52"/>
        <v>17691981.50345001</v>
      </c>
      <c r="Z94" s="56"/>
      <c r="AA94" s="56">
        <f t="shared" si="34"/>
        <v>5763385.956410001</v>
      </c>
      <c r="AB94" s="56">
        <f t="shared" si="35"/>
        <v>0</v>
      </c>
      <c r="AC94" s="56">
        <f t="shared" si="36"/>
        <v>0</v>
      </c>
      <c r="AD94" s="5432" t="e">
        <f t="shared" si="57"/>
        <v>#N/A</v>
      </c>
      <c r="AE94" s="5432" t="e">
        <f t="shared" si="58"/>
        <v>#N/A</v>
      </c>
      <c r="AF94" s="5432">
        <f t="shared" si="59"/>
        <v>1.0188357878405292E-6</v>
      </c>
      <c r="AG94" s="5433">
        <f t="shared" si="60"/>
        <v>2.2222292147836507E-6</v>
      </c>
      <c r="AH94" s="66">
        <f t="shared" si="53"/>
        <v>29000</v>
      </c>
      <c r="AI94" s="57">
        <f t="shared" si="54"/>
        <v>0</v>
      </c>
      <c r="AJ94" s="70">
        <f t="shared" si="37"/>
        <v>1.2524542908834137E-13</v>
      </c>
      <c r="AK94" s="411">
        <v>1</v>
      </c>
      <c r="AL94" s="420"/>
      <c r="AM94" s="82"/>
      <c r="AN94" s="3226">
        <f t="shared" si="38"/>
        <v>0</v>
      </c>
      <c r="AO94" s="58"/>
      <c r="AP94" s="58"/>
      <c r="AS94" s="3250">
        <f t="shared" si="39"/>
        <v>45.634488125952331</v>
      </c>
      <c r="AT94" s="3250">
        <f t="shared" si="40"/>
        <v>4.2907218390038828</v>
      </c>
      <c r="AU94" s="3250">
        <f t="shared" si="41"/>
        <v>4.2273238482706246</v>
      </c>
      <c r="AV94" s="3250">
        <f t="shared" si="42"/>
        <v>0</v>
      </c>
      <c r="AW94" s="3250">
        <f t="shared" si="43"/>
        <v>45.847466186773175</v>
      </c>
      <c r="AX94" s="4123">
        <f t="shared" si="55"/>
        <v>100</v>
      </c>
      <c r="AZ94" s="3250">
        <f t="shared" si="44"/>
        <v>39.613022079072849</v>
      </c>
      <c r="BA94" s="3250">
        <f t="shared" si="45"/>
        <v>0.14570151482384272</v>
      </c>
      <c r="BB94" s="3250">
        <f t="shared" si="46"/>
        <v>16.460521152588207</v>
      </c>
      <c r="BC94" s="3250">
        <f t="shared" si="47"/>
        <v>0</v>
      </c>
      <c r="BD94" s="3250">
        <f t="shared" si="48"/>
        <v>0</v>
      </c>
      <c r="BE94" s="3250">
        <f t="shared" si="49"/>
        <v>43.780755253515089</v>
      </c>
      <c r="BF94" s="4123">
        <f t="shared" si="56"/>
        <v>99.999999999999986</v>
      </c>
      <c r="BN94" s="58" t="e">
        <f>VLOOKUP(B94,Tabla.BCRA,BCRA!$L$1,FALSE)</f>
        <v>#N/A</v>
      </c>
    </row>
    <row r="95" spans="1:66">
      <c r="A95" s="94">
        <v>36501</v>
      </c>
      <c r="B95" s="56">
        <v>18865833.558530003</v>
      </c>
      <c r="C95" s="56">
        <v>1675685.4286000002</v>
      </c>
      <c r="D95" s="56">
        <v>1630207.9170300001</v>
      </c>
      <c r="E95" s="56"/>
      <c r="F95" s="407">
        <f t="shared" si="50"/>
        <v>17644567.155330002</v>
      </c>
      <c r="G95" s="1381">
        <v>39816294.059490003</v>
      </c>
      <c r="H95" s="56">
        <v>14776251.932370001</v>
      </c>
      <c r="I95" s="56">
        <v>98099.836850007327</v>
      </c>
      <c r="J95" s="56">
        <v>0</v>
      </c>
      <c r="K95" s="56">
        <v>5794103.1505900007</v>
      </c>
      <c r="L95" s="1372">
        <f t="shared" si="51"/>
        <v>0</v>
      </c>
      <c r="M95" s="1363"/>
      <c r="N95" s="1363"/>
      <c r="O95" s="1373"/>
      <c r="P95" s="56">
        <v>0</v>
      </c>
      <c r="Q95" s="56"/>
      <c r="R95" s="56">
        <v>0</v>
      </c>
      <c r="S95" s="407">
        <f t="shared" si="31"/>
        <v>15239942.198999994</v>
      </c>
      <c r="T95" s="1381">
        <v>35908397.118810005</v>
      </c>
      <c r="U95" s="56">
        <v>3907896.9406800075</v>
      </c>
      <c r="V95" s="56"/>
      <c r="W95" s="4128">
        <f t="shared" si="32"/>
        <v>18865833.558530003</v>
      </c>
      <c r="X95" s="56">
        <f t="shared" si="33"/>
        <v>98099.836850007327</v>
      </c>
      <c r="Y95" s="407">
        <f t="shared" si="52"/>
        <v>18767733.721679997</v>
      </c>
      <c r="Z95" s="56"/>
      <c r="AA95" s="56">
        <f t="shared" si="34"/>
        <v>5794103.1505900007</v>
      </c>
      <c r="AB95" s="56">
        <f t="shared" si="35"/>
        <v>0</v>
      </c>
      <c r="AC95" s="56">
        <f t="shared" si="36"/>
        <v>0</v>
      </c>
      <c r="AD95" s="5432" t="e">
        <f t="shared" si="57"/>
        <v>#N/A</v>
      </c>
      <c r="AE95" s="5432" t="e">
        <f t="shared" si="58"/>
        <v>#N/A</v>
      </c>
      <c r="AF95" s="5432">
        <f t="shared" si="59"/>
        <v>1.0334927454164395E-6</v>
      </c>
      <c r="AG95" s="5433">
        <f t="shared" si="60"/>
        <v>2.3321541808080119E-6</v>
      </c>
      <c r="AH95" s="66">
        <f t="shared" si="53"/>
        <v>1123000</v>
      </c>
      <c r="AI95" s="57">
        <f t="shared" si="54"/>
        <v>0</v>
      </c>
      <c r="AJ95" s="70">
        <f t="shared" si="37"/>
        <v>1.2361787108810525E-13</v>
      </c>
      <c r="AK95" s="411">
        <v>1</v>
      </c>
      <c r="AL95" s="420"/>
      <c r="AM95" s="82"/>
      <c r="AN95" s="3226">
        <f t="shared" si="38"/>
        <v>0</v>
      </c>
      <c r="AO95" s="58"/>
      <c r="AP95" s="58"/>
      <c r="AS95" s="3250">
        <f t="shared" si="39"/>
        <v>47.382193657557217</v>
      </c>
      <c r="AT95" s="3250">
        <f t="shared" si="40"/>
        <v>4.2085419253141403</v>
      </c>
      <c r="AU95" s="3250">
        <f t="shared" si="41"/>
        <v>4.0943235816831338</v>
      </c>
      <c r="AV95" s="3250">
        <f t="shared" si="42"/>
        <v>0</v>
      </c>
      <c r="AW95" s="3250">
        <f t="shared" si="43"/>
        <v>44.314940835445512</v>
      </c>
      <c r="AX95" s="4123">
        <f t="shared" si="55"/>
        <v>100</v>
      </c>
      <c r="AZ95" s="3250">
        <f t="shared" si="44"/>
        <v>41.149851059850597</v>
      </c>
      <c r="BA95" s="3250">
        <f t="shared" si="45"/>
        <v>0.27319469740023394</v>
      </c>
      <c r="BB95" s="3250">
        <f t="shared" si="46"/>
        <v>16.135788883639304</v>
      </c>
      <c r="BC95" s="3250">
        <f t="shared" si="47"/>
        <v>0</v>
      </c>
      <c r="BD95" s="3250">
        <f t="shared" si="48"/>
        <v>0</v>
      </c>
      <c r="BE95" s="3250">
        <f t="shared" si="49"/>
        <v>42.441165359109874</v>
      </c>
      <c r="BF95" s="4123">
        <f t="shared" si="56"/>
        <v>100.00000000000001</v>
      </c>
      <c r="BN95" s="58" t="e">
        <f>VLOOKUP(B95,Tabla.BCRA,BCRA!$L$1,FALSE)</f>
        <v>#N/A</v>
      </c>
    </row>
    <row r="96" spans="1:66">
      <c r="A96" s="94">
        <v>36509</v>
      </c>
      <c r="B96" s="56">
        <v>18219686.527729999</v>
      </c>
      <c r="C96" s="56">
        <v>1663173.5813199999</v>
      </c>
      <c r="D96" s="56">
        <v>1621010.4831899991</v>
      </c>
      <c r="E96" s="56"/>
      <c r="F96" s="407">
        <f t="shared" si="50"/>
        <v>18847196.389059998</v>
      </c>
      <c r="G96" s="1381">
        <v>40351066.981299996</v>
      </c>
      <c r="H96" s="56">
        <v>14571738.627459999</v>
      </c>
      <c r="I96" s="56">
        <v>122847.3000300171</v>
      </c>
      <c r="J96" s="56">
        <v>0</v>
      </c>
      <c r="K96" s="56">
        <v>5745747.9932899997</v>
      </c>
      <c r="L96" s="1372">
        <f t="shared" si="51"/>
        <v>0</v>
      </c>
      <c r="M96" s="1363"/>
      <c r="N96" s="1363"/>
      <c r="O96" s="1373"/>
      <c r="P96" s="56">
        <v>0</v>
      </c>
      <c r="Q96" s="56"/>
      <c r="R96" s="56">
        <v>0</v>
      </c>
      <c r="S96" s="407">
        <f t="shared" si="31"/>
        <v>15949676.675609991</v>
      </c>
      <c r="T96" s="1381">
        <v>36390010.596390009</v>
      </c>
      <c r="U96" s="56">
        <v>3961056.3849099986</v>
      </c>
      <c r="V96" s="56"/>
      <c r="W96" s="4128">
        <f t="shared" si="32"/>
        <v>18219686.527729999</v>
      </c>
      <c r="X96" s="56">
        <f t="shared" si="33"/>
        <v>122847.3000300171</v>
      </c>
      <c r="Y96" s="407">
        <f t="shared" si="52"/>
        <v>18096839.227699984</v>
      </c>
      <c r="Z96" s="56"/>
      <c r="AA96" s="56">
        <f t="shared" si="34"/>
        <v>5745747.9932899997</v>
      </c>
      <c r="AB96" s="56">
        <f t="shared" si="35"/>
        <v>0</v>
      </c>
      <c r="AC96" s="56">
        <f t="shared" si="36"/>
        <v>0</v>
      </c>
      <c r="AD96" s="5432" t="e">
        <f t="shared" si="57"/>
        <v>#N/A</v>
      </c>
      <c r="AE96" s="5432" t="e">
        <f t="shared" si="58"/>
        <v>#N/A</v>
      </c>
      <c r="AF96" s="5432">
        <f t="shared" si="59"/>
        <v>9.9237123587691073E-7</v>
      </c>
      <c r="AG96" s="5433">
        <f t="shared" si="60"/>
        <v>2.1246257205887714E-6</v>
      </c>
      <c r="AH96" s="66">
        <f t="shared" si="53"/>
        <v>-646000</v>
      </c>
      <c r="AI96" s="57">
        <f t="shared" si="54"/>
        <v>0</v>
      </c>
      <c r="AJ96" s="70">
        <f t="shared" si="37"/>
        <v>1.1661154089315058E-13</v>
      </c>
      <c r="AK96" s="411">
        <v>1</v>
      </c>
      <c r="AL96" s="420"/>
      <c r="AM96" s="82"/>
      <c r="AN96" s="3226">
        <f t="shared" si="38"/>
        <v>0</v>
      </c>
      <c r="AO96" s="58"/>
      <c r="AP96" s="58"/>
      <c r="AS96" s="3250">
        <f t="shared" si="39"/>
        <v>45.152923802916035</v>
      </c>
      <c r="AT96" s="3250">
        <f t="shared" si="40"/>
        <v>4.1217586193960347</v>
      </c>
      <c r="AU96" s="3250">
        <f t="shared" si="41"/>
        <v>4.0172679546273917</v>
      </c>
      <c r="AV96" s="3250">
        <f t="shared" si="42"/>
        <v>0</v>
      </c>
      <c r="AW96" s="3250">
        <f t="shared" si="43"/>
        <v>46.708049623060539</v>
      </c>
      <c r="AX96" s="4123">
        <f t="shared" si="55"/>
        <v>100</v>
      </c>
      <c r="AZ96" s="3250">
        <f t="shared" si="44"/>
        <v>40.043238209184686</v>
      </c>
      <c r="BA96" s="3250">
        <f t="shared" si="45"/>
        <v>0.33758522742008734</v>
      </c>
      <c r="BB96" s="3250">
        <f t="shared" si="46"/>
        <v>15.789355098071869</v>
      </c>
      <c r="BC96" s="3250">
        <f t="shared" si="47"/>
        <v>0</v>
      </c>
      <c r="BD96" s="3250">
        <f t="shared" si="48"/>
        <v>0</v>
      </c>
      <c r="BE96" s="3250">
        <f t="shared" si="49"/>
        <v>43.829821465323363</v>
      </c>
      <c r="BF96" s="4123">
        <f t="shared" si="56"/>
        <v>100</v>
      </c>
      <c r="BN96" s="58" t="e">
        <f>VLOOKUP(B96,Tabla.BCRA,BCRA!$L$1,FALSE)</f>
        <v>#N/A</v>
      </c>
    </row>
    <row r="97" spans="1:66">
      <c r="A97" s="94">
        <v>36517</v>
      </c>
      <c r="B97" s="56">
        <v>19294020.110820003</v>
      </c>
      <c r="C97" s="56">
        <v>1670514.9661699999</v>
      </c>
      <c r="D97" s="56">
        <v>1592611.6418899999</v>
      </c>
      <c r="E97" s="56"/>
      <c r="F97" s="407">
        <f t="shared" si="50"/>
        <v>18224089.512070004</v>
      </c>
      <c r="G97" s="1381">
        <v>40781236.230950005</v>
      </c>
      <c r="H97" s="56">
        <v>15612327.68328</v>
      </c>
      <c r="I97" s="56">
        <v>41486.025919997614</v>
      </c>
      <c r="J97" s="56">
        <v>0</v>
      </c>
      <c r="K97" s="56">
        <v>5778402.62469</v>
      </c>
      <c r="L97" s="1372">
        <f t="shared" si="51"/>
        <v>0</v>
      </c>
      <c r="M97" s="1363"/>
      <c r="N97" s="1363"/>
      <c r="O97" s="1373"/>
      <c r="P97" s="56">
        <v>0</v>
      </c>
      <c r="Q97" s="56"/>
      <c r="R97" s="56">
        <v>0</v>
      </c>
      <c r="S97" s="407">
        <f t="shared" si="31"/>
        <v>15383425.199359991</v>
      </c>
      <c r="T97" s="1381">
        <v>36815641.533249989</v>
      </c>
      <c r="U97" s="56">
        <v>3965593.697700006</v>
      </c>
      <c r="V97" s="56"/>
      <c r="W97" s="4128">
        <f t="shared" si="32"/>
        <v>19294020.110820003</v>
      </c>
      <c r="X97" s="56">
        <f t="shared" si="33"/>
        <v>41486.025919997614</v>
      </c>
      <c r="Y97" s="407">
        <f t="shared" si="52"/>
        <v>19252534.084900007</v>
      </c>
      <c r="Z97" s="56"/>
      <c r="AA97" s="56">
        <f t="shared" si="34"/>
        <v>5778402.62469</v>
      </c>
      <c r="AB97" s="56">
        <f t="shared" si="35"/>
        <v>0</v>
      </c>
      <c r="AC97" s="56">
        <f t="shared" si="36"/>
        <v>0</v>
      </c>
      <c r="AD97" s="5432" t="e">
        <f t="shared" si="57"/>
        <v>#N/A</v>
      </c>
      <c r="AE97" s="5432" t="e">
        <f t="shared" si="58"/>
        <v>#N/A</v>
      </c>
      <c r="AF97" s="5432">
        <f t="shared" si="59"/>
        <v>1.0398600620922435E-6</v>
      </c>
      <c r="AG97" s="5433">
        <f t="shared" si="60"/>
        <v>2.3269628263857942E-6</v>
      </c>
      <c r="AH97" s="66">
        <f t="shared" si="53"/>
        <v>1074000</v>
      </c>
      <c r="AI97" s="57">
        <f t="shared" si="54"/>
        <v>0</v>
      </c>
      <c r="AJ97" s="70">
        <f t="shared" si="37"/>
        <v>1.2060539032406438E-13</v>
      </c>
      <c r="AK97" s="411">
        <v>1</v>
      </c>
      <c r="AL97" s="420"/>
      <c r="AM97" s="82"/>
      <c r="AN97" s="3226">
        <f t="shared" si="38"/>
        <v>0</v>
      </c>
      <c r="AO97" s="58"/>
      <c r="AP97" s="58"/>
      <c r="AS97" s="3250">
        <f t="shared" si="39"/>
        <v>47.311023142003819</v>
      </c>
      <c r="AT97" s="3250">
        <f t="shared" si="40"/>
        <v>4.0962832924181933</v>
      </c>
      <c r="AU97" s="3250">
        <f t="shared" si="41"/>
        <v>3.9052559193419518</v>
      </c>
      <c r="AV97" s="3250">
        <f t="shared" si="42"/>
        <v>0</v>
      </c>
      <c r="AW97" s="3250">
        <f t="shared" si="43"/>
        <v>44.687437646236042</v>
      </c>
      <c r="AX97" s="4123">
        <f t="shared" si="55"/>
        <v>100</v>
      </c>
      <c r="AZ97" s="3250">
        <f t="shared" si="44"/>
        <v>42.406778839314129</v>
      </c>
      <c r="BA97" s="3250">
        <f t="shared" si="45"/>
        <v>0.11268586989725433</v>
      </c>
      <c r="BB97" s="3250">
        <f t="shared" si="46"/>
        <v>15.695509799744341</v>
      </c>
      <c r="BC97" s="3250">
        <f t="shared" si="47"/>
        <v>0</v>
      </c>
      <c r="BD97" s="3250">
        <f t="shared" si="48"/>
        <v>0</v>
      </c>
      <c r="BE97" s="3250">
        <f t="shared" si="49"/>
        <v>41.78502549104428</v>
      </c>
      <c r="BF97" s="4123">
        <f t="shared" si="56"/>
        <v>100</v>
      </c>
      <c r="BN97" s="58" t="e">
        <f>VLOOKUP(B97,Tabla.BCRA,BCRA!$L$1,FALSE)</f>
        <v>#N/A</v>
      </c>
    </row>
    <row r="98" spans="1:66">
      <c r="A98" s="94">
        <v>36525</v>
      </c>
      <c r="B98" s="63">
        <v>19150535.578670006</v>
      </c>
      <c r="C98" s="63">
        <v>1636372.7683699997</v>
      </c>
      <c r="D98" s="63">
        <v>1588418.2215399998</v>
      </c>
      <c r="E98" s="63"/>
      <c r="F98" s="1359">
        <f t="shared" si="50"/>
        <v>18314392.291000005</v>
      </c>
      <c r="G98" s="1382">
        <v>40689718.85958001</v>
      </c>
      <c r="H98" s="63">
        <v>16492773.517409999</v>
      </c>
      <c r="I98" s="63">
        <v>31458.836649990208</v>
      </c>
      <c r="J98" s="63">
        <v>0</v>
      </c>
      <c r="K98" s="63">
        <v>5769957.9252299992</v>
      </c>
      <c r="L98" s="1374">
        <f t="shared" si="51"/>
        <v>0</v>
      </c>
      <c r="M98" s="1364"/>
      <c r="N98" s="1364"/>
      <c r="O98" s="1375"/>
      <c r="P98" s="63">
        <v>0</v>
      </c>
      <c r="Q98" s="63"/>
      <c r="R98" s="63">
        <v>0</v>
      </c>
      <c r="S98" s="1359">
        <f t="shared" si="31"/>
        <v>14417112.837150026</v>
      </c>
      <c r="T98" s="1382">
        <v>36711303.116440013</v>
      </c>
      <c r="U98" s="63">
        <v>3978415.7431400064</v>
      </c>
      <c r="V98" s="63"/>
      <c r="W98" s="4129">
        <f t="shared" si="32"/>
        <v>19150535.578670006</v>
      </c>
      <c r="X98" s="63">
        <f t="shared" si="33"/>
        <v>31458.836649990208</v>
      </c>
      <c r="Y98" s="1359">
        <f t="shared" si="52"/>
        <v>19119076.742020015</v>
      </c>
      <c r="Z98" s="63"/>
      <c r="AA98" s="63">
        <f t="shared" si="34"/>
        <v>5769957.9252299992</v>
      </c>
      <c r="AB98" s="63">
        <f t="shared" si="35"/>
        <v>0</v>
      </c>
      <c r="AC98" s="63">
        <f t="shared" si="36"/>
        <v>0</v>
      </c>
      <c r="AD98" s="5434" t="e">
        <f t="shared" si="57"/>
        <v>#N/A</v>
      </c>
      <c r="AE98" s="5434" t="e">
        <f t="shared" si="58"/>
        <v>#N/A</v>
      </c>
      <c r="AF98" s="5434">
        <f t="shared" si="59"/>
        <v>1.1041020224063322E-6</v>
      </c>
      <c r="AG98" s="5435">
        <f t="shared" si="60"/>
        <v>2.4530216547826458E-6</v>
      </c>
      <c r="AH98" s="69">
        <f t="shared" si="53"/>
        <v>-143000</v>
      </c>
      <c r="AI98" s="64">
        <f t="shared" si="54"/>
        <v>0</v>
      </c>
      <c r="AJ98" s="73">
        <f t="shared" si="37"/>
        <v>1.280915431688938E-13</v>
      </c>
      <c r="AK98" s="412">
        <v>1</v>
      </c>
      <c r="AL98" s="421"/>
      <c r="AM98" s="83"/>
      <c r="AN98" s="3226">
        <f t="shared" si="38"/>
        <v>0</v>
      </c>
      <c r="AO98" s="58"/>
      <c r="AP98" s="58"/>
      <c r="AS98" s="3250">
        <f t="shared" si="39"/>
        <v>47.064801909195772</v>
      </c>
      <c r="AT98" s="3250">
        <f t="shared" si="40"/>
        <v>4.0215877971954361</v>
      </c>
      <c r="AU98" s="3250">
        <f t="shared" si="41"/>
        <v>3.9037335869083347</v>
      </c>
      <c r="AV98" s="3250">
        <f t="shared" si="42"/>
        <v>0</v>
      </c>
      <c r="AW98" s="3250">
        <f t="shared" si="43"/>
        <v>45.009876706700453</v>
      </c>
      <c r="AX98" s="4123">
        <f t="shared" si="55"/>
        <v>100</v>
      </c>
      <c r="AZ98" s="3250">
        <f t="shared" si="44"/>
        <v>44.925600884007366</v>
      </c>
      <c r="BA98" s="3250">
        <f t="shared" si="45"/>
        <v>8.5692508790030791E-2</v>
      </c>
      <c r="BB98" s="3250">
        <f t="shared" si="46"/>
        <v>15.717115535041041</v>
      </c>
      <c r="BC98" s="3250">
        <f t="shared" si="47"/>
        <v>0</v>
      </c>
      <c r="BD98" s="3250">
        <f t="shared" si="48"/>
        <v>0</v>
      </c>
      <c r="BE98" s="3250">
        <f t="shared" si="49"/>
        <v>39.271591072161556</v>
      </c>
      <c r="BF98" s="4123">
        <f t="shared" si="56"/>
        <v>100</v>
      </c>
      <c r="BN98" s="58" t="e">
        <f>VLOOKUP(B98,Tabla.BCRA,BCRA!$L$1,FALSE)</f>
        <v>#N/A</v>
      </c>
    </row>
    <row r="99" spans="1:66">
      <c r="A99" s="94">
        <f t="array" ref="A99:A146">IF(TRANSPOSE(Fechas.2000)&lt;&gt;0, TRANSPOSE(Fechas.2000), NA())</f>
        <v>36532</v>
      </c>
      <c r="B99" s="59">
        <f t="array" ref="B99:B146">TRANSPOSE(Reservas.2000)</f>
        <v>18415503.715370003</v>
      </c>
      <c r="C99" s="59">
        <f t="array" ref="C99:C146">TRANSPOSE('BALANCE SEMANAL'!B178:AW178)</f>
        <v>1660010.0456900001</v>
      </c>
      <c r="D99" s="59">
        <f t="array" ref="D99:D146">TRANSPOSE('BALANCE SEMANAL'!B186:AW186)</f>
        <v>1579504.6445700005</v>
      </c>
      <c r="F99" s="431">
        <f t="shared" si="50"/>
        <v>17508861.655240003</v>
      </c>
      <c r="G99" s="1383">
        <f t="array" ref="G99:G146">TRANSPOSE(ACTIVO.2000)</f>
        <v>39163880.060870007</v>
      </c>
      <c r="H99" s="59">
        <f t="array" ref="H99:H146">TRANSPOSE(BM.2000)</f>
        <v>16172828.98384</v>
      </c>
      <c r="I99" s="59">
        <f t="array" ref="I99:I146">TRANSPOSE(USD.Bancos.2000)</f>
        <v>113053.51875998051</v>
      </c>
      <c r="J99" s="59">
        <v>0</v>
      </c>
      <c r="K99" s="59">
        <f t="array" ref="K99:K146">TRANSPOSE(USD.OrgInternacional.2000)</f>
        <v>5683905.1746799992</v>
      </c>
      <c r="L99" s="1376">
        <f t="shared" si="51"/>
        <v>0</v>
      </c>
      <c r="O99" s="1377"/>
      <c r="P99" s="59">
        <v>0</v>
      </c>
      <c r="R99" s="59">
        <v>0</v>
      </c>
      <c r="S99" s="431">
        <f t="shared" si="31"/>
        <v>13210893.670079976</v>
      </c>
      <c r="T99" s="1383">
        <f t="array" ref="T99:T146">TRANSPOSE(PASIVO.2000)</f>
        <v>35180681.347359955</v>
      </c>
      <c r="U99" s="59">
        <f t="array" ref="U99:U146">TRANSPOSE(PN.2000)</f>
        <v>3983198.7135100067</v>
      </c>
      <c r="V99" s="59"/>
      <c r="W99" s="4130">
        <f t="shared" si="32"/>
        <v>18415503.715370003</v>
      </c>
      <c r="X99" s="59">
        <f t="shared" si="33"/>
        <v>113053.51875998051</v>
      </c>
      <c r="Y99" s="431">
        <f t="shared" si="52"/>
        <v>18302450.196610022</v>
      </c>
      <c r="AA99" s="59">
        <f t="shared" si="34"/>
        <v>5683905.1746799992</v>
      </c>
      <c r="AB99" s="59">
        <f t="shared" si="35"/>
        <v>0</v>
      </c>
      <c r="AC99" s="59">
        <f t="shared" si="36"/>
        <v>0</v>
      </c>
      <c r="AD99" s="5436" t="e">
        <f t="shared" si="57"/>
        <v>#N/A</v>
      </c>
      <c r="AE99" s="5436" t="e">
        <f t="shared" si="58"/>
        <v>#N/A</v>
      </c>
      <c r="AF99" s="5436">
        <f t="shared" si="59"/>
        <v>1.1738052189175584E-6</v>
      </c>
      <c r="AG99" s="5437">
        <f t="shared" si="60"/>
        <v>2.6255714228430445E-6</v>
      </c>
      <c r="AH99" s="67">
        <f t="shared" si="53"/>
        <v>-735000</v>
      </c>
      <c r="AI99" s="60">
        <f t="shared" si="54"/>
        <v>0</v>
      </c>
      <c r="AJ99" s="71">
        <f t="shared" si="37"/>
        <v>1.4257396720849303E-13</v>
      </c>
      <c r="AK99" s="413">
        <f t="array" ref="AK99:AK146">TRANSPOSE(TC.2000)</f>
        <v>1</v>
      </c>
      <c r="AL99" s="422"/>
      <c r="AM99" s="89"/>
      <c r="AN99" s="3226">
        <f t="shared" si="38"/>
        <v>0</v>
      </c>
      <c r="AO99" s="58"/>
      <c r="AP99" s="58"/>
      <c r="AS99" s="3250">
        <f t="shared" si="39"/>
        <v>47.021652825889362</v>
      </c>
      <c r="AT99" s="3250">
        <f t="shared" si="40"/>
        <v>4.2386250879891074</v>
      </c>
      <c r="AU99" s="3250">
        <f t="shared" si="41"/>
        <v>4.0330647579225385</v>
      </c>
      <c r="AV99" s="3250">
        <f t="shared" si="42"/>
        <v>0</v>
      </c>
      <c r="AW99" s="3250">
        <f t="shared" si="43"/>
        <v>44.706657328198993</v>
      </c>
      <c r="AX99" s="4123">
        <f t="shared" si="55"/>
        <v>100</v>
      </c>
      <c r="AZ99" s="3250">
        <f t="shared" si="44"/>
        <v>45.970766808510518</v>
      </c>
      <c r="BA99" s="3250">
        <f t="shared" si="45"/>
        <v>0.32135113485647238</v>
      </c>
      <c r="BB99" s="3250">
        <f t="shared" si="46"/>
        <v>16.156324883419387</v>
      </c>
      <c r="BC99" s="3250">
        <f t="shared" si="47"/>
        <v>0</v>
      </c>
      <c r="BD99" s="3250">
        <f t="shared" si="48"/>
        <v>0</v>
      </c>
      <c r="BE99" s="3250">
        <f t="shared" si="49"/>
        <v>37.551557173213631</v>
      </c>
      <c r="BF99" s="4123">
        <f t="shared" si="56"/>
        <v>100</v>
      </c>
      <c r="BN99" s="58" t="e">
        <f>VLOOKUP(B99,Tabla.BCRA,BCRA!$L$1,FALSE)</f>
        <v>#N/A</v>
      </c>
    </row>
    <row r="100" spans="1:66">
      <c r="A100" s="94">
        <v>36540</v>
      </c>
      <c r="B100" s="59">
        <v>17629732.494729999</v>
      </c>
      <c r="C100" s="59">
        <v>1669842.09803</v>
      </c>
      <c r="D100" s="59">
        <v>1582278.8754200009</v>
      </c>
      <c r="F100" s="431">
        <f t="shared" si="50"/>
        <v>18394912.869580008</v>
      </c>
      <c r="G100" s="1383">
        <v>39276766.337760009</v>
      </c>
      <c r="H100" s="59">
        <v>15384321.04018</v>
      </c>
      <c r="I100" s="59">
        <v>99146.687839992694</v>
      </c>
      <c r="J100" s="59">
        <v>0</v>
      </c>
      <c r="K100" s="59">
        <v>5673484.2623300003</v>
      </c>
      <c r="L100" s="1376">
        <f t="shared" si="51"/>
        <v>0</v>
      </c>
      <c r="O100" s="1377"/>
      <c r="P100" s="59">
        <v>0</v>
      </c>
      <c r="R100" s="59">
        <v>0</v>
      </c>
      <c r="S100" s="431">
        <f t="shared" si="31"/>
        <v>14124557.842279971</v>
      </c>
      <c r="T100" s="1383">
        <v>35281509.832629964</v>
      </c>
      <c r="U100" s="59">
        <v>3995255.5051300037</v>
      </c>
      <c r="V100" s="59"/>
      <c r="W100" s="4130">
        <f t="shared" si="32"/>
        <v>17629732.494729999</v>
      </c>
      <c r="X100" s="59">
        <f t="shared" si="33"/>
        <v>99146.687839992694</v>
      </c>
      <c r="Y100" s="431">
        <f t="shared" si="52"/>
        <v>17530585.806890007</v>
      </c>
      <c r="AA100" s="59">
        <f t="shared" si="34"/>
        <v>5673484.2623300003</v>
      </c>
      <c r="AB100" s="59">
        <f t="shared" si="35"/>
        <v>0</v>
      </c>
      <c r="AC100" s="59">
        <f t="shared" si="36"/>
        <v>0</v>
      </c>
      <c r="AD100" s="5436" t="e">
        <f t="shared" si="57"/>
        <v>#N/A</v>
      </c>
      <c r="AE100" s="5436" t="e">
        <f t="shared" si="58"/>
        <v>#N/A</v>
      </c>
      <c r="AF100" s="5436">
        <f t="shared" si="59"/>
        <v>1.1101852350779536E-6</v>
      </c>
      <c r="AG100" s="5437">
        <f t="shared" si="60"/>
        <v>2.3704643984423247E-6</v>
      </c>
      <c r="AH100" s="67">
        <f t="shared" si="53"/>
        <v>-786000</v>
      </c>
      <c r="AI100" s="60">
        <f t="shared" si="54"/>
        <v>0</v>
      </c>
      <c r="AJ100" s="71">
        <f t="shared" si="37"/>
        <v>1.3445833050223083E-13</v>
      </c>
      <c r="AK100" s="413">
        <v>1</v>
      </c>
      <c r="AL100" s="422"/>
      <c r="AM100" s="89"/>
      <c r="AN100" s="3226">
        <f t="shared" si="38"/>
        <v>0</v>
      </c>
      <c r="AO100" s="58"/>
      <c r="AP100" s="58"/>
      <c r="AS100" s="3250">
        <f t="shared" si="39"/>
        <v>44.885906194831207</v>
      </c>
      <c r="AT100" s="3250">
        <f t="shared" si="40"/>
        <v>4.2514754999691577</v>
      </c>
      <c r="AU100" s="3250">
        <f t="shared" si="41"/>
        <v>4.0285365190535689</v>
      </c>
      <c r="AV100" s="3250">
        <f t="shared" si="42"/>
        <v>0</v>
      </c>
      <c r="AW100" s="3250">
        <f t="shared" si="43"/>
        <v>46.834081786146065</v>
      </c>
      <c r="AX100" s="4123">
        <f t="shared" si="55"/>
        <v>100</v>
      </c>
      <c r="AZ100" s="3250">
        <f t="shared" si="44"/>
        <v>43.604486069787953</v>
      </c>
      <c r="BA100" s="3250">
        <f t="shared" si="45"/>
        <v>0.2810160004782371</v>
      </c>
      <c r="BB100" s="3250">
        <f t="shared" si="46"/>
        <v>16.080616417052823</v>
      </c>
      <c r="BC100" s="3250">
        <f t="shared" si="47"/>
        <v>0</v>
      </c>
      <c r="BD100" s="3250">
        <f t="shared" si="48"/>
        <v>0</v>
      </c>
      <c r="BE100" s="3250">
        <f t="shared" si="49"/>
        <v>40.033881512680999</v>
      </c>
      <c r="BF100" s="4123">
        <f t="shared" si="56"/>
        <v>100.00000000000001</v>
      </c>
      <c r="BN100" s="58" t="e">
        <f>VLOOKUP(B100,Tabla.BCRA,BCRA!$L$1,FALSE)</f>
        <v>#N/A</v>
      </c>
    </row>
    <row r="101" spans="1:66">
      <c r="A101" s="94">
        <v>36548</v>
      </c>
      <c r="B101" s="59">
        <v>17165421.431430005</v>
      </c>
      <c r="C101" s="59">
        <v>1655065.9748400003</v>
      </c>
      <c r="D101" s="59">
        <v>1578618.6425800002</v>
      </c>
      <c r="F101" s="431">
        <f t="shared" si="50"/>
        <v>17200153.343959991</v>
      </c>
      <c r="G101" s="1383">
        <v>37599259.392809995</v>
      </c>
      <c r="H101" s="59">
        <v>14830079.59293</v>
      </c>
      <c r="I101" s="59">
        <v>117047.81798999512</v>
      </c>
      <c r="J101" s="59">
        <v>0</v>
      </c>
      <c r="K101" s="59">
        <v>5613344.4087899989</v>
      </c>
      <c r="L101" s="1376">
        <f t="shared" si="51"/>
        <v>0</v>
      </c>
      <c r="O101" s="1377"/>
      <c r="P101" s="59">
        <v>0</v>
      </c>
      <c r="R101" s="59">
        <v>0</v>
      </c>
      <c r="S101" s="431">
        <f t="shared" si="31"/>
        <v>13061916.776229985</v>
      </c>
      <c r="T101" s="1383">
        <v>33622388.595939979</v>
      </c>
      <c r="U101" s="59">
        <v>3976869.7968699997</v>
      </c>
      <c r="V101" s="59"/>
      <c r="W101" s="4130">
        <f t="shared" si="32"/>
        <v>17165421.431430005</v>
      </c>
      <c r="X101" s="59">
        <f t="shared" si="33"/>
        <v>117047.81798999512</v>
      </c>
      <c r="Y101" s="431">
        <f t="shared" si="52"/>
        <v>17048373.613440011</v>
      </c>
      <c r="AA101" s="59">
        <f t="shared" si="34"/>
        <v>5613344.4087899989</v>
      </c>
      <c r="AB101" s="59">
        <f t="shared" si="35"/>
        <v>0</v>
      </c>
      <c r="AC101" s="59">
        <f t="shared" si="36"/>
        <v>0</v>
      </c>
      <c r="AD101" s="5436" t="e">
        <f t="shared" si="57"/>
        <v>#N/A</v>
      </c>
      <c r="AE101" s="5436" t="e">
        <f t="shared" si="58"/>
        <v>#N/A</v>
      </c>
      <c r="AF101" s="5436">
        <f t="shared" si="59"/>
        <v>1.1731016025514315E-6</v>
      </c>
      <c r="AG101" s="5437">
        <f t="shared" si="60"/>
        <v>2.5643812916319873E-6</v>
      </c>
      <c r="AH101" s="67">
        <f t="shared" si="53"/>
        <v>-464000</v>
      </c>
      <c r="AI101" s="60">
        <f t="shared" si="54"/>
        <v>0</v>
      </c>
      <c r="AJ101" s="71">
        <f t="shared" si="37"/>
        <v>1.4939227107681653E-13</v>
      </c>
      <c r="AK101" s="413">
        <v>1</v>
      </c>
      <c r="AL101" s="422"/>
      <c r="AM101" s="89"/>
      <c r="AN101" s="3226">
        <f t="shared" si="38"/>
        <v>0</v>
      </c>
      <c r="AO101" s="58"/>
      <c r="AP101" s="58"/>
      <c r="AS101" s="3250">
        <f t="shared" si="39"/>
        <v>45.65361581221066</v>
      </c>
      <c r="AT101" s="3250">
        <f t="shared" si="40"/>
        <v>4.4018579130749957</v>
      </c>
      <c r="AU101" s="3250">
        <f t="shared" si="41"/>
        <v>4.1985365352219546</v>
      </c>
      <c r="AV101" s="3250">
        <f t="shared" si="42"/>
        <v>0</v>
      </c>
      <c r="AW101" s="3250">
        <f t="shared" si="43"/>
        <v>45.745989739492394</v>
      </c>
      <c r="AX101" s="4123">
        <f t="shared" si="55"/>
        <v>100</v>
      </c>
      <c r="AZ101" s="3250">
        <f t="shared" si="44"/>
        <v>44.107751448452369</v>
      </c>
      <c r="BA101" s="3250">
        <f t="shared" si="45"/>
        <v>0.34812463622566375</v>
      </c>
      <c r="BB101" s="3250">
        <f t="shared" si="46"/>
        <v>16.695257663721815</v>
      </c>
      <c r="BC101" s="3250">
        <f t="shared" si="47"/>
        <v>0</v>
      </c>
      <c r="BD101" s="3250">
        <f t="shared" si="48"/>
        <v>0</v>
      </c>
      <c r="BE101" s="3250">
        <f t="shared" si="49"/>
        <v>38.84886625160015</v>
      </c>
      <c r="BF101" s="4123">
        <f t="shared" si="56"/>
        <v>100</v>
      </c>
      <c r="BN101" s="58" t="e">
        <f>VLOOKUP(B101,Tabla.BCRA,BCRA!$L$1,FALSE)</f>
        <v>#N/A</v>
      </c>
    </row>
    <row r="102" spans="1:66">
      <c r="A102" s="94">
        <v>36556</v>
      </c>
      <c r="B102" s="59">
        <v>17404828</v>
      </c>
      <c r="C102" s="59">
        <v>1607461</v>
      </c>
      <c r="D102" s="59">
        <v>1586169</v>
      </c>
      <c r="F102" s="431">
        <f t="shared" si="50"/>
        <v>16256627</v>
      </c>
      <c r="G102" s="1383">
        <v>36855085</v>
      </c>
      <c r="H102" s="59">
        <v>14588595</v>
      </c>
      <c r="I102" s="59">
        <v>48406</v>
      </c>
      <c r="J102" s="59">
        <v>0</v>
      </c>
      <c r="K102" s="59">
        <v>5499557</v>
      </c>
      <c r="L102" s="1376">
        <f t="shared" si="51"/>
        <v>0</v>
      </c>
      <c r="O102" s="1377"/>
      <c r="P102" s="59">
        <v>0</v>
      </c>
      <c r="R102" s="59">
        <v>0</v>
      </c>
      <c r="S102" s="431">
        <f t="shared" si="31"/>
        <v>12720882</v>
      </c>
      <c r="T102" s="1383">
        <v>32857440</v>
      </c>
      <c r="U102" s="59">
        <v>3997645</v>
      </c>
      <c r="V102" s="59"/>
      <c r="W102" s="4130">
        <f t="shared" si="32"/>
        <v>17404828</v>
      </c>
      <c r="X102" s="59">
        <f t="shared" si="33"/>
        <v>48406</v>
      </c>
      <c r="Y102" s="431">
        <f t="shared" si="52"/>
        <v>17356422</v>
      </c>
      <c r="AA102" s="59">
        <f t="shared" si="34"/>
        <v>5499557</v>
      </c>
      <c r="AB102" s="59">
        <f t="shared" si="35"/>
        <v>0</v>
      </c>
      <c r="AC102" s="59">
        <f t="shared" si="36"/>
        <v>0</v>
      </c>
      <c r="AD102" s="5436" t="e">
        <f t="shared" si="57"/>
        <v>#N/A</v>
      </c>
      <c r="AE102" s="5436" t="e">
        <f t="shared" si="58"/>
        <v>#N/A</v>
      </c>
      <c r="AF102" s="5436">
        <f t="shared" si="59"/>
        <v>1.2047094779913839E-6</v>
      </c>
      <c r="AG102" s="5437">
        <f t="shared" si="60"/>
        <v>2.7311735830365107E-6</v>
      </c>
      <c r="AH102" s="67">
        <f t="shared" si="53"/>
        <v>239000</v>
      </c>
      <c r="AI102" s="60">
        <f t="shared" si="54"/>
        <v>0</v>
      </c>
      <c r="AJ102" s="71">
        <f t="shared" si="37"/>
        <v>1.5692045810717064E-13</v>
      </c>
      <c r="AK102" s="413">
        <v>1</v>
      </c>
      <c r="AL102" s="422"/>
      <c r="AM102" s="89"/>
      <c r="AN102" s="3226">
        <f t="shared" si="38"/>
        <v>0</v>
      </c>
      <c r="AO102" s="58"/>
      <c r="AP102" s="58"/>
      <c r="AS102" s="3250">
        <f t="shared" si="39"/>
        <v>47.225038281691653</v>
      </c>
      <c r="AT102" s="3250">
        <f t="shared" si="40"/>
        <v>4.3615718156666849</v>
      </c>
      <c r="AU102" s="3250">
        <f t="shared" si="41"/>
        <v>4.3037995978031258</v>
      </c>
      <c r="AV102" s="3250">
        <f t="shared" si="42"/>
        <v>0</v>
      </c>
      <c r="AW102" s="3250">
        <f t="shared" si="43"/>
        <v>44.109590304838534</v>
      </c>
      <c r="AX102" s="4123">
        <f t="shared" si="55"/>
        <v>100</v>
      </c>
      <c r="AZ102" s="3250">
        <f t="shared" si="44"/>
        <v>44.399670211678085</v>
      </c>
      <c r="BA102" s="3250">
        <f t="shared" si="45"/>
        <v>0.1473212763988917</v>
      </c>
      <c r="BB102" s="3250">
        <f t="shared" si="46"/>
        <v>16.737630807512698</v>
      </c>
      <c r="BC102" s="3250">
        <f t="shared" si="47"/>
        <v>0</v>
      </c>
      <c r="BD102" s="3250">
        <f t="shared" si="48"/>
        <v>0</v>
      </c>
      <c r="BE102" s="3250">
        <f t="shared" si="49"/>
        <v>38.715377704410322</v>
      </c>
      <c r="BF102" s="4123">
        <f t="shared" si="56"/>
        <v>100</v>
      </c>
      <c r="BN102" s="58" t="e">
        <f>VLOOKUP(B102,Tabla.BCRA,BCRA!$L$1,FALSE)</f>
        <v>#N/A</v>
      </c>
    </row>
    <row r="103" spans="1:66">
      <c r="A103" s="94">
        <v>36563</v>
      </c>
      <c r="B103" s="59">
        <v>18521947.74659</v>
      </c>
      <c r="C103" s="59">
        <v>1619285.3891700003</v>
      </c>
      <c r="D103" s="59">
        <v>1577468.1930800001</v>
      </c>
      <c r="F103" s="431">
        <f t="shared" si="50"/>
        <v>16998831.369189993</v>
      </c>
      <c r="G103" s="1383">
        <v>38717532.698029995</v>
      </c>
      <c r="H103" s="59">
        <v>15029114.481489999</v>
      </c>
      <c r="I103" s="59">
        <v>101094.58568</v>
      </c>
      <c r="J103" s="59">
        <v>0</v>
      </c>
      <c r="K103" s="59">
        <v>5465854.9128900003</v>
      </c>
      <c r="L103" s="1376">
        <f t="shared" si="51"/>
        <v>0</v>
      </c>
      <c r="O103" s="1377"/>
      <c r="P103" s="59">
        <v>0</v>
      </c>
      <c r="R103" s="59">
        <v>0</v>
      </c>
      <c r="S103" s="431">
        <f t="shared" si="31"/>
        <v>14077389.420960028</v>
      </c>
      <c r="T103" s="1383">
        <v>34673453.401020028</v>
      </c>
      <c r="U103" s="59">
        <v>4044080.2970099999</v>
      </c>
      <c r="V103" s="59"/>
      <c r="W103" s="4130">
        <f t="shared" si="32"/>
        <v>18521947.74659</v>
      </c>
      <c r="X103" s="59">
        <f t="shared" si="33"/>
        <v>101094.58568</v>
      </c>
      <c r="Y103" s="431">
        <f t="shared" si="52"/>
        <v>18420853.160909999</v>
      </c>
      <c r="AA103" s="59">
        <f t="shared" si="34"/>
        <v>5465854.9128900003</v>
      </c>
      <c r="AB103" s="59">
        <f t="shared" si="35"/>
        <v>0</v>
      </c>
      <c r="AC103" s="59">
        <f t="shared" si="36"/>
        <v>0</v>
      </c>
      <c r="AD103" s="5436" t="e">
        <f t="shared" si="57"/>
        <v>#N/A</v>
      </c>
      <c r="AE103" s="5436" t="e">
        <f t="shared" si="58"/>
        <v>#N/A</v>
      </c>
      <c r="AF103" s="5436">
        <f t="shared" si="59"/>
        <v>1.1195116574081969E-6</v>
      </c>
      <c r="AG103" s="5437">
        <f t="shared" si="60"/>
        <v>2.5498652383886215E-6</v>
      </c>
      <c r="AH103" s="67">
        <f t="shared" si="53"/>
        <v>1117000</v>
      </c>
      <c r="AI103" s="60">
        <f t="shared" si="54"/>
        <v>0</v>
      </c>
      <c r="AJ103" s="71">
        <f t="shared" si="37"/>
        <v>1.3766722988720593E-13</v>
      </c>
      <c r="AK103" s="413">
        <v>1</v>
      </c>
      <c r="AL103" s="422"/>
      <c r="AM103" s="89"/>
      <c r="AN103" s="3226">
        <f t="shared" si="38"/>
        <v>0</v>
      </c>
      <c r="AO103" s="58"/>
      <c r="AP103" s="58"/>
      <c r="AS103" s="3250">
        <f t="shared" si="39"/>
        <v>47.838657207442417</v>
      </c>
      <c r="AT103" s="3250">
        <f t="shared" si="40"/>
        <v>4.1823052150541402</v>
      </c>
      <c r="AU103" s="3250">
        <f t="shared" si="41"/>
        <v>4.074299375900738</v>
      </c>
      <c r="AV103" s="3250">
        <f t="shared" si="42"/>
        <v>0</v>
      </c>
      <c r="AW103" s="3250">
        <f t="shared" si="43"/>
        <v>43.904738201602697</v>
      </c>
      <c r="AX103" s="4123">
        <f t="shared" si="55"/>
        <v>100</v>
      </c>
      <c r="AZ103" s="3250">
        <f t="shared" si="44"/>
        <v>43.34472920152762</v>
      </c>
      <c r="BA103" s="3250">
        <f t="shared" si="45"/>
        <v>0.29156191773221524</v>
      </c>
      <c r="BB103" s="3250">
        <f t="shared" si="46"/>
        <v>15.763803073417559</v>
      </c>
      <c r="BC103" s="3250">
        <f t="shared" si="47"/>
        <v>0</v>
      </c>
      <c r="BD103" s="3250">
        <f t="shared" si="48"/>
        <v>0</v>
      </c>
      <c r="BE103" s="3250">
        <f t="shared" si="49"/>
        <v>40.5999058073226</v>
      </c>
      <c r="BF103" s="4123">
        <f t="shared" si="56"/>
        <v>100</v>
      </c>
      <c r="BN103" s="58" t="e">
        <f>VLOOKUP(B103,Tabla.BCRA,BCRA!$L$1,FALSE)</f>
        <v>#N/A</v>
      </c>
    </row>
    <row r="104" spans="1:66">
      <c r="A104" s="94">
        <v>36571</v>
      </c>
      <c r="B104" s="59">
        <v>16993769.48006</v>
      </c>
      <c r="C104" s="59">
        <v>1608735.6392599996</v>
      </c>
      <c r="D104" s="59">
        <v>1577152.0065000001</v>
      </c>
      <c r="F104" s="431">
        <f t="shared" si="50"/>
        <v>17998801.399539992</v>
      </c>
      <c r="G104" s="1383">
        <v>38178458.525359988</v>
      </c>
      <c r="H104" s="59">
        <v>14510602.66278</v>
      </c>
      <c r="I104" s="59">
        <v>120622.17641003175</v>
      </c>
      <c r="J104" s="59">
        <v>0</v>
      </c>
      <c r="K104" s="59">
        <v>5449567.1104800003</v>
      </c>
      <c r="L104" s="1376">
        <f t="shared" si="51"/>
        <v>0</v>
      </c>
      <c r="O104" s="1377"/>
      <c r="P104" s="59">
        <v>0</v>
      </c>
      <c r="R104" s="59">
        <v>0</v>
      </c>
      <c r="S104" s="431">
        <f t="shared" si="31"/>
        <v>14028919.227979988</v>
      </c>
      <c r="T104" s="1383">
        <v>34109711.17765002</v>
      </c>
      <c r="U104" s="59">
        <v>4068748.3477099999</v>
      </c>
      <c r="V104" s="59"/>
      <c r="W104" s="4130">
        <f t="shared" si="32"/>
        <v>16993769.48006</v>
      </c>
      <c r="X104" s="59">
        <f t="shared" si="33"/>
        <v>120622.17641003175</v>
      </c>
      <c r="Y104" s="431">
        <f t="shared" si="52"/>
        <v>16873147.303649969</v>
      </c>
      <c r="AA104" s="59">
        <f t="shared" si="34"/>
        <v>5449567.1104800003</v>
      </c>
      <c r="AB104" s="59">
        <f t="shared" si="35"/>
        <v>0</v>
      </c>
      <c r="AC104" s="59">
        <f t="shared" si="36"/>
        <v>0</v>
      </c>
      <c r="AD104" s="5436" t="e">
        <f t="shared" si="57"/>
        <v>#N/A</v>
      </c>
      <c r="AE104" s="5436" t="e">
        <f t="shared" si="58"/>
        <v>#N/A</v>
      </c>
      <c r="AF104" s="5436">
        <f t="shared" si="59"/>
        <v>1.1142663582725943E-6</v>
      </c>
      <c r="AG104" s="5437">
        <f t="shared" si="60"/>
        <v>2.3635447161832343E-6</v>
      </c>
      <c r="AH104" s="67">
        <f t="shared" si="53"/>
        <v>-1528000</v>
      </c>
      <c r="AI104" s="60">
        <f t="shared" si="54"/>
        <v>0</v>
      </c>
      <c r="AJ104" s="71">
        <f t="shared" si="37"/>
        <v>1.3908301621700527E-13</v>
      </c>
      <c r="AK104" s="413">
        <v>1</v>
      </c>
      <c r="AL104" s="422"/>
      <c r="AM104" s="89"/>
      <c r="AN104" s="3226">
        <f t="shared" si="38"/>
        <v>0</v>
      </c>
      <c r="AO104" s="58"/>
      <c r="AP104" s="58"/>
      <c r="AS104" s="3250">
        <f t="shared" si="39"/>
        <v>44.511408098815494</v>
      </c>
      <c r="AT104" s="3250">
        <f t="shared" si="40"/>
        <v>4.2137260156572305</v>
      </c>
      <c r="AU104" s="3250">
        <f t="shared" si="41"/>
        <v>4.1309996983046844</v>
      </c>
      <c r="AV104" s="3250">
        <f t="shared" si="42"/>
        <v>0</v>
      </c>
      <c r="AW104" s="3250">
        <f t="shared" si="43"/>
        <v>47.143866187222599</v>
      </c>
      <c r="AX104" s="4123">
        <f t="shared" si="55"/>
        <v>100</v>
      </c>
      <c r="AZ104" s="3250">
        <f t="shared" si="44"/>
        <v>42.540971945514151</v>
      </c>
      <c r="BA104" s="3250">
        <f t="shared" si="45"/>
        <v>0.35363001399163996</v>
      </c>
      <c r="BB104" s="3250">
        <f t="shared" si="46"/>
        <v>15.976585325210152</v>
      </c>
      <c r="BC104" s="3250">
        <f t="shared" si="47"/>
        <v>0</v>
      </c>
      <c r="BD104" s="3250">
        <f t="shared" si="48"/>
        <v>0</v>
      </c>
      <c r="BE104" s="3250">
        <f t="shared" si="49"/>
        <v>41.128812715284056</v>
      </c>
      <c r="BF104" s="4123">
        <f t="shared" si="56"/>
        <v>100</v>
      </c>
      <c r="BN104" s="58" t="e">
        <f>VLOOKUP(B104,Tabla.BCRA,BCRA!$L$1,FALSE)</f>
        <v>#N/A</v>
      </c>
    </row>
    <row r="105" spans="1:66">
      <c r="A105" s="94">
        <v>36579</v>
      </c>
      <c r="B105" s="59">
        <v>17009992.609430004</v>
      </c>
      <c r="C105" s="59">
        <v>1575142.196680001</v>
      </c>
      <c r="D105" s="59">
        <v>1575104.9512499999</v>
      </c>
      <c r="F105" s="431">
        <f t="shared" si="50"/>
        <v>17720670.762960009</v>
      </c>
      <c r="G105" s="1383">
        <v>37880910.520320013</v>
      </c>
      <c r="H105" s="59">
        <v>13915113.453159999</v>
      </c>
      <c r="I105" s="59">
        <v>34447.413130014604</v>
      </c>
      <c r="J105" s="59">
        <v>0</v>
      </c>
      <c r="K105" s="59">
        <v>5449096.6170000006</v>
      </c>
      <c r="L105" s="1376">
        <f t="shared" si="51"/>
        <v>0</v>
      </c>
      <c r="O105" s="1377"/>
      <c r="P105" s="59">
        <v>0</v>
      </c>
      <c r="R105" s="59">
        <v>0</v>
      </c>
      <c r="S105" s="431">
        <f t="shared" si="31"/>
        <v>14379206.674129993</v>
      </c>
      <c r="T105" s="1383">
        <v>33777864.157420009</v>
      </c>
      <c r="U105" s="59">
        <v>4103047.3629000001</v>
      </c>
      <c r="V105" s="59"/>
      <c r="W105" s="4130">
        <f t="shared" si="32"/>
        <v>17009992.609430004</v>
      </c>
      <c r="X105" s="59">
        <f t="shared" si="33"/>
        <v>34447.413130014604</v>
      </c>
      <c r="Y105" s="431">
        <f t="shared" si="52"/>
        <v>16975545.196299989</v>
      </c>
      <c r="AA105" s="59">
        <f t="shared" si="34"/>
        <v>5449096.6170000006</v>
      </c>
      <c r="AB105" s="59">
        <f t="shared" si="35"/>
        <v>0</v>
      </c>
      <c r="AC105" s="59">
        <f t="shared" si="36"/>
        <v>0</v>
      </c>
      <c r="AD105" s="5436" t="e">
        <f t="shared" si="57"/>
        <v>#N/A</v>
      </c>
      <c r="AE105" s="5436" t="e">
        <f t="shared" si="58"/>
        <v>#N/A</v>
      </c>
      <c r="AF105" s="5436">
        <f t="shared" si="59"/>
        <v>1.0875122495562049E-6</v>
      </c>
      <c r="AG105" s="5437">
        <f t="shared" si="60"/>
        <v>2.3247401165704676E-6</v>
      </c>
      <c r="AH105" s="67">
        <f t="shared" si="53"/>
        <v>16000</v>
      </c>
      <c r="AI105" s="60">
        <f t="shared" si="54"/>
        <v>0</v>
      </c>
      <c r="AJ105" s="71">
        <f t="shared" si="37"/>
        <v>1.3666908445813654E-13</v>
      </c>
      <c r="AK105" s="413">
        <v>1</v>
      </c>
      <c r="AL105" s="422"/>
      <c r="AM105" s="89"/>
      <c r="AN105" s="3226">
        <f t="shared" si="38"/>
        <v>0</v>
      </c>
      <c r="AO105" s="58"/>
      <c r="AP105" s="58"/>
      <c r="AS105" s="3250">
        <f t="shared" si="39"/>
        <v>44.903864177988886</v>
      </c>
      <c r="AT105" s="3250">
        <f t="shared" si="40"/>
        <v>4.1581423863480422</v>
      </c>
      <c r="AU105" s="3250">
        <f t="shared" si="41"/>
        <v>4.1580440639226053</v>
      </c>
      <c r="AV105" s="3250">
        <f t="shared" si="42"/>
        <v>0</v>
      </c>
      <c r="AW105" s="3250">
        <f t="shared" si="43"/>
        <v>46.779949371740464</v>
      </c>
      <c r="AX105" s="4123">
        <f t="shared" si="55"/>
        <v>100</v>
      </c>
      <c r="AZ105" s="3250">
        <f t="shared" si="44"/>
        <v>41.195954215190525</v>
      </c>
      <c r="BA105" s="3250">
        <f t="shared" si="45"/>
        <v>0.10198221228398041</v>
      </c>
      <c r="BB105" s="3250">
        <f t="shared" si="46"/>
        <v>16.132152677282271</v>
      </c>
      <c r="BC105" s="3250">
        <f t="shared" si="47"/>
        <v>0</v>
      </c>
      <c r="BD105" s="3250">
        <f t="shared" si="48"/>
        <v>0</v>
      </c>
      <c r="BE105" s="3250">
        <f t="shared" si="49"/>
        <v>42.569910895243218</v>
      </c>
      <c r="BF105" s="4123">
        <f t="shared" si="56"/>
        <v>100</v>
      </c>
      <c r="BN105" s="58" t="e">
        <f>VLOOKUP(B105,Tabla.BCRA,BCRA!$L$1,FALSE)</f>
        <v>#N/A</v>
      </c>
    </row>
    <row r="106" spans="1:66">
      <c r="A106" s="94">
        <v>36584</v>
      </c>
      <c r="B106" s="59">
        <v>17177949.77141</v>
      </c>
      <c r="C106" s="59">
        <v>1559051.06556</v>
      </c>
      <c r="D106" s="59">
        <v>1581429.6224400001</v>
      </c>
      <c r="F106" s="431">
        <f t="shared" si="50"/>
        <v>17101977.150419991</v>
      </c>
      <c r="G106" s="1383">
        <v>37420407.609829992</v>
      </c>
      <c r="H106" s="59">
        <v>13988871.58619</v>
      </c>
      <c r="I106" s="59">
        <v>48754.621690004904</v>
      </c>
      <c r="J106" s="59">
        <v>0</v>
      </c>
      <c r="K106" s="59">
        <v>5415249.6026000017</v>
      </c>
      <c r="L106" s="1376">
        <f t="shared" si="51"/>
        <v>0</v>
      </c>
      <c r="O106" s="1377"/>
      <c r="P106" s="59">
        <v>0</v>
      </c>
      <c r="R106" s="59">
        <v>0</v>
      </c>
      <c r="S106" s="431">
        <f t="shared" si="31"/>
        <v>13823442.73127998</v>
      </c>
      <c r="T106" s="1383">
        <v>33276318.541759986</v>
      </c>
      <c r="U106" s="59">
        <v>4144090.0680700005</v>
      </c>
      <c r="V106" s="59"/>
      <c r="W106" s="4130">
        <f t="shared" si="32"/>
        <v>17177949.77141</v>
      </c>
      <c r="X106" s="59">
        <f t="shared" si="33"/>
        <v>48754.621690004904</v>
      </c>
      <c r="Y106" s="431">
        <f t="shared" si="52"/>
        <v>17129195.149719995</v>
      </c>
      <c r="AA106" s="59">
        <f t="shared" si="34"/>
        <v>5415249.6026000017</v>
      </c>
      <c r="AB106" s="59">
        <f t="shared" si="35"/>
        <v>0</v>
      </c>
      <c r="AC106" s="59">
        <f t="shared" si="36"/>
        <v>0</v>
      </c>
      <c r="AD106" s="5436" t="e">
        <f t="shared" si="57"/>
        <v>#N/A</v>
      </c>
      <c r="AE106" s="5436" t="e">
        <f t="shared" si="58"/>
        <v>#N/A</v>
      </c>
      <c r="AF106" s="5436">
        <f t="shared" si="59"/>
        <v>1.1234115811708223E-6</v>
      </c>
      <c r="AG106" s="5437">
        <f t="shared" si="60"/>
        <v>2.4581087269189455E-6</v>
      </c>
      <c r="AH106" s="67">
        <f t="shared" si="53"/>
        <v>168000</v>
      </c>
      <c r="AI106" s="60">
        <f t="shared" si="54"/>
        <v>0</v>
      </c>
      <c r="AJ106" s="71">
        <f t="shared" si="37"/>
        <v>1.4309674667986755E-13</v>
      </c>
      <c r="AK106" s="413">
        <v>1</v>
      </c>
      <c r="AL106" s="422"/>
      <c r="AM106" s="89"/>
      <c r="AN106" s="3226">
        <f t="shared" si="38"/>
        <v>0</v>
      </c>
      <c r="AO106" s="58"/>
      <c r="AP106" s="58"/>
      <c r="AS106" s="3250">
        <f t="shared" si="39"/>
        <v>45.905298388298455</v>
      </c>
      <c r="AT106" s="3250">
        <f t="shared" si="40"/>
        <v>4.1663123550542291</v>
      </c>
      <c r="AU106" s="3250">
        <f t="shared" si="41"/>
        <v>4.2261154366062366</v>
      </c>
      <c r="AV106" s="3250">
        <f t="shared" si="42"/>
        <v>0</v>
      </c>
      <c r="AW106" s="3250">
        <f t="shared" si="43"/>
        <v>45.702273820041079</v>
      </c>
      <c r="AX106" s="4123">
        <f t="shared" si="55"/>
        <v>100</v>
      </c>
      <c r="AZ106" s="3250">
        <f t="shared" si="44"/>
        <v>42.03851928101578</v>
      </c>
      <c r="BA106" s="3250">
        <f t="shared" si="45"/>
        <v>0.14651446982880778</v>
      </c>
      <c r="BB106" s="3250">
        <f t="shared" si="46"/>
        <v>16.2735838575537</v>
      </c>
      <c r="BC106" s="3250">
        <f t="shared" si="47"/>
        <v>0</v>
      </c>
      <c r="BD106" s="3250">
        <f t="shared" si="48"/>
        <v>0</v>
      </c>
      <c r="BE106" s="3250">
        <f t="shared" si="49"/>
        <v>41.541382391601715</v>
      </c>
      <c r="BF106" s="4123">
        <f t="shared" si="56"/>
        <v>100</v>
      </c>
      <c r="BN106" s="58" t="e">
        <f>VLOOKUP(B106,Tabla.BCRA,BCRA!$L$1,FALSE)</f>
        <v>#N/A</v>
      </c>
    </row>
    <row r="107" spans="1:66">
      <c r="A107" s="94">
        <v>36592</v>
      </c>
      <c r="B107" s="59">
        <v>18005352.309720002</v>
      </c>
      <c r="C107" s="59">
        <v>1577731.6995899994</v>
      </c>
      <c r="D107" s="59">
        <v>1561058.5971999997</v>
      </c>
      <c r="F107" s="431">
        <f t="shared" si="50"/>
        <v>17192062.287540004</v>
      </c>
      <c r="G107" s="1383">
        <v>38336204.894050002</v>
      </c>
      <c r="H107" s="59">
        <v>14546945.611639999</v>
      </c>
      <c r="I107" s="59">
        <v>95512.602809882825</v>
      </c>
      <c r="J107" s="59">
        <v>0</v>
      </c>
      <c r="K107" s="59">
        <v>5410451.7961399993</v>
      </c>
      <c r="L107" s="1376">
        <f t="shared" si="51"/>
        <v>0</v>
      </c>
      <c r="O107" s="1377"/>
      <c r="P107" s="59">
        <v>0</v>
      </c>
      <c r="R107" s="59">
        <v>0</v>
      </c>
      <c r="S107" s="431">
        <f t="shared" si="31"/>
        <v>14108634.751549974</v>
      </c>
      <c r="T107" s="1383">
        <v>34161544.762139857</v>
      </c>
      <c r="U107" s="59">
        <v>4174660.13191</v>
      </c>
      <c r="V107" s="59"/>
      <c r="W107" s="4130">
        <f t="shared" si="32"/>
        <v>18005352.309720002</v>
      </c>
      <c r="X107" s="59">
        <f t="shared" si="33"/>
        <v>95512.602809882825</v>
      </c>
      <c r="Y107" s="431">
        <f t="shared" si="52"/>
        <v>17909839.706910118</v>
      </c>
      <c r="AA107" s="59">
        <f t="shared" si="34"/>
        <v>5410451.7961399993</v>
      </c>
      <c r="AB107" s="59">
        <f t="shared" si="35"/>
        <v>0</v>
      </c>
      <c r="AC107" s="59">
        <f t="shared" si="36"/>
        <v>0</v>
      </c>
      <c r="AD107" s="5436" t="e">
        <f t="shared" si="57"/>
        <v>#N/A</v>
      </c>
      <c r="AE107" s="5436" t="e">
        <f t="shared" si="58"/>
        <v>#N/A</v>
      </c>
      <c r="AF107" s="5436">
        <f t="shared" si="59"/>
        <v>1.11077269806932E-6</v>
      </c>
      <c r="AG107" s="5437">
        <f t="shared" si="60"/>
        <v>2.476887823676872E-6</v>
      </c>
      <c r="AH107" s="67">
        <f t="shared" si="53"/>
        <v>827000</v>
      </c>
      <c r="AI107" s="60">
        <f t="shared" si="54"/>
        <v>0</v>
      </c>
      <c r="AJ107" s="71">
        <f t="shared" si="37"/>
        <v>1.3756397437109575E-13</v>
      </c>
      <c r="AK107" s="413">
        <v>1</v>
      </c>
      <c r="AL107" s="422"/>
      <c r="AM107" s="89"/>
      <c r="AN107" s="3226">
        <f t="shared" si="38"/>
        <v>0</v>
      </c>
      <c r="AO107" s="58"/>
      <c r="AP107" s="58"/>
      <c r="AS107" s="3250">
        <f t="shared" si="39"/>
        <v>46.966965977674377</v>
      </c>
      <c r="AT107" s="3250">
        <f t="shared" si="40"/>
        <v>4.1155135307482462</v>
      </c>
      <c r="AU107" s="3250">
        <f t="shared" si="41"/>
        <v>4.0720217390174813</v>
      </c>
      <c r="AV107" s="3250">
        <f t="shared" si="42"/>
        <v>0</v>
      </c>
      <c r="AW107" s="3250">
        <f t="shared" si="43"/>
        <v>44.845498752559912</v>
      </c>
      <c r="AX107" s="4123">
        <f t="shared" si="55"/>
        <v>100.00000000000001</v>
      </c>
      <c r="AZ107" s="3250">
        <f t="shared" si="44"/>
        <v>42.582809743902189</v>
      </c>
      <c r="BA107" s="3250">
        <f t="shared" si="45"/>
        <v>0.27959099471326126</v>
      </c>
      <c r="BB107" s="3250">
        <f t="shared" si="46"/>
        <v>15.837842913170103</v>
      </c>
      <c r="BC107" s="3250">
        <f t="shared" si="47"/>
        <v>0</v>
      </c>
      <c r="BD107" s="3250">
        <f t="shared" si="48"/>
        <v>0</v>
      </c>
      <c r="BE107" s="3250">
        <f t="shared" si="49"/>
        <v>41.299756348214444</v>
      </c>
      <c r="BF107" s="4123">
        <f t="shared" si="56"/>
        <v>100</v>
      </c>
      <c r="BN107" s="58" t="e">
        <f>VLOOKUP(B107,Tabla.BCRA,BCRA!$L$1,FALSE)</f>
        <v>#N/A</v>
      </c>
    </row>
    <row r="108" spans="1:66">
      <c r="A108" s="94">
        <v>36600</v>
      </c>
      <c r="B108" s="59">
        <v>17529653.952000003</v>
      </c>
      <c r="C108" s="59">
        <v>1597657.3425600007</v>
      </c>
      <c r="D108" s="59">
        <v>1560924.2514199999</v>
      </c>
      <c r="F108" s="431">
        <f t="shared" si="50"/>
        <v>18150916.982160006</v>
      </c>
      <c r="G108" s="1383">
        <v>38839152.528140008</v>
      </c>
      <c r="H108" s="59">
        <v>14148599.80541</v>
      </c>
      <c r="I108" s="59">
        <v>120468.45666</v>
      </c>
      <c r="J108" s="59">
        <v>0</v>
      </c>
      <c r="K108" s="59">
        <v>5417552.21777</v>
      </c>
      <c r="L108" s="1376">
        <f t="shared" si="51"/>
        <v>0</v>
      </c>
      <c r="O108" s="1377"/>
      <c r="P108" s="59">
        <v>0</v>
      </c>
      <c r="R108" s="59">
        <v>0</v>
      </c>
      <c r="S108" s="431">
        <f t="shared" si="31"/>
        <v>14956204.928879973</v>
      </c>
      <c r="T108" s="1383">
        <v>34642825.408719972</v>
      </c>
      <c r="U108" s="59">
        <v>4196328.1194199994</v>
      </c>
      <c r="V108" s="59"/>
      <c r="W108" s="4130">
        <f t="shared" si="32"/>
        <v>17529653.952000003</v>
      </c>
      <c r="X108" s="59">
        <f t="shared" si="33"/>
        <v>120468.45666</v>
      </c>
      <c r="Y108" s="431">
        <f t="shared" si="52"/>
        <v>17409185.495340005</v>
      </c>
      <c r="AA108" s="59">
        <f t="shared" si="34"/>
        <v>5417552.21777</v>
      </c>
      <c r="AB108" s="59">
        <f t="shared" si="35"/>
        <v>0</v>
      </c>
      <c r="AC108" s="59">
        <f t="shared" si="36"/>
        <v>0</v>
      </c>
      <c r="AD108" s="5436" t="e">
        <f t="shared" si="57"/>
        <v>#N/A</v>
      </c>
      <c r="AE108" s="5436" t="e">
        <f t="shared" si="58"/>
        <v>#N/A</v>
      </c>
      <c r="AF108" s="5436">
        <f t="shared" si="59"/>
        <v>1.0515511739996558E-6</v>
      </c>
      <c r="AG108" s="5437">
        <f t="shared" si="60"/>
        <v>2.2500987954635615E-6</v>
      </c>
      <c r="AH108" s="67">
        <f t="shared" si="53"/>
        <v>-476000</v>
      </c>
      <c r="AI108" s="60">
        <f t="shared" si="54"/>
        <v>0</v>
      </c>
      <c r="AJ108" s="71">
        <f t="shared" si="37"/>
        <v>1.2835956725813415E-13</v>
      </c>
      <c r="AK108" s="413">
        <v>1</v>
      </c>
      <c r="AL108" s="422"/>
      <c r="AM108" s="89"/>
      <c r="AN108" s="3226">
        <f t="shared" si="38"/>
        <v>0</v>
      </c>
      <c r="AO108" s="58"/>
      <c r="AP108" s="58"/>
      <c r="AS108" s="3250">
        <f t="shared" si="39"/>
        <v>45.133976441167967</v>
      </c>
      <c r="AT108" s="3250">
        <f t="shared" si="40"/>
        <v>4.1135226660840631</v>
      </c>
      <c r="AU108" s="3250">
        <f t="shared" si="41"/>
        <v>4.0189451875631645</v>
      </c>
      <c r="AV108" s="3250">
        <f t="shared" si="42"/>
        <v>0</v>
      </c>
      <c r="AW108" s="3250">
        <f t="shared" si="43"/>
        <v>46.733555705184813</v>
      </c>
      <c r="AX108" s="4123">
        <f t="shared" si="55"/>
        <v>100</v>
      </c>
      <c r="AZ108" s="3250">
        <f t="shared" si="44"/>
        <v>40.84135643811733</v>
      </c>
      <c r="BA108" s="3250">
        <f t="shared" si="45"/>
        <v>0.34774431715282894</v>
      </c>
      <c r="BB108" s="3250">
        <f t="shared" si="46"/>
        <v>15.638309386873347</v>
      </c>
      <c r="BC108" s="3250">
        <f t="shared" si="47"/>
        <v>0</v>
      </c>
      <c r="BD108" s="3250">
        <f t="shared" si="48"/>
        <v>0</v>
      </c>
      <c r="BE108" s="3250">
        <f t="shared" si="49"/>
        <v>43.172589857856508</v>
      </c>
      <c r="BF108" s="4123">
        <f t="shared" si="56"/>
        <v>100.00000000000001</v>
      </c>
      <c r="BN108" s="58" t="e">
        <f>VLOOKUP(B108,Tabla.BCRA,BCRA!$L$1,FALSE)</f>
        <v>#N/A</v>
      </c>
    </row>
    <row r="109" spans="1:66">
      <c r="A109" s="94">
        <v>36608</v>
      </c>
      <c r="B109" s="59">
        <v>18402901.061500002</v>
      </c>
      <c r="C109" s="59">
        <v>1572962.6650900003</v>
      </c>
      <c r="D109" s="59">
        <v>1560899.4944600004</v>
      </c>
      <c r="F109" s="431">
        <f t="shared" si="50"/>
        <v>17977631.891199999</v>
      </c>
      <c r="G109" s="1383">
        <v>39514395.11225</v>
      </c>
      <c r="H109" s="59">
        <v>13634727.362569999</v>
      </c>
      <c r="I109" s="59">
        <v>11442.80180000976</v>
      </c>
      <c r="J109" s="59">
        <v>0</v>
      </c>
      <c r="K109" s="59">
        <v>5385280.6881599994</v>
      </c>
      <c r="L109" s="1376">
        <f t="shared" si="51"/>
        <v>0</v>
      </c>
      <c r="O109" s="1377"/>
      <c r="P109" s="59">
        <v>0</v>
      </c>
      <c r="R109" s="59">
        <v>0</v>
      </c>
      <c r="S109" s="431">
        <f t="shared" si="31"/>
        <v>16245003.779829998</v>
      </c>
      <c r="T109" s="1383">
        <v>35276454.632360004</v>
      </c>
      <c r="U109" s="59">
        <v>4237940.4798900001</v>
      </c>
      <c r="V109" s="59"/>
      <c r="W109" s="4130">
        <f t="shared" si="32"/>
        <v>18402901.061500002</v>
      </c>
      <c r="X109" s="59">
        <f t="shared" si="33"/>
        <v>11442.80180000976</v>
      </c>
      <c r="Y109" s="431">
        <f t="shared" si="52"/>
        <v>18391458.259699993</v>
      </c>
      <c r="AA109" s="59">
        <f t="shared" si="34"/>
        <v>5385280.6881599994</v>
      </c>
      <c r="AB109" s="59">
        <f t="shared" si="35"/>
        <v>0</v>
      </c>
      <c r="AC109" s="59">
        <f t="shared" si="36"/>
        <v>0</v>
      </c>
      <c r="AD109" s="5436" t="e">
        <f t="shared" si="57"/>
        <v>#N/A</v>
      </c>
      <c r="AE109" s="5436" t="e">
        <f t="shared" si="58"/>
        <v>#N/A</v>
      </c>
      <c r="AF109" s="5436">
        <f t="shared" si="59"/>
        <v>9.7815164388191274E-7</v>
      </c>
      <c r="AG109" s="5437">
        <f t="shared" si="60"/>
        <v>2.1499533848485543E-6</v>
      </c>
      <c r="AH109" s="67">
        <f t="shared" si="53"/>
        <v>873000</v>
      </c>
      <c r="AI109" s="60">
        <f t="shared" si="54"/>
        <v>0</v>
      </c>
      <c r="AJ109" s="71">
        <f t="shared" si="37"/>
        <v>1.168268729839769E-13</v>
      </c>
      <c r="AK109" s="413">
        <v>1</v>
      </c>
      <c r="AL109" s="422"/>
      <c r="AM109" s="89"/>
      <c r="AN109" s="3226">
        <f t="shared" si="38"/>
        <v>0</v>
      </c>
      <c r="AO109" s="58"/>
      <c r="AP109" s="58"/>
      <c r="AS109" s="3250">
        <f t="shared" si="39"/>
        <v>46.572650319515709</v>
      </c>
      <c r="AT109" s="3250">
        <f t="shared" si="40"/>
        <v>3.9807332508105651</v>
      </c>
      <c r="AU109" s="3250">
        <f t="shared" si="41"/>
        <v>3.950204703946234</v>
      </c>
      <c r="AV109" s="3250">
        <f t="shared" si="42"/>
        <v>0</v>
      </c>
      <c r="AW109" s="3250">
        <f t="shared" si="43"/>
        <v>45.496411725727484</v>
      </c>
      <c r="AX109" s="4123">
        <f t="shared" si="55"/>
        <v>100</v>
      </c>
      <c r="AZ109" s="3250">
        <f t="shared" si="44"/>
        <v>38.651070536046753</v>
      </c>
      <c r="BA109" s="3250">
        <f t="shared" si="45"/>
        <v>3.2437505183735164E-2</v>
      </c>
      <c r="BB109" s="3250">
        <f t="shared" si="46"/>
        <v>15.265935152167879</v>
      </c>
      <c r="BC109" s="3250">
        <f t="shared" si="47"/>
        <v>0</v>
      </c>
      <c r="BD109" s="3250">
        <f t="shared" si="48"/>
        <v>0</v>
      </c>
      <c r="BE109" s="3250">
        <f t="shared" si="49"/>
        <v>46.050556806601634</v>
      </c>
      <c r="BF109" s="4123">
        <f t="shared" si="56"/>
        <v>100</v>
      </c>
      <c r="BN109" s="58" t="e">
        <f>VLOOKUP(B109,Tabla.BCRA,BCRA!$L$1,FALSE)</f>
        <v>#N/A</v>
      </c>
    </row>
    <row r="110" spans="1:66">
      <c r="A110" s="94">
        <v>36616</v>
      </c>
      <c r="B110" s="59">
        <v>17668528.552480005</v>
      </c>
      <c r="C110" s="59">
        <v>1566003.10207</v>
      </c>
      <c r="D110" s="59">
        <v>1569833.3708100002</v>
      </c>
      <c r="F110" s="431">
        <f t="shared" si="50"/>
        <v>17644933.885820001</v>
      </c>
      <c r="G110" s="1383">
        <v>38449298.911180004</v>
      </c>
      <c r="H110" s="59">
        <v>13641941.124440001</v>
      </c>
      <c r="I110" s="59">
        <v>44288.892569965814</v>
      </c>
      <c r="J110" s="59">
        <v>0</v>
      </c>
      <c r="K110" s="59">
        <v>5350021.7770500006</v>
      </c>
      <c r="L110" s="1376">
        <f t="shared" si="51"/>
        <v>0</v>
      </c>
      <c r="O110" s="1377"/>
      <c r="P110" s="59">
        <v>0</v>
      </c>
      <c r="R110" s="59">
        <v>0</v>
      </c>
      <c r="S110" s="431">
        <f t="shared" si="31"/>
        <v>15157305.537429929</v>
      </c>
      <c r="T110" s="1383">
        <v>34193557.331489898</v>
      </c>
      <c r="U110" s="59">
        <v>4255741.57969</v>
      </c>
      <c r="V110" s="59"/>
      <c r="W110" s="4130">
        <f t="shared" si="32"/>
        <v>17668528.552480005</v>
      </c>
      <c r="X110" s="59">
        <f t="shared" si="33"/>
        <v>44288.892569965814</v>
      </c>
      <c r="Y110" s="431">
        <f t="shared" si="52"/>
        <v>17624239.659910038</v>
      </c>
      <c r="AA110" s="59">
        <f t="shared" si="34"/>
        <v>5350021.7770500006</v>
      </c>
      <c r="AB110" s="59">
        <f t="shared" si="35"/>
        <v>0</v>
      </c>
      <c r="AC110" s="59">
        <f t="shared" si="36"/>
        <v>0</v>
      </c>
      <c r="AD110" s="5436" t="e">
        <f t="shared" si="57"/>
        <v>#N/A</v>
      </c>
      <c r="AE110" s="5436" t="e">
        <f t="shared" si="58"/>
        <v>#N/A</v>
      </c>
      <c r="AF110" s="5436">
        <f t="shared" si="59"/>
        <v>1.0376322483057993E-6</v>
      </c>
      <c r="AG110" s="5437">
        <f t="shared" si="60"/>
        <v>2.2610587680949738E-6</v>
      </c>
      <c r="AH110" s="67">
        <f t="shared" si="53"/>
        <v>-734000</v>
      </c>
      <c r="AI110" s="60">
        <f t="shared" si="54"/>
        <v>0</v>
      </c>
      <c r="AJ110" s="71">
        <f t="shared" si="37"/>
        <v>1.2797097174102849E-13</v>
      </c>
      <c r="AK110" s="413">
        <v>1</v>
      </c>
      <c r="AL110" s="422"/>
      <c r="AM110" s="89"/>
      <c r="AN110" s="3226">
        <f t="shared" si="38"/>
        <v>0</v>
      </c>
      <c r="AO110" s="58"/>
      <c r="AP110" s="58"/>
      <c r="AS110" s="3250">
        <f t="shared" si="39"/>
        <v>45.952797717574192</v>
      </c>
      <c r="AT110" s="3250">
        <f t="shared" si="40"/>
        <v>4.0729041787928386</v>
      </c>
      <c r="AU110" s="3250">
        <f t="shared" si="41"/>
        <v>4.0828660476655285</v>
      </c>
      <c r="AV110" s="3250">
        <f t="shared" si="42"/>
        <v>0</v>
      </c>
      <c r="AW110" s="3250">
        <f t="shared" si="43"/>
        <v>45.891432055967442</v>
      </c>
      <c r="AX110" s="4123">
        <f t="shared" si="55"/>
        <v>100</v>
      </c>
      <c r="AZ110" s="3250">
        <f t="shared" si="44"/>
        <v>39.896232474989432</v>
      </c>
      <c r="BA110" s="3250">
        <f t="shared" si="45"/>
        <v>0.12952408589900885</v>
      </c>
      <c r="BB110" s="3250">
        <f t="shared" si="46"/>
        <v>15.646286009917432</v>
      </c>
      <c r="BC110" s="3250">
        <f t="shared" si="47"/>
        <v>0</v>
      </c>
      <c r="BD110" s="3250">
        <f t="shared" si="48"/>
        <v>0</v>
      </c>
      <c r="BE110" s="3250">
        <f t="shared" si="49"/>
        <v>44.327957429194136</v>
      </c>
      <c r="BF110" s="4123">
        <f t="shared" si="56"/>
        <v>100</v>
      </c>
      <c r="BN110" s="58" t="e">
        <f>VLOOKUP(B110,Tabla.BCRA,BCRA!$L$1,FALSE)</f>
        <v>#N/A</v>
      </c>
    </row>
    <row r="111" spans="1:66">
      <c r="A111" s="94">
        <v>36623</v>
      </c>
      <c r="B111" s="59">
        <v>18165684.935999997</v>
      </c>
      <c r="C111" s="59">
        <v>1576917.8678799998</v>
      </c>
      <c r="D111" s="59">
        <v>1560792.2278700001</v>
      </c>
      <c r="F111" s="431">
        <f t="shared" si="50"/>
        <v>17483795.849879999</v>
      </c>
      <c r="G111" s="1383">
        <v>38787190.881629996</v>
      </c>
      <c r="H111" s="59">
        <v>14288961.38452</v>
      </c>
      <c r="I111" s="59">
        <v>103207.96119004396</v>
      </c>
      <c r="J111" s="59">
        <v>0</v>
      </c>
      <c r="K111" s="59">
        <v>5301139.4089500001</v>
      </c>
      <c r="L111" s="1376">
        <f t="shared" si="51"/>
        <v>0</v>
      </c>
      <c r="O111" s="1377"/>
      <c r="P111" s="59">
        <v>0</v>
      </c>
      <c r="R111" s="59">
        <v>0</v>
      </c>
      <c r="S111" s="431">
        <f t="shared" si="31"/>
        <v>14814649.991929989</v>
      </c>
      <c r="T111" s="1383">
        <v>34507958.746590033</v>
      </c>
      <c r="U111" s="59">
        <v>4279232.1350399991</v>
      </c>
      <c r="V111" s="59"/>
      <c r="W111" s="4130">
        <f t="shared" si="32"/>
        <v>18165684.935999997</v>
      </c>
      <c r="X111" s="59">
        <f t="shared" si="33"/>
        <v>103207.96119004396</v>
      </c>
      <c r="Y111" s="431">
        <f t="shared" si="52"/>
        <v>18062476.974809952</v>
      </c>
      <c r="AA111" s="59">
        <f t="shared" si="34"/>
        <v>5301139.4089500001</v>
      </c>
      <c r="AB111" s="59">
        <f t="shared" si="35"/>
        <v>0</v>
      </c>
      <c r="AC111" s="59">
        <f t="shared" si="36"/>
        <v>0</v>
      </c>
      <c r="AD111" s="5436" t="e">
        <f t="shared" si="57"/>
        <v>#N/A</v>
      </c>
      <c r="AE111" s="5436" t="e">
        <f t="shared" si="58"/>
        <v>#N/A</v>
      </c>
      <c r="AF111" s="5436">
        <f t="shared" si="59"/>
        <v>1.0675618975173695E-6</v>
      </c>
      <c r="AG111" s="5437">
        <f t="shared" si="60"/>
        <v>2.3683488100923766E-6</v>
      </c>
      <c r="AH111" s="67">
        <f t="shared" si="53"/>
        <v>497000</v>
      </c>
      <c r="AI111" s="60">
        <f t="shared" si="54"/>
        <v>0</v>
      </c>
      <c r="AJ111" s="71">
        <f t="shared" si="37"/>
        <v>1.3037486989543024E-13</v>
      </c>
      <c r="AK111" s="413">
        <v>1</v>
      </c>
      <c r="AL111" s="422"/>
      <c r="AM111" s="89"/>
      <c r="AN111" s="3226">
        <f t="shared" si="38"/>
        <v>0</v>
      </c>
      <c r="AO111" s="58"/>
      <c r="AP111" s="58"/>
      <c r="AS111" s="3250">
        <f t="shared" si="39"/>
        <v>46.83423708470584</v>
      </c>
      <c r="AT111" s="3250">
        <f t="shared" si="40"/>
        <v>4.0655634812338111</v>
      </c>
      <c r="AU111" s="3250">
        <f t="shared" si="41"/>
        <v>4.0239888282531107</v>
      </c>
      <c r="AV111" s="3250">
        <f t="shared" si="42"/>
        <v>0</v>
      </c>
      <c r="AW111" s="3250">
        <f t="shared" si="43"/>
        <v>45.07621060580724</v>
      </c>
      <c r="AX111" s="4123">
        <f t="shared" si="55"/>
        <v>100</v>
      </c>
      <c r="AZ111" s="3250">
        <f t="shared" si="44"/>
        <v>41.407727096961331</v>
      </c>
      <c r="BA111" s="3250">
        <f t="shared" si="45"/>
        <v>0.29908451539528585</v>
      </c>
      <c r="BB111" s="3250">
        <f t="shared" si="46"/>
        <v>15.362077623539067</v>
      </c>
      <c r="BC111" s="3250">
        <f t="shared" si="47"/>
        <v>0</v>
      </c>
      <c r="BD111" s="3250">
        <f t="shared" si="48"/>
        <v>0</v>
      </c>
      <c r="BE111" s="3250">
        <f t="shared" si="49"/>
        <v>42.931110764104304</v>
      </c>
      <c r="BF111" s="4123">
        <f t="shared" si="56"/>
        <v>99.999999999999986</v>
      </c>
      <c r="BN111" s="58" t="e">
        <f>VLOOKUP(B111,Tabla.BCRA,BCRA!$L$1,FALSE)</f>
        <v>#N/A</v>
      </c>
    </row>
    <row r="112" spans="1:66">
      <c r="A112" s="94">
        <v>36631</v>
      </c>
      <c r="B112" s="59">
        <v>17593563.496119998</v>
      </c>
      <c r="C112" s="59">
        <v>1571423.2340299999</v>
      </c>
      <c r="D112" s="59">
        <v>1560694.7492199996</v>
      </c>
      <c r="F112" s="431">
        <f t="shared" si="50"/>
        <v>17908780.102139995</v>
      </c>
      <c r="G112" s="1383">
        <v>38634461.581509992</v>
      </c>
      <c r="H112" s="59">
        <v>14028610.020740001</v>
      </c>
      <c r="I112" s="59">
        <v>127091.57921996582</v>
      </c>
      <c r="J112" s="59">
        <v>0</v>
      </c>
      <c r="K112" s="59">
        <v>5194259.1130000008</v>
      </c>
      <c r="L112" s="1376">
        <f t="shared" si="51"/>
        <v>0</v>
      </c>
      <c r="O112" s="1377"/>
      <c r="P112" s="59">
        <v>0</v>
      </c>
      <c r="R112" s="59">
        <v>0</v>
      </c>
      <c r="S112" s="431">
        <f t="shared" si="31"/>
        <v>15013844.826259911</v>
      </c>
      <c r="T112" s="1383">
        <v>34363805.539219879</v>
      </c>
      <c r="U112" s="59">
        <v>4270656.0422900002</v>
      </c>
      <c r="V112" s="59"/>
      <c r="W112" s="4130">
        <f t="shared" si="32"/>
        <v>17593563.496119998</v>
      </c>
      <c r="X112" s="59">
        <f t="shared" si="33"/>
        <v>127091.57921996582</v>
      </c>
      <c r="Y112" s="431">
        <f t="shared" si="52"/>
        <v>17466471.916900031</v>
      </c>
      <c r="AA112" s="59">
        <f t="shared" si="34"/>
        <v>5194259.1130000008</v>
      </c>
      <c r="AB112" s="59">
        <f t="shared" si="35"/>
        <v>0</v>
      </c>
      <c r="AC112" s="59">
        <f t="shared" si="36"/>
        <v>0</v>
      </c>
      <c r="AD112" s="5436" t="e">
        <f t="shared" si="57"/>
        <v>#N/A</v>
      </c>
      <c r="AE112" s="5436" t="e">
        <f t="shared" si="58"/>
        <v>#N/A</v>
      </c>
      <c r="AF112" s="5436">
        <f t="shared" si="59"/>
        <v>1.0566679271337018E-6</v>
      </c>
      <c r="AG112" s="5437">
        <f t="shared" si="60"/>
        <v>2.2795408845509581E-6</v>
      </c>
      <c r="AH112" s="67">
        <f t="shared" si="53"/>
        <v>-572000</v>
      </c>
      <c r="AI112" s="60">
        <f t="shared" si="54"/>
        <v>0</v>
      </c>
      <c r="AJ112" s="71">
        <f t="shared" si="37"/>
        <v>1.2956675235540983E-13</v>
      </c>
      <c r="AK112" s="413">
        <v>1</v>
      </c>
      <c r="AL112" s="422"/>
      <c r="AM112" s="89"/>
      <c r="AN112" s="3226">
        <f t="shared" si="38"/>
        <v>0</v>
      </c>
      <c r="AO112" s="58"/>
      <c r="AP112" s="58"/>
      <c r="AS112" s="3250">
        <f t="shared" si="39"/>
        <v>45.538523835776907</v>
      </c>
      <c r="AT112" s="3250">
        <f t="shared" si="40"/>
        <v>4.0674133136672594</v>
      </c>
      <c r="AU112" s="3250">
        <f t="shared" si="41"/>
        <v>4.0396441035609776</v>
      </c>
      <c r="AV112" s="3250">
        <f t="shared" si="42"/>
        <v>0</v>
      </c>
      <c r="AW112" s="3250">
        <f t="shared" si="43"/>
        <v>46.35441874699486</v>
      </c>
      <c r="AX112" s="4123">
        <f t="shared" si="55"/>
        <v>100</v>
      </c>
      <c r="AZ112" s="3250">
        <f t="shared" si="44"/>
        <v>40.823796435260803</v>
      </c>
      <c r="BA112" s="3250">
        <f t="shared" si="45"/>
        <v>0.36984139918646225</v>
      </c>
      <c r="BB112" s="3250">
        <f t="shared" si="46"/>
        <v>15.115494432279108</v>
      </c>
      <c r="BC112" s="3250">
        <f t="shared" si="47"/>
        <v>0</v>
      </c>
      <c r="BD112" s="3250">
        <f t="shared" si="48"/>
        <v>0</v>
      </c>
      <c r="BE112" s="3250">
        <f t="shared" si="49"/>
        <v>43.690867733273606</v>
      </c>
      <c r="BF112" s="4123">
        <f t="shared" si="56"/>
        <v>99.999999999999972</v>
      </c>
      <c r="BN112" s="58" t="e">
        <f>VLOOKUP(B112,Tabla.BCRA,BCRA!$L$1,FALSE)</f>
        <v>#N/A</v>
      </c>
    </row>
    <row r="113" spans="1:66">
      <c r="A113" s="94">
        <v>36639</v>
      </c>
      <c r="B113" s="59">
        <v>17431489.159139998</v>
      </c>
      <c r="C113" s="59">
        <v>1566949.4863100005</v>
      </c>
      <c r="D113" s="59">
        <v>1387378.88466</v>
      </c>
      <c r="F113" s="431">
        <f t="shared" si="50"/>
        <v>17878416.889880002</v>
      </c>
      <c r="G113" s="1383">
        <v>38264234.419990003</v>
      </c>
      <c r="H113" s="59">
        <v>14033907.875370001</v>
      </c>
      <c r="I113" s="59">
        <v>121352.70379993165</v>
      </c>
      <c r="J113" s="59">
        <v>0</v>
      </c>
      <c r="K113" s="59">
        <v>5182806.3762800004</v>
      </c>
      <c r="L113" s="1376">
        <f t="shared" si="51"/>
        <v>0</v>
      </c>
      <c r="O113" s="1377"/>
      <c r="P113" s="59">
        <v>0</v>
      </c>
      <c r="R113" s="59">
        <v>0</v>
      </c>
      <c r="S113" s="431">
        <f t="shared" si="31"/>
        <v>14687967.541829847</v>
      </c>
      <c r="T113" s="1383">
        <v>34026034.497279778</v>
      </c>
      <c r="U113" s="59">
        <v>4238199.9227100015</v>
      </c>
      <c r="V113" s="59"/>
      <c r="W113" s="4130">
        <f t="shared" si="32"/>
        <v>17431489.159139998</v>
      </c>
      <c r="X113" s="59">
        <f t="shared" si="33"/>
        <v>121352.70379993165</v>
      </c>
      <c r="Y113" s="431">
        <f t="shared" si="52"/>
        <v>17310136.455340065</v>
      </c>
      <c r="AA113" s="59">
        <f t="shared" si="34"/>
        <v>5182806.3762800004</v>
      </c>
      <c r="AB113" s="59">
        <f t="shared" si="35"/>
        <v>0</v>
      </c>
      <c r="AC113" s="59">
        <f t="shared" si="36"/>
        <v>0</v>
      </c>
      <c r="AD113" s="5436" t="e">
        <f t="shared" si="57"/>
        <v>#N/A</v>
      </c>
      <c r="AE113" s="5436" t="e">
        <f t="shared" si="58"/>
        <v>#N/A</v>
      </c>
      <c r="AF113" s="5436">
        <f t="shared" si="59"/>
        <v>1.0778895333707001E-6</v>
      </c>
      <c r="AG113" s="5437">
        <f t="shared" si="60"/>
        <v>2.3069502203573983E-6</v>
      </c>
      <c r="AH113" s="67">
        <f t="shared" si="53"/>
        <v>-162000</v>
      </c>
      <c r="AI113" s="60">
        <f t="shared" si="54"/>
        <v>0</v>
      </c>
      <c r="AJ113" s="71">
        <f t="shared" si="37"/>
        <v>1.3234384046573415E-13</v>
      </c>
      <c r="AK113" s="413">
        <v>1</v>
      </c>
      <c r="AL113" s="422"/>
      <c r="AM113" s="89"/>
      <c r="AN113" s="3226">
        <f t="shared" si="38"/>
        <v>0</v>
      </c>
      <c r="AO113" s="58"/>
      <c r="AP113" s="58"/>
      <c r="AS113" s="3250">
        <f t="shared" si="39"/>
        <v>45.55556755117891</v>
      </c>
      <c r="AT113" s="3250">
        <f t="shared" si="40"/>
        <v>4.0950760156628006</v>
      </c>
      <c r="AU113" s="3250">
        <f t="shared" si="41"/>
        <v>3.6257850331776282</v>
      </c>
      <c r="AV113" s="3250">
        <f t="shared" si="42"/>
        <v>0</v>
      </c>
      <c r="AW113" s="3250">
        <f t="shared" si="43"/>
        <v>46.723571399980649</v>
      </c>
      <c r="AX113" s="4123">
        <f t="shared" si="55"/>
        <v>99.999999999999986</v>
      </c>
      <c r="AZ113" s="3250">
        <f t="shared" si="44"/>
        <v>41.244617783750101</v>
      </c>
      <c r="BA113" s="3250">
        <f t="shared" si="45"/>
        <v>0.3566466254233453</v>
      </c>
      <c r="BB113" s="3250">
        <f t="shared" si="46"/>
        <v>15.231884798959872</v>
      </c>
      <c r="BC113" s="3250">
        <f t="shared" si="47"/>
        <v>0</v>
      </c>
      <c r="BD113" s="3250">
        <f t="shared" si="48"/>
        <v>0</v>
      </c>
      <c r="BE113" s="3250">
        <f t="shared" si="49"/>
        <v>43.166850791866665</v>
      </c>
      <c r="BF113" s="4123">
        <f t="shared" si="56"/>
        <v>99.999999999999986</v>
      </c>
      <c r="BN113" s="58" t="e">
        <f>VLOOKUP(B113,Tabla.BCRA,BCRA!$L$1,FALSE)</f>
        <v>#N/A</v>
      </c>
    </row>
    <row r="114" spans="1:66">
      <c r="A114" s="94">
        <v>36646</v>
      </c>
      <c r="B114" s="59">
        <v>16031465.685179997</v>
      </c>
      <c r="C114" s="59">
        <v>1722000.8886200003</v>
      </c>
      <c r="D114" s="59">
        <v>1395996.7986200005</v>
      </c>
      <c r="F114" s="431">
        <f t="shared" si="50"/>
        <v>17569908.297539994</v>
      </c>
      <c r="G114" s="1383">
        <v>36719371.669959992</v>
      </c>
      <c r="H114" s="59">
        <v>13904558.0645</v>
      </c>
      <c r="I114" s="59">
        <v>45392.450290024419</v>
      </c>
      <c r="J114" s="59">
        <v>0</v>
      </c>
      <c r="K114" s="59">
        <v>5126139.1778600011</v>
      </c>
      <c r="L114" s="1376">
        <f t="shared" si="51"/>
        <v>0</v>
      </c>
      <c r="O114" s="1377"/>
      <c r="P114" s="59">
        <v>0</v>
      </c>
      <c r="R114" s="59">
        <v>0</v>
      </c>
      <c r="S114" s="431">
        <f t="shared" si="31"/>
        <v>13418571.466499865</v>
      </c>
      <c r="T114" s="1383">
        <v>32494661.159149893</v>
      </c>
      <c r="U114" s="59">
        <v>4224710.8155800002</v>
      </c>
      <c r="V114" s="59"/>
      <c r="W114" s="4130">
        <f t="shared" si="32"/>
        <v>16031465.685179997</v>
      </c>
      <c r="X114" s="59">
        <f t="shared" si="33"/>
        <v>45392.450290024419</v>
      </c>
      <c r="Y114" s="431">
        <f t="shared" si="52"/>
        <v>15986073.234889973</v>
      </c>
      <c r="AA114" s="59">
        <f t="shared" si="34"/>
        <v>5126139.1778600011</v>
      </c>
      <c r="AB114" s="59">
        <f t="shared" si="35"/>
        <v>0</v>
      </c>
      <c r="AC114" s="59">
        <f t="shared" si="36"/>
        <v>0</v>
      </c>
      <c r="AD114" s="5436" t="e">
        <f t="shared" si="57"/>
        <v>#N/A</v>
      </c>
      <c r="AE114" s="5436" t="e">
        <f t="shared" si="58"/>
        <v>#N/A</v>
      </c>
      <c r="AF114" s="5436">
        <f t="shared" si="59"/>
        <v>1.1653327081539463E-6</v>
      </c>
      <c r="AG114" s="5437">
        <f t="shared" si="60"/>
        <v>2.435430174433918E-6</v>
      </c>
      <c r="AH114" s="67">
        <f t="shared" si="53"/>
        <v>-1400000</v>
      </c>
      <c r="AI114" s="60">
        <f t="shared" si="54"/>
        <v>0</v>
      </c>
      <c r="AJ114" s="71">
        <f t="shared" si="37"/>
        <v>1.5191562781968889E-13</v>
      </c>
      <c r="AK114" s="413">
        <v>1</v>
      </c>
      <c r="AL114" s="422"/>
      <c r="AM114" s="89"/>
      <c r="AN114" s="3226">
        <f t="shared" si="38"/>
        <v>0</v>
      </c>
      <c r="AO114" s="58"/>
      <c r="AP114" s="58"/>
      <c r="AS114" s="3250">
        <f t="shared" si="39"/>
        <v>43.659422686405307</v>
      </c>
      <c r="AT114" s="3250">
        <f t="shared" si="40"/>
        <v>4.6896251496284842</v>
      </c>
      <c r="AU114" s="3250">
        <f t="shared" si="41"/>
        <v>3.8017992550838264</v>
      </c>
      <c r="AV114" s="3250">
        <f t="shared" si="42"/>
        <v>0</v>
      </c>
      <c r="AW114" s="3250">
        <f t="shared" si="43"/>
        <v>47.849152908882381</v>
      </c>
      <c r="AX114" s="4123">
        <f t="shared" si="55"/>
        <v>100</v>
      </c>
      <c r="AZ114" s="3250">
        <f t="shared" si="44"/>
        <v>42.790284829865769</v>
      </c>
      <c r="BA114" s="3250">
        <f t="shared" si="45"/>
        <v>0.13969202530749503</v>
      </c>
      <c r="BB114" s="3250">
        <f t="shared" si="46"/>
        <v>15.775327376868416</v>
      </c>
      <c r="BC114" s="3250">
        <f t="shared" si="47"/>
        <v>0</v>
      </c>
      <c r="BD114" s="3250">
        <f t="shared" si="48"/>
        <v>0</v>
      </c>
      <c r="BE114" s="3250">
        <f t="shared" si="49"/>
        <v>41.294695767958324</v>
      </c>
      <c r="BF114" s="4123">
        <f t="shared" si="56"/>
        <v>100</v>
      </c>
      <c r="BN114" s="58" t="e">
        <f>VLOOKUP(B114,Tabla.BCRA,BCRA!$L$1,FALSE)</f>
        <v>#N/A</v>
      </c>
    </row>
    <row r="115" spans="1:66">
      <c r="A115" s="94">
        <v>36653</v>
      </c>
      <c r="B115" s="59">
        <v>16497642.732700003</v>
      </c>
      <c r="C115" s="59">
        <v>1712408.4685699996</v>
      </c>
      <c r="D115" s="59">
        <v>1387798.1634500008</v>
      </c>
      <c r="F115" s="431">
        <f t="shared" si="50"/>
        <v>17893008.924950004</v>
      </c>
      <c r="G115" s="1383">
        <v>37490858.289670005</v>
      </c>
      <c r="H115" s="59">
        <v>14348559.68884</v>
      </c>
      <c r="I115" s="59">
        <v>40946.719410043945</v>
      </c>
      <c r="J115" s="59">
        <v>0</v>
      </c>
      <c r="K115" s="59">
        <v>5057999.3456900008</v>
      </c>
      <c r="L115" s="1376">
        <f t="shared" si="51"/>
        <v>0</v>
      </c>
      <c r="O115" s="1377"/>
      <c r="P115" s="59">
        <v>0</v>
      </c>
      <c r="R115" s="59">
        <v>0</v>
      </c>
      <c r="S115" s="431">
        <f t="shared" si="31"/>
        <v>13831412.896679945</v>
      </c>
      <c r="T115" s="1383">
        <v>33278918.650619991</v>
      </c>
      <c r="U115" s="59">
        <v>4211938.6390500013</v>
      </c>
      <c r="V115" s="59"/>
      <c r="W115" s="4130">
        <f t="shared" si="32"/>
        <v>16497642.732700003</v>
      </c>
      <c r="X115" s="59">
        <f t="shared" si="33"/>
        <v>40946.719410043945</v>
      </c>
      <c r="Y115" s="431">
        <f t="shared" si="52"/>
        <v>16456696.01328996</v>
      </c>
      <c r="AA115" s="59">
        <f t="shared" si="34"/>
        <v>5057999.3456900008</v>
      </c>
      <c r="AB115" s="59">
        <f t="shared" si="35"/>
        <v>0</v>
      </c>
      <c r="AC115" s="59">
        <f t="shared" si="36"/>
        <v>0</v>
      </c>
      <c r="AD115" s="5436" t="e">
        <f t="shared" si="57"/>
        <v>#N/A</v>
      </c>
      <c r="AE115" s="5436" t="e">
        <f t="shared" si="58"/>
        <v>#N/A</v>
      </c>
      <c r="AF115" s="5436">
        <f t="shared" si="59"/>
        <v>1.15004204867226E-6</v>
      </c>
      <c r="AG115" s="5437">
        <f t="shared" si="60"/>
        <v>2.4096597534142207E-6</v>
      </c>
      <c r="AH115" s="67">
        <f t="shared" si="53"/>
        <v>466000</v>
      </c>
      <c r="AI115" s="60">
        <f t="shared" si="54"/>
        <v>0</v>
      </c>
      <c r="AJ115" s="71">
        <f t="shared" si="37"/>
        <v>1.4606085199299596E-13</v>
      </c>
      <c r="AK115" s="413">
        <v>1</v>
      </c>
      <c r="AL115" s="422"/>
      <c r="AM115" s="89"/>
      <c r="AN115" s="3226">
        <f t="shared" si="38"/>
        <v>0</v>
      </c>
      <c r="AO115" s="58"/>
      <c r="AP115" s="58"/>
      <c r="AS115" s="3250">
        <f t="shared" si="39"/>
        <v>44.004441310018393</v>
      </c>
      <c r="AT115" s="3250">
        <f t="shared" si="40"/>
        <v>4.5675360519602348</v>
      </c>
      <c r="AU115" s="3250">
        <f t="shared" si="41"/>
        <v>3.7016974984336009</v>
      </c>
      <c r="AV115" s="3250">
        <f t="shared" si="42"/>
        <v>0</v>
      </c>
      <c r="AW115" s="3250">
        <f t="shared" si="43"/>
        <v>47.726325139587779</v>
      </c>
      <c r="AX115" s="4123">
        <f t="shared" si="55"/>
        <v>100</v>
      </c>
      <c r="AZ115" s="3250">
        <f t="shared" si="44"/>
        <v>43.116063473933472</v>
      </c>
      <c r="BA115" s="3250">
        <f t="shared" si="45"/>
        <v>0.12304101536448542</v>
      </c>
      <c r="BB115" s="3250">
        <f t="shared" si="46"/>
        <v>15.19880918845832</v>
      </c>
      <c r="BC115" s="3250">
        <f t="shared" si="47"/>
        <v>0</v>
      </c>
      <c r="BD115" s="3250">
        <f t="shared" si="48"/>
        <v>0</v>
      </c>
      <c r="BE115" s="3250">
        <f t="shared" si="49"/>
        <v>41.562086322243715</v>
      </c>
      <c r="BF115" s="4123">
        <f t="shared" si="56"/>
        <v>100</v>
      </c>
      <c r="BN115" s="58" t="e">
        <f>VLOOKUP(B115,Tabla.BCRA,BCRA!$L$1,FALSE)</f>
        <v>#N/A</v>
      </c>
    </row>
    <row r="116" spans="1:66">
      <c r="A116" s="94">
        <v>36661</v>
      </c>
      <c r="B116" s="59">
        <v>16100869.33993</v>
      </c>
      <c r="C116" s="59">
        <v>1694630.4636399997</v>
      </c>
      <c r="D116" s="59">
        <v>1321317.2412300003</v>
      </c>
      <c r="F116" s="431">
        <f t="shared" si="50"/>
        <v>18281106.454009995</v>
      </c>
      <c r="G116" s="1383">
        <v>37397923.498809993</v>
      </c>
      <c r="H116" s="59">
        <v>14080978.78682</v>
      </c>
      <c r="I116" s="59">
        <v>123013.18677998046</v>
      </c>
      <c r="J116" s="59">
        <v>0</v>
      </c>
      <c r="K116" s="59">
        <v>5066180.893720001</v>
      </c>
      <c r="L116" s="1376">
        <f t="shared" si="51"/>
        <v>0</v>
      </c>
      <c r="O116" s="1377"/>
      <c r="P116" s="59">
        <v>0</v>
      </c>
      <c r="R116" s="59">
        <v>0</v>
      </c>
      <c r="S116" s="431">
        <f t="shared" si="31"/>
        <v>14038559.471299965</v>
      </c>
      <c r="T116" s="1383">
        <v>33308732.338619944</v>
      </c>
      <c r="U116" s="59">
        <v>4089190.8116100011</v>
      </c>
      <c r="V116" s="59"/>
      <c r="W116" s="4130">
        <f t="shared" si="32"/>
        <v>16100869.33993</v>
      </c>
      <c r="X116" s="59">
        <f t="shared" si="33"/>
        <v>123013.18677998046</v>
      </c>
      <c r="Y116" s="431">
        <f t="shared" si="52"/>
        <v>15977856.15315002</v>
      </c>
      <c r="AA116" s="59">
        <f t="shared" si="34"/>
        <v>5066180.893720001</v>
      </c>
      <c r="AB116" s="59">
        <f t="shared" si="35"/>
        <v>0</v>
      </c>
      <c r="AC116" s="59">
        <f t="shared" si="36"/>
        <v>0</v>
      </c>
      <c r="AD116" s="5436" t="e">
        <f t="shared" si="57"/>
        <v>#N/A</v>
      </c>
      <c r="AE116" s="5436" t="e">
        <f t="shared" si="58"/>
        <v>#N/A</v>
      </c>
      <c r="AF116" s="5436">
        <f t="shared" si="59"/>
        <v>1.130387250929698E-6</v>
      </c>
      <c r="AG116" s="5437">
        <f t="shared" si="60"/>
        <v>2.3124495249042256E-6</v>
      </c>
      <c r="AH116" s="67">
        <f t="shared" si="53"/>
        <v>-397000</v>
      </c>
      <c r="AI116" s="60">
        <f t="shared" si="54"/>
        <v>0</v>
      </c>
      <c r="AJ116" s="71">
        <f t="shared" si="37"/>
        <v>1.4362265018630846E-13</v>
      </c>
      <c r="AK116" s="413">
        <v>1</v>
      </c>
      <c r="AL116" s="422"/>
      <c r="AM116" s="89"/>
      <c r="AN116" s="3226">
        <f t="shared" si="38"/>
        <v>0</v>
      </c>
      <c r="AO116" s="58"/>
      <c r="AP116" s="58"/>
      <c r="AS116" s="3250">
        <f t="shared" si="39"/>
        <v>43.05284313564183</v>
      </c>
      <c r="AT116" s="3250">
        <f t="shared" si="40"/>
        <v>4.5313490833091929</v>
      </c>
      <c r="AU116" s="3250">
        <f t="shared" si="41"/>
        <v>3.5331299644806342</v>
      </c>
      <c r="AV116" s="3250">
        <f t="shared" si="42"/>
        <v>0</v>
      </c>
      <c r="AW116" s="3250">
        <f t="shared" si="43"/>
        <v>48.882677816568346</v>
      </c>
      <c r="AX116" s="4123">
        <f t="shared" si="55"/>
        <v>100</v>
      </c>
      <c r="AZ116" s="3250">
        <f t="shared" si="44"/>
        <v>42.274135934298982</v>
      </c>
      <c r="BA116" s="3250">
        <f t="shared" si="45"/>
        <v>0.36931212370802935</v>
      </c>
      <c r="BB116" s="3250">
        <f t="shared" si="46"/>
        <v>15.209767943783309</v>
      </c>
      <c r="BC116" s="3250">
        <f t="shared" si="47"/>
        <v>0</v>
      </c>
      <c r="BD116" s="3250">
        <f t="shared" si="48"/>
        <v>0</v>
      </c>
      <c r="BE116" s="3250">
        <f t="shared" si="49"/>
        <v>42.146783998209685</v>
      </c>
      <c r="BF116" s="4123">
        <f t="shared" si="56"/>
        <v>100</v>
      </c>
      <c r="BN116" s="58" t="e">
        <f>VLOOKUP(B116,Tabla.BCRA,BCRA!$L$1,FALSE)</f>
        <v>#N/A</v>
      </c>
    </row>
    <row r="117" spans="1:66">
      <c r="A117" s="94">
        <v>36669</v>
      </c>
      <c r="B117" s="59">
        <v>15425927.781620001</v>
      </c>
      <c r="C117" s="59">
        <v>1695297.5429600002</v>
      </c>
      <c r="D117" s="59">
        <v>1322075.8419399997</v>
      </c>
      <c r="F117" s="431">
        <f t="shared" si="50"/>
        <v>18147336.337249998</v>
      </c>
      <c r="G117" s="1383">
        <v>36590637.503770001</v>
      </c>
      <c r="H117" s="59">
        <v>13649745.333590001</v>
      </c>
      <c r="I117" s="59">
        <v>10094.738449916991</v>
      </c>
      <c r="J117" s="59">
        <v>0</v>
      </c>
      <c r="K117" s="59">
        <v>5078283.6925999997</v>
      </c>
      <c r="L117" s="1376">
        <f t="shared" si="51"/>
        <v>0</v>
      </c>
      <c r="O117" s="1377"/>
      <c r="P117" s="59">
        <v>0</v>
      </c>
      <c r="R117" s="59">
        <v>0</v>
      </c>
      <c r="S117" s="431">
        <f t="shared" si="31"/>
        <v>13771028.395090014</v>
      </c>
      <c r="T117" s="1383">
        <v>32509152.159729932</v>
      </c>
      <c r="U117" s="59">
        <v>4081486.3440399994</v>
      </c>
      <c r="V117" s="59"/>
      <c r="W117" s="4130">
        <f t="shared" si="32"/>
        <v>15425927.781620001</v>
      </c>
      <c r="X117" s="59">
        <f t="shared" si="33"/>
        <v>10094.738449916991</v>
      </c>
      <c r="Y117" s="431">
        <f t="shared" si="52"/>
        <v>15415833.043170085</v>
      </c>
      <c r="AA117" s="59">
        <f t="shared" si="34"/>
        <v>5078283.6925999997</v>
      </c>
      <c r="AB117" s="59">
        <f t="shared" si="35"/>
        <v>0</v>
      </c>
      <c r="AC117" s="59">
        <f t="shared" si="36"/>
        <v>0</v>
      </c>
      <c r="AD117" s="5436" t="e">
        <f t="shared" si="57"/>
        <v>#N/A</v>
      </c>
      <c r="AE117" s="5436" t="e">
        <f t="shared" si="58"/>
        <v>#N/A</v>
      </c>
      <c r="AF117" s="5436">
        <f t="shared" si="59"/>
        <v>1.1474900526294026E-6</v>
      </c>
      <c r="AG117" s="5437">
        <f t="shared" si="60"/>
        <v>2.3136945155283924E-6</v>
      </c>
      <c r="AH117" s="67">
        <f t="shared" si="53"/>
        <v>-675000</v>
      </c>
      <c r="AI117" s="60">
        <f t="shared" si="54"/>
        <v>0</v>
      </c>
      <c r="AJ117" s="71">
        <f t="shared" si="37"/>
        <v>1.4998738152301997E-13</v>
      </c>
      <c r="AK117" s="413">
        <v>1</v>
      </c>
      <c r="AL117" s="422"/>
      <c r="AM117" s="89"/>
      <c r="AN117" s="3226">
        <f t="shared" si="38"/>
        <v>0</v>
      </c>
      <c r="AO117" s="58"/>
      <c r="AP117" s="58"/>
      <c r="AS117" s="3250">
        <f t="shared" si="39"/>
        <v>42.158127963828562</v>
      </c>
      <c r="AT117" s="3250">
        <f t="shared" si="40"/>
        <v>4.633145685929442</v>
      </c>
      <c r="AU117" s="3250">
        <f t="shared" si="41"/>
        <v>3.6131533423099929</v>
      </c>
      <c r="AV117" s="3250">
        <f t="shared" si="42"/>
        <v>0</v>
      </c>
      <c r="AW117" s="3250">
        <f t="shared" si="43"/>
        <v>49.595573007931996</v>
      </c>
      <c r="AX117" s="4123">
        <f t="shared" si="55"/>
        <v>100</v>
      </c>
      <c r="AZ117" s="3250">
        <f t="shared" si="44"/>
        <v>41.987392554944428</v>
      </c>
      <c r="BA117" s="3250">
        <f t="shared" si="45"/>
        <v>3.1051989299252316E-2</v>
      </c>
      <c r="BB117" s="3250">
        <f t="shared" si="46"/>
        <v>15.621089309399533</v>
      </c>
      <c r="BC117" s="3250">
        <f t="shared" si="47"/>
        <v>0</v>
      </c>
      <c r="BD117" s="3250">
        <f t="shared" si="48"/>
        <v>0</v>
      </c>
      <c r="BE117" s="3250">
        <f t="shared" si="49"/>
        <v>42.360466146356785</v>
      </c>
      <c r="BF117" s="4123">
        <f t="shared" si="56"/>
        <v>100</v>
      </c>
      <c r="BN117" s="58" t="e">
        <f>VLOOKUP(B117,Tabla.BCRA,BCRA!$L$1,FALSE)</f>
        <v>#N/A</v>
      </c>
    </row>
    <row r="118" spans="1:66">
      <c r="A118" s="94">
        <v>36677</v>
      </c>
      <c r="B118" s="59">
        <v>15511802.869580001</v>
      </c>
      <c r="C118" s="59">
        <v>1699338.2957499996</v>
      </c>
      <c r="D118" s="59">
        <v>1329502.4849900003</v>
      </c>
      <c r="F118" s="431">
        <f t="shared" si="50"/>
        <v>17001275.357599996</v>
      </c>
      <c r="G118" s="1383">
        <v>35541919.007919997</v>
      </c>
      <c r="H118" s="59">
        <v>13529881.643059999</v>
      </c>
      <c r="I118" s="59">
        <v>45130.14719001465</v>
      </c>
      <c r="J118" s="59">
        <v>0</v>
      </c>
      <c r="K118" s="59">
        <v>5109136.6021900009</v>
      </c>
      <c r="L118" s="1376">
        <f t="shared" si="51"/>
        <v>0</v>
      </c>
      <c r="O118" s="1377"/>
      <c r="P118" s="59">
        <v>0</v>
      </c>
      <c r="R118" s="59">
        <v>0</v>
      </c>
      <c r="S118" s="431">
        <f t="shared" si="31"/>
        <v>12664008.058220029</v>
      </c>
      <c r="T118" s="1383">
        <v>31348156.450660042</v>
      </c>
      <c r="U118" s="59">
        <v>4193762.5572600011</v>
      </c>
      <c r="V118" s="59"/>
      <c r="W118" s="4130">
        <f t="shared" si="32"/>
        <v>15511802.869580001</v>
      </c>
      <c r="X118" s="59">
        <f t="shared" si="33"/>
        <v>45130.14719001465</v>
      </c>
      <c r="Y118" s="431">
        <f t="shared" si="52"/>
        <v>15466672.722389987</v>
      </c>
      <c r="AA118" s="59">
        <f t="shared" si="34"/>
        <v>5109136.6021900009</v>
      </c>
      <c r="AB118" s="59">
        <f t="shared" si="35"/>
        <v>0</v>
      </c>
      <c r="AC118" s="59">
        <f t="shared" si="36"/>
        <v>0</v>
      </c>
      <c r="AD118" s="5436" t="e">
        <f t="shared" si="57"/>
        <v>#N/A</v>
      </c>
      <c r="AE118" s="5436" t="e">
        <f t="shared" si="58"/>
        <v>#N/A</v>
      </c>
      <c r="AF118" s="5436">
        <f t="shared" si="59"/>
        <v>1.2143422879757065E-6</v>
      </c>
      <c r="AG118" s="5437">
        <f t="shared" si="60"/>
        <v>2.5386363281170665E-6</v>
      </c>
      <c r="AH118" s="67">
        <f t="shared" si="53"/>
        <v>86000</v>
      </c>
      <c r="AI118" s="60">
        <f t="shared" si="54"/>
        <v>0</v>
      </c>
      <c r="AJ118" s="71">
        <f t="shared" si="37"/>
        <v>1.6365836708095059E-13</v>
      </c>
      <c r="AK118" s="413">
        <v>1</v>
      </c>
      <c r="AL118" s="422"/>
      <c r="AM118" s="89"/>
      <c r="AN118" s="3226">
        <f t="shared" si="38"/>
        <v>0</v>
      </c>
      <c r="AO118" s="58"/>
      <c r="AP118" s="58"/>
      <c r="AS118" s="3250">
        <f t="shared" si="39"/>
        <v>43.643684141318943</v>
      </c>
      <c r="AT118" s="3250">
        <f t="shared" si="40"/>
        <v>4.7812226891050171</v>
      </c>
      <c r="AU118" s="3250">
        <f t="shared" si="41"/>
        <v>3.7406603866655037</v>
      </c>
      <c r="AV118" s="3250">
        <f t="shared" si="42"/>
        <v>0</v>
      </c>
      <c r="AW118" s="3250">
        <f t="shared" si="43"/>
        <v>47.83443278291054</v>
      </c>
      <c r="AX118" s="4123">
        <f t="shared" si="55"/>
        <v>100</v>
      </c>
      <c r="AZ118" s="3250">
        <f t="shared" si="44"/>
        <v>43.160055247124824</v>
      </c>
      <c r="BA118" s="3250">
        <f t="shared" si="45"/>
        <v>0.1439642782855399</v>
      </c>
      <c r="BB118" s="3250">
        <f t="shared" si="46"/>
        <v>16.298044863440214</v>
      </c>
      <c r="BC118" s="3250">
        <f t="shared" si="47"/>
        <v>0</v>
      </c>
      <c r="BD118" s="3250">
        <f t="shared" si="48"/>
        <v>0</v>
      </c>
      <c r="BE118" s="3250">
        <f t="shared" si="49"/>
        <v>40.397935611149421</v>
      </c>
      <c r="BF118" s="4123">
        <f t="shared" si="56"/>
        <v>100</v>
      </c>
      <c r="BN118" s="58" t="e">
        <f>VLOOKUP(B118,Tabla.BCRA,BCRA!$L$1,FALSE)</f>
        <v>#N/A</v>
      </c>
    </row>
    <row r="119" spans="1:66">
      <c r="A119" s="94">
        <v>36684</v>
      </c>
      <c r="B119" s="59">
        <v>16136845.433670003</v>
      </c>
      <c r="C119" s="59">
        <v>1710212.3501300011</v>
      </c>
      <c r="D119" s="59">
        <v>1320578.6879699999</v>
      </c>
      <c r="F119" s="431">
        <f t="shared" si="50"/>
        <v>17274366.168199997</v>
      </c>
      <c r="G119" s="1383">
        <v>36442002.639970005</v>
      </c>
      <c r="H119" s="59">
        <v>14286169.707420001</v>
      </c>
      <c r="I119" s="59">
        <v>98976.539489995121</v>
      </c>
      <c r="J119" s="59">
        <v>0</v>
      </c>
      <c r="K119" s="59">
        <v>5128671.1690699998</v>
      </c>
      <c r="L119" s="1376">
        <f t="shared" si="51"/>
        <v>0</v>
      </c>
      <c r="O119" s="1377"/>
      <c r="P119" s="59">
        <v>0</v>
      </c>
      <c r="R119" s="59">
        <v>0</v>
      </c>
      <c r="S119" s="431">
        <f t="shared" si="31"/>
        <v>12676533.340720039</v>
      </c>
      <c r="T119" s="1383">
        <v>32190350.756700035</v>
      </c>
      <c r="U119" s="59">
        <v>4251651.883270002</v>
      </c>
      <c r="V119" s="59"/>
      <c r="W119" s="4130">
        <f t="shared" si="32"/>
        <v>16136845.433670003</v>
      </c>
      <c r="X119" s="59">
        <f t="shared" si="33"/>
        <v>98976.539489995121</v>
      </c>
      <c r="Y119" s="431">
        <f t="shared" si="52"/>
        <v>16037868.894180007</v>
      </c>
      <c r="AA119" s="59">
        <f t="shared" si="34"/>
        <v>5128671.1690699998</v>
      </c>
      <c r="AB119" s="59">
        <f t="shared" si="35"/>
        <v>0</v>
      </c>
      <c r="AC119" s="59">
        <f t="shared" si="36"/>
        <v>0</v>
      </c>
      <c r="AD119" s="5436" t="e">
        <f t="shared" si="57"/>
        <v>#N/A</v>
      </c>
      <c r="AE119" s="5436" t="e">
        <f t="shared" si="58"/>
        <v>#N/A</v>
      </c>
      <c r="AF119" s="5436">
        <f t="shared" si="59"/>
        <v>1.2178333437820974E-6</v>
      </c>
      <c r="AG119" s="5437">
        <f t="shared" si="60"/>
        <v>2.569141205936076E-6</v>
      </c>
      <c r="AH119" s="67">
        <f t="shared" si="53"/>
        <v>625000</v>
      </c>
      <c r="AI119" s="60">
        <f t="shared" si="54"/>
        <v>0</v>
      </c>
      <c r="AJ119" s="71">
        <f t="shared" si="37"/>
        <v>1.5920963093415317E-13</v>
      </c>
      <c r="AK119" s="413">
        <v>1</v>
      </c>
      <c r="AL119" s="422"/>
      <c r="AM119" s="89"/>
      <c r="AN119" s="3226">
        <f t="shared" si="38"/>
        <v>0</v>
      </c>
      <c r="AO119" s="58"/>
      <c r="AP119" s="58"/>
      <c r="AS119" s="3250">
        <f t="shared" si="39"/>
        <v>44.280896396102357</v>
      </c>
      <c r="AT119" s="3250">
        <f t="shared" si="40"/>
        <v>4.6929702712172592</v>
      </c>
      <c r="AU119" s="3250">
        <f t="shared" si="41"/>
        <v>3.6237818788849276</v>
      </c>
      <c r="AV119" s="3250">
        <f t="shared" si="42"/>
        <v>0</v>
      </c>
      <c r="AW119" s="3250">
        <f t="shared" si="43"/>
        <v>47.402351453795447</v>
      </c>
      <c r="AX119" s="4123">
        <f t="shared" si="55"/>
        <v>99.999999999999986</v>
      </c>
      <c r="AZ119" s="3250">
        <f t="shared" si="44"/>
        <v>44.380285929150695</v>
      </c>
      <c r="BA119" s="3250">
        <f t="shared" si="45"/>
        <v>0.30747269651727649</v>
      </c>
      <c r="BB119" s="3250">
        <f t="shared" si="46"/>
        <v>15.93232458954343</v>
      </c>
      <c r="BC119" s="3250">
        <f t="shared" si="47"/>
        <v>0</v>
      </c>
      <c r="BD119" s="3250">
        <f t="shared" si="48"/>
        <v>0</v>
      </c>
      <c r="BE119" s="3250">
        <f t="shared" si="49"/>
        <v>39.379916784788591</v>
      </c>
      <c r="BF119" s="4123">
        <f t="shared" si="56"/>
        <v>99.999999999999986</v>
      </c>
      <c r="BN119" s="58" t="e">
        <f>VLOOKUP(B119,Tabla.BCRA,BCRA!$L$1,FALSE)</f>
        <v>#N/A</v>
      </c>
    </row>
    <row r="120" spans="1:66">
      <c r="A120" s="94">
        <v>36692</v>
      </c>
      <c r="B120" s="59">
        <v>15941051.66485</v>
      </c>
      <c r="C120" s="59">
        <v>1710258.3938100003</v>
      </c>
      <c r="D120" s="59">
        <v>1319863.5615400001</v>
      </c>
      <c r="F120" s="431">
        <f t="shared" si="50"/>
        <v>18365076.591139995</v>
      </c>
      <c r="G120" s="1383">
        <v>37336250.211339995</v>
      </c>
      <c r="H120" s="59">
        <v>13880623.550280001</v>
      </c>
      <c r="I120" s="59">
        <v>130946.63477004395</v>
      </c>
      <c r="J120" s="59">
        <v>0</v>
      </c>
      <c r="K120" s="59">
        <v>5107949.1732200012</v>
      </c>
      <c r="L120" s="1376">
        <f t="shared" si="51"/>
        <v>0</v>
      </c>
      <c r="O120" s="1377"/>
      <c r="P120" s="59">
        <v>0</v>
      </c>
      <c r="R120" s="59">
        <v>0</v>
      </c>
      <c r="S120" s="431">
        <f t="shared" si="31"/>
        <v>13896129.819039997</v>
      </c>
      <c r="T120" s="1383">
        <v>33015649.177310042</v>
      </c>
      <c r="U120" s="59">
        <v>4320601.0340299997</v>
      </c>
      <c r="V120" s="59"/>
      <c r="W120" s="4130">
        <f t="shared" si="32"/>
        <v>15941051.66485</v>
      </c>
      <c r="X120" s="59">
        <f t="shared" si="33"/>
        <v>130946.63477004395</v>
      </c>
      <c r="Y120" s="431">
        <f t="shared" si="52"/>
        <v>15810105.030079957</v>
      </c>
      <c r="AA120" s="59">
        <f t="shared" si="34"/>
        <v>5107949.1732200012</v>
      </c>
      <c r="AB120" s="59">
        <f t="shared" si="35"/>
        <v>0</v>
      </c>
      <c r="AC120" s="59">
        <f t="shared" si="36"/>
        <v>0</v>
      </c>
      <c r="AD120" s="5436" t="e">
        <f t="shared" si="57"/>
        <v>#N/A</v>
      </c>
      <c r="AE120" s="5436" t="e">
        <f t="shared" si="58"/>
        <v>#N/A</v>
      </c>
      <c r="AF120" s="5436">
        <f t="shared" si="59"/>
        <v>1.1260519750185215E-6</v>
      </c>
      <c r="AG120" s="5437">
        <f t="shared" si="60"/>
        <v>2.2892667003930713E-6</v>
      </c>
      <c r="AH120" s="67">
        <f t="shared" si="53"/>
        <v>-196000</v>
      </c>
      <c r="AI120" s="60">
        <f t="shared" si="54"/>
        <v>0</v>
      </c>
      <c r="AJ120" s="71">
        <f t="shared" si="37"/>
        <v>1.4360826051651923E-13</v>
      </c>
      <c r="AK120" s="413">
        <v>1</v>
      </c>
      <c r="AL120" s="422"/>
      <c r="AM120" s="89"/>
      <c r="AN120" s="3226">
        <f t="shared" si="38"/>
        <v>0</v>
      </c>
      <c r="AO120" s="58"/>
      <c r="AP120" s="58"/>
      <c r="AS120" s="3250">
        <f t="shared" si="39"/>
        <v>42.695909671208184</v>
      </c>
      <c r="AT120" s="3250">
        <f t="shared" si="40"/>
        <v>4.5806913766893231</v>
      </c>
      <c r="AU120" s="3250">
        <f t="shared" si="41"/>
        <v>3.5350726279928426</v>
      </c>
      <c r="AV120" s="3250">
        <f t="shared" si="42"/>
        <v>0</v>
      </c>
      <c r="AW120" s="3250">
        <f t="shared" si="43"/>
        <v>49.188326324109646</v>
      </c>
      <c r="AX120" s="4123">
        <f t="shared" si="55"/>
        <v>100</v>
      </c>
      <c r="AZ120" s="3250">
        <f t="shared" si="44"/>
        <v>42.042558290265092</v>
      </c>
      <c r="BA120" s="3250">
        <f t="shared" si="45"/>
        <v>0.39661990005647635</v>
      </c>
      <c r="BB120" s="3250">
        <f t="shared" si="46"/>
        <v>15.471297098499678</v>
      </c>
      <c r="BC120" s="3250">
        <f t="shared" si="47"/>
        <v>0</v>
      </c>
      <c r="BD120" s="3250">
        <f t="shared" si="48"/>
        <v>0</v>
      </c>
      <c r="BE120" s="3250">
        <f t="shared" si="49"/>
        <v>42.089524711178761</v>
      </c>
      <c r="BF120" s="4123">
        <f t="shared" si="56"/>
        <v>100</v>
      </c>
      <c r="BN120" s="58" t="e">
        <f>VLOOKUP(B120,Tabla.BCRA,BCRA!$L$1,FALSE)</f>
        <v>#N/A</v>
      </c>
    </row>
    <row r="121" spans="1:66">
      <c r="A121" s="94">
        <v>36700</v>
      </c>
      <c r="B121" s="59">
        <v>16167240.061340002</v>
      </c>
      <c r="C121" s="59">
        <v>1744760.6479599997</v>
      </c>
      <c r="D121" s="59">
        <v>1282902.7541400001</v>
      </c>
      <c r="F121" s="431">
        <f t="shared" si="50"/>
        <v>19232381.923899997</v>
      </c>
      <c r="G121" s="1383">
        <v>38427285.387340002</v>
      </c>
      <c r="H121" s="59">
        <v>13436811.268059999</v>
      </c>
      <c r="I121" s="59">
        <v>9870.6316699023446</v>
      </c>
      <c r="J121" s="59">
        <v>0</v>
      </c>
      <c r="K121" s="59">
        <v>5055207.8858499983</v>
      </c>
      <c r="L121" s="1376">
        <f t="shared" si="51"/>
        <v>0</v>
      </c>
      <c r="O121" s="1377"/>
      <c r="P121" s="59">
        <v>0</v>
      </c>
      <c r="R121" s="59">
        <v>0</v>
      </c>
      <c r="S121" s="431">
        <f t="shared" si="31"/>
        <v>15592250.973840039</v>
      </c>
      <c r="T121" s="1383">
        <v>34094140.75941994</v>
      </c>
      <c r="U121" s="59">
        <v>4333143.627919999</v>
      </c>
      <c r="V121" s="59"/>
      <c r="W121" s="4130">
        <f t="shared" si="32"/>
        <v>16167240.061340002</v>
      </c>
      <c r="X121" s="59">
        <f t="shared" si="33"/>
        <v>9870.6316699023446</v>
      </c>
      <c r="Y121" s="431">
        <f t="shared" si="52"/>
        <v>16157369.429670099</v>
      </c>
      <c r="AA121" s="59">
        <f t="shared" si="34"/>
        <v>5055207.8858499983</v>
      </c>
      <c r="AB121" s="59">
        <f t="shared" si="35"/>
        <v>0</v>
      </c>
      <c r="AC121" s="59">
        <f t="shared" si="36"/>
        <v>0</v>
      </c>
      <c r="AD121" s="5436" t="e">
        <f t="shared" si="57"/>
        <v>#N/A</v>
      </c>
      <c r="AE121" s="5436" t="e">
        <f t="shared" si="58"/>
        <v>#N/A</v>
      </c>
      <c r="AF121" s="5436">
        <f t="shared" si="59"/>
        <v>1.0255970466759698E-6</v>
      </c>
      <c r="AG121" s="5437">
        <f t="shared" si="60"/>
        <v>2.049195495439636E-6</v>
      </c>
      <c r="AH121" s="67">
        <f t="shared" si="53"/>
        <v>226000</v>
      </c>
      <c r="AI121" s="60">
        <f t="shared" si="54"/>
        <v>0</v>
      </c>
      <c r="AJ121" s="71">
        <f t="shared" si="37"/>
        <v>1.2674986501498084E-13</v>
      </c>
      <c r="AK121" s="413">
        <v>1</v>
      </c>
      <c r="AL121" s="422"/>
      <c r="AM121" s="89"/>
      <c r="AN121" s="3226">
        <f t="shared" si="38"/>
        <v>0</v>
      </c>
      <c r="AO121" s="58"/>
      <c r="AP121" s="58"/>
      <c r="AS121" s="3250">
        <f t="shared" si="39"/>
        <v>42.072292899113691</v>
      </c>
      <c r="AT121" s="3250">
        <f t="shared" si="40"/>
        <v>4.5404212927692704</v>
      </c>
      <c r="AU121" s="3250">
        <f t="shared" si="41"/>
        <v>3.3385203800075267</v>
      </c>
      <c r="AV121" s="3250">
        <f t="shared" si="42"/>
        <v>0</v>
      </c>
      <c r="AW121" s="3250">
        <f t="shared" si="43"/>
        <v>50.048765428109498</v>
      </c>
      <c r="AX121" s="4123">
        <f t="shared" si="55"/>
        <v>99.999999999999972</v>
      </c>
      <c r="AZ121" s="3250">
        <f t="shared" si="44"/>
        <v>39.410910405030556</v>
      </c>
      <c r="BA121" s="3250">
        <f t="shared" si="45"/>
        <v>2.8951108460403618E-2</v>
      </c>
      <c r="BB121" s="3250">
        <f t="shared" si="46"/>
        <v>14.827204244627531</v>
      </c>
      <c r="BC121" s="3250">
        <f t="shared" si="47"/>
        <v>0</v>
      </c>
      <c r="BD121" s="3250">
        <f t="shared" si="48"/>
        <v>0</v>
      </c>
      <c r="BE121" s="3250">
        <f t="shared" si="49"/>
        <v>45.732934241881509</v>
      </c>
      <c r="BF121" s="4123">
        <f t="shared" si="56"/>
        <v>100</v>
      </c>
      <c r="BN121" s="58" t="e">
        <f>VLOOKUP(B121,Tabla.BCRA,BCRA!$L$1,FALSE)</f>
        <v>#N/A</v>
      </c>
    </row>
    <row r="122" spans="1:66">
      <c r="A122" s="94">
        <v>36707</v>
      </c>
      <c r="B122" s="59">
        <v>17567310.355069995</v>
      </c>
      <c r="C122" s="59">
        <v>1770730.0984699996</v>
      </c>
      <c r="D122" s="59">
        <v>1263996.7753100004</v>
      </c>
      <c r="F122" s="431">
        <f t="shared" si="50"/>
        <v>18635027.770850003</v>
      </c>
      <c r="G122" s="1383">
        <v>39237064.999699995</v>
      </c>
      <c r="H122" s="59">
        <v>13748837.22993</v>
      </c>
      <c r="I122" s="59">
        <v>61342.376059873051</v>
      </c>
      <c r="J122" s="59">
        <v>0</v>
      </c>
      <c r="K122" s="59">
        <v>5062174.8551400006</v>
      </c>
      <c r="L122" s="1376">
        <f t="shared" si="51"/>
        <v>0</v>
      </c>
      <c r="O122" s="1377"/>
      <c r="P122" s="59">
        <v>0</v>
      </c>
      <c r="R122" s="59">
        <v>0</v>
      </c>
      <c r="S122" s="431">
        <f t="shared" si="31"/>
        <v>16011581.187049977</v>
      </c>
      <c r="T122" s="1383">
        <v>34883935.648179851</v>
      </c>
      <c r="U122" s="59">
        <v>4353129.3515199991</v>
      </c>
      <c r="V122" s="59"/>
      <c r="W122" s="4130">
        <f t="shared" si="32"/>
        <v>17567310.355069995</v>
      </c>
      <c r="X122" s="59">
        <f t="shared" si="33"/>
        <v>61342.376059873051</v>
      </c>
      <c r="Y122" s="431">
        <f t="shared" si="52"/>
        <v>17505967.97901012</v>
      </c>
      <c r="AA122" s="59">
        <f t="shared" si="34"/>
        <v>5062174.8551400006</v>
      </c>
      <c r="AB122" s="59">
        <f t="shared" si="35"/>
        <v>0</v>
      </c>
      <c r="AC122" s="59">
        <f t="shared" si="36"/>
        <v>0</v>
      </c>
      <c r="AD122" s="5436" t="e">
        <f t="shared" si="57"/>
        <v>#N/A</v>
      </c>
      <c r="AE122" s="5436" t="e">
        <f t="shared" si="58"/>
        <v>#N/A</v>
      </c>
      <c r="AF122" s="5436">
        <f t="shared" si="59"/>
        <v>1.0044862120911965E-6</v>
      </c>
      <c r="AG122" s="5437">
        <f t="shared" si="60"/>
        <v>2.1150003788444558E-6</v>
      </c>
      <c r="AH122" s="67">
        <f t="shared" si="53"/>
        <v>1400000</v>
      </c>
      <c r="AI122" s="60">
        <f t="shared" si="54"/>
        <v>0</v>
      </c>
      <c r="AJ122" s="71">
        <f t="shared" si="37"/>
        <v>1.2039409198654355E-13</v>
      </c>
      <c r="AK122" s="413">
        <v>1</v>
      </c>
      <c r="AL122" s="422"/>
      <c r="AM122" s="89"/>
      <c r="AN122" s="3226">
        <f t="shared" si="38"/>
        <v>0</v>
      </c>
      <c r="AO122" s="58"/>
      <c r="AP122" s="58"/>
      <c r="AS122" s="3250">
        <f t="shared" si="39"/>
        <v>44.772233486893867</v>
      </c>
      <c r="AT122" s="3250">
        <f t="shared" si="40"/>
        <v>4.5129015090286151</v>
      </c>
      <c r="AU122" s="3250">
        <f t="shared" si="41"/>
        <v>3.2214355872939651</v>
      </c>
      <c r="AV122" s="3250">
        <f t="shared" si="42"/>
        <v>0</v>
      </c>
      <c r="AW122" s="3250">
        <f t="shared" si="43"/>
        <v>47.493429416783556</v>
      </c>
      <c r="AX122" s="4123">
        <f t="shared" si="55"/>
        <v>100</v>
      </c>
      <c r="AZ122" s="3250">
        <f t="shared" si="44"/>
        <v>39.41309079512471</v>
      </c>
      <c r="BA122" s="3250">
        <f t="shared" si="45"/>
        <v>0.17584706232272196</v>
      </c>
      <c r="BB122" s="3250">
        <f t="shared" si="46"/>
        <v>14.511478596320973</v>
      </c>
      <c r="BC122" s="3250">
        <f t="shared" si="47"/>
        <v>0</v>
      </c>
      <c r="BD122" s="3250">
        <f t="shared" si="48"/>
        <v>0</v>
      </c>
      <c r="BE122" s="3250">
        <f t="shared" si="49"/>
        <v>45.899583546231597</v>
      </c>
      <c r="BF122" s="4123">
        <f t="shared" si="56"/>
        <v>100</v>
      </c>
      <c r="BN122" s="58" t="e">
        <f>VLOOKUP(B122,Tabla.BCRA,BCRA!$L$1,FALSE)</f>
        <v>#N/A</v>
      </c>
    </row>
    <row r="123" spans="1:66">
      <c r="A123" s="94">
        <v>36714</v>
      </c>
      <c r="B123" s="59">
        <v>18198323.177140005</v>
      </c>
      <c r="C123" s="59">
        <v>1772714.8054900002</v>
      </c>
      <c r="D123" s="59">
        <v>1256108.4032800002</v>
      </c>
      <c r="F123" s="431">
        <f t="shared" si="50"/>
        <v>18499878.339669999</v>
      </c>
      <c r="G123" s="1383">
        <v>39727024.725580007</v>
      </c>
      <c r="H123" s="59">
        <v>14659019.069709999</v>
      </c>
      <c r="I123" s="59">
        <v>141118.79039995116</v>
      </c>
      <c r="J123" s="59">
        <v>0</v>
      </c>
      <c r="K123" s="59">
        <v>5026761.4831200009</v>
      </c>
      <c r="L123" s="1376">
        <f t="shared" si="51"/>
        <v>0</v>
      </c>
      <c r="O123" s="1377"/>
      <c r="P123" s="59">
        <v>0</v>
      </c>
      <c r="R123" s="59">
        <v>0</v>
      </c>
      <c r="S123" s="431">
        <f t="shared" si="31"/>
        <v>15512592.476739969</v>
      </c>
      <c r="T123" s="1383">
        <v>35339491.819969922</v>
      </c>
      <c r="U123" s="59">
        <v>4387532.9056699984</v>
      </c>
      <c r="V123" s="59"/>
      <c r="W123" s="4130">
        <f t="shared" si="32"/>
        <v>18198323.177140005</v>
      </c>
      <c r="X123" s="59">
        <f t="shared" si="33"/>
        <v>141118.79039995116</v>
      </c>
      <c r="Y123" s="431">
        <f t="shared" si="52"/>
        <v>18057204.386740055</v>
      </c>
      <c r="AA123" s="59">
        <f t="shared" si="34"/>
        <v>5026761.4831200009</v>
      </c>
      <c r="AB123" s="59">
        <f t="shared" si="35"/>
        <v>0</v>
      </c>
      <c r="AC123" s="59">
        <f t="shared" si="36"/>
        <v>0</v>
      </c>
      <c r="AD123" s="5436" t="e">
        <f t="shared" si="57"/>
        <v>#N/A</v>
      </c>
      <c r="AE123" s="5436" t="e">
        <f t="shared" si="58"/>
        <v>#N/A</v>
      </c>
      <c r="AF123" s="5436">
        <f t="shared" si="59"/>
        <v>1.0441396046636723E-6</v>
      </c>
      <c r="AG123" s="5437">
        <f t="shared" si="60"/>
        <v>2.242207171843E-6</v>
      </c>
      <c r="AH123" s="67">
        <f t="shared" si="53"/>
        <v>631000</v>
      </c>
      <c r="AI123" s="60">
        <f t="shared" si="54"/>
        <v>0</v>
      </c>
      <c r="AJ123" s="71">
        <f t="shared" si="37"/>
        <v>1.2320954793568945E-13</v>
      </c>
      <c r="AK123" s="413">
        <v>1</v>
      </c>
      <c r="AL123" s="422"/>
      <c r="AM123" s="89"/>
      <c r="AN123" s="3226">
        <f t="shared" si="38"/>
        <v>0</v>
      </c>
      <c r="AO123" s="58"/>
      <c r="AP123" s="58"/>
      <c r="AS123" s="3250">
        <f t="shared" si="39"/>
        <v>45.808422107740192</v>
      </c>
      <c r="AT123" s="3250">
        <f t="shared" si="40"/>
        <v>4.462239036865399</v>
      </c>
      <c r="AU123" s="3250">
        <f t="shared" si="41"/>
        <v>3.161848670915441</v>
      </c>
      <c r="AV123" s="3250">
        <f t="shared" si="42"/>
        <v>0</v>
      </c>
      <c r="AW123" s="3250">
        <f t="shared" si="43"/>
        <v>46.567490184478963</v>
      </c>
      <c r="AX123" s="4123">
        <f t="shared" si="55"/>
        <v>100</v>
      </c>
      <c r="AZ123" s="3250">
        <f t="shared" si="44"/>
        <v>41.480559891431042</v>
      </c>
      <c r="BA123" s="3250">
        <f t="shared" si="45"/>
        <v>0.39932320226576268</v>
      </c>
      <c r="BB123" s="3250">
        <f t="shared" si="46"/>
        <v>14.22420420963563</v>
      </c>
      <c r="BC123" s="3250">
        <f t="shared" si="47"/>
        <v>0</v>
      </c>
      <c r="BD123" s="3250">
        <f t="shared" si="48"/>
        <v>0</v>
      </c>
      <c r="BE123" s="3250">
        <f t="shared" si="49"/>
        <v>43.895912696667558</v>
      </c>
      <c r="BF123" s="4123">
        <f t="shared" si="56"/>
        <v>100</v>
      </c>
      <c r="BN123" s="58" t="e">
        <f>VLOOKUP(B123,Tabla.BCRA,BCRA!$L$1,FALSE)</f>
        <v>#N/A</v>
      </c>
    </row>
    <row r="124" spans="1:66">
      <c r="A124" s="94">
        <v>36722</v>
      </c>
      <c r="B124" s="59">
        <v>18972976</v>
      </c>
      <c r="C124" s="59">
        <v>1775721</v>
      </c>
      <c r="D124" s="59">
        <v>1251564</v>
      </c>
      <c r="F124" s="431">
        <f t="shared" si="50"/>
        <v>18379889</v>
      </c>
      <c r="G124" s="1383">
        <v>40380150</v>
      </c>
      <c r="H124" s="59">
        <v>14603676</v>
      </c>
      <c r="I124" s="59">
        <v>165311</v>
      </c>
      <c r="J124" s="59">
        <v>0</v>
      </c>
      <c r="K124" s="59">
        <v>5025116</v>
      </c>
      <c r="L124" s="1376">
        <f t="shared" si="51"/>
        <v>0</v>
      </c>
      <c r="O124" s="1377"/>
      <c r="P124" s="59">
        <v>0</v>
      </c>
      <c r="R124" s="59">
        <v>0</v>
      </c>
      <c r="S124" s="431">
        <f t="shared" si="31"/>
        <v>16180513</v>
      </c>
      <c r="T124" s="1383">
        <v>35974616</v>
      </c>
      <c r="U124" s="59">
        <v>4405534</v>
      </c>
      <c r="V124" s="59"/>
      <c r="W124" s="4130">
        <f t="shared" si="32"/>
        <v>18972976</v>
      </c>
      <c r="X124" s="59">
        <f t="shared" si="33"/>
        <v>165311</v>
      </c>
      <c r="Y124" s="431">
        <f t="shared" si="52"/>
        <v>18807665</v>
      </c>
      <c r="AA124" s="59">
        <f t="shared" si="34"/>
        <v>5025116</v>
      </c>
      <c r="AB124" s="59">
        <f t="shared" si="35"/>
        <v>0</v>
      </c>
      <c r="AC124" s="59">
        <f t="shared" si="36"/>
        <v>0</v>
      </c>
      <c r="AD124" s="5436" t="e">
        <f t="shared" si="57"/>
        <v>#N/A</v>
      </c>
      <c r="AE124" s="5436" t="e">
        <f t="shared" si="58"/>
        <v>#N/A</v>
      </c>
      <c r="AF124" s="5436">
        <f t="shared" si="59"/>
        <v>1.0053055826256506E-6</v>
      </c>
      <c r="AG124" s="5437">
        <f t="shared" si="60"/>
        <v>2.2086308694389375E-6</v>
      </c>
      <c r="AH124" s="67">
        <f t="shared" si="53"/>
        <v>775000</v>
      </c>
      <c r="AI124" s="60">
        <f t="shared" si="54"/>
        <v>0</v>
      </c>
      <c r="AJ124" s="71">
        <f t="shared" si="37"/>
        <v>1.1640930075697864E-13</v>
      </c>
      <c r="AK124" s="413">
        <v>1</v>
      </c>
      <c r="AL124" s="422"/>
      <c r="AM124" s="89"/>
      <c r="AN124" s="3226">
        <f t="shared" si="38"/>
        <v>0</v>
      </c>
      <c r="AO124" s="58"/>
      <c r="AP124" s="58"/>
      <c r="AS124" s="3250">
        <f t="shared" si="39"/>
        <v>46.985897774030065</v>
      </c>
      <c r="AT124" s="3250">
        <f t="shared" si="40"/>
        <v>4.3975096674975207</v>
      </c>
      <c r="AU124" s="3250">
        <f t="shared" si="41"/>
        <v>3.0994535681516786</v>
      </c>
      <c r="AV124" s="3250">
        <f t="shared" si="42"/>
        <v>0</v>
      </c>
      <c r="AW124" s="3250">
        <f t="shared" si="43"/>
        <v>45.517138990320738</v>
      </c>
      <c r="AX124" s="4123">
        <f t="shared" si="55"/>
        <v>100</v>
      </c>
      <c r="AZ124" s="3250">
        <f t="shared" si="44"/>
        <v>40.594390222261161</v>
      </c>
      <c r="BA124" s="3250">
        <f t="shared" si="45"/>
        <v>0.45952123575134202</v>
      </c>
      <c r="BB124" s="3250">
        <f t="shared" si="46"/>
        <v>13.968504903568672</v>
      </c>
      <c r="BC124" s="3250">
        <f t="shared" si="47"/>
        <v>0</v>
      </c>
      <c r="BD124" s="3250">
        <f t="shared" si="48"/>
        <v>0</v>
      </c>
      <c r="BE124" s="3250">
        <f t="shared" si="49"/>
        <v>44.977583638418821</v>
      </c>
      <c r="BF124" s="4123">
        <f t="shared" si="56"/>
        <v>100</v>
      </c>
      <c r="BN124" s="58" t="e">
        <f>VLOOKUP(B124,Tabla.BCRA,BCRA!$L$1,FALSE)</f>
        <v>#N/A</v>
      </c>
    </row>
    <row r="125" spans="1:66">
      <c r="A125" s="94">
        <v>36730</v>
      </c>
      <c r="B125" s="59">
        <v>19638196.655310001</v>
      </c>
      <c r="C125" s="59">
        <v>1801277.4079600004</v>
      </c>
      <c r="D125" s="59">
        <v>1223354.34711</v>
      </c>
      <c r="F125" s="431">
        <f t="shared" si="50"/>
        <v>18765478.172130007</v>
      </c>
      <c r="G125" s="1383">
        <v>41428306.582510009</v>
      </c>
      <c r="H125" s="59">
        <v>14378468.935839999</v>
      </c>
      <c r="I125" s="59">
        <v>16542.006840019531</v>
      </c>
      <c r="J125" s="59">
        <v>0</v>
      </c>
      <c r="K125" s="59">
        <v>4940637.9046299998</v>
      </c>
      <c r="L125" s="1376">
        <f t="shared" si="51"/>
        <v>0</v>
      </c>
      <c r="O125" s="1377"/>
      <c r="P125" s="59">
        <v>0</v>
      </c>
      <c r="R125" s="59">
        <v>0</v>
      </c>
      <c r="S125" s="431">
        <f t="shared" si="31"/>
        <v>17646150.420880012</v>
      </c>
      <c r="T125" s="1383">
        <v>36981799.268190034</v>
      </c>
      <c r="U125" s="59">
        <v>4446508.314319999</v>
      </c>
      <c r="V125" s="59"/>
      <c r="W125" s="4130">
        <f t="shared" si="32"/>
        <v>19638196.655310001</v>
      </c>
      <c r="X125" s="59">
        <f t="shared" si="33"/>
        <v>16542.006840019531</v>
      </c>
      <c r="Y125" s="431">
        <f t="shared" si="52"/>
        <v>19621654.648469981</v>
      </c>
      <c r="AA125" s="59">
        <f t="shared" si="34"/>
        <v>4940637.9046299998</v>
      </c>
      <c r="AB125" s="59">
        <f t="shared" si="35"/>
        <v>0</v>
      </c>
      <c r="AC125" s="59">
        <f t="shared" si="36"/>
        <v>0</v>
      </c>
      <c r="AD125" s="5436" t="e">
        <f t="shared" si="57"/>
        <v>#N/A</v>
      </c>
      <c r="AE125" s="5436" t="e">
        <f t="shared" si="58"/>
        <v>#N/A</v>
      </c>
      <c r="AF125" s="5436">
        <f t="shared" si="59"/>
        <v>9.3848519319238243E-7</v>
      </c>
      <c r="AG125" s="5437">
        <f t="shared" si="60"/>
        <v>2.0718817794082903E-6</v>
      </c>
      <c r="AH125" s="67">
        <f t="shared" si="53"/>
        <v>665000</v>
      </c>
      <c r="AI125" s="60">
        <f t="shared" si="54"/>
        <v>0</v>
      </c>
      <c r="AJ125" s="71">
        <f t="shared" si="37"/>
        <v>1.0550264954435473E-13</v>
      </c>
      <c r="AK125" s="413">
        <v>1</v>
      </c>
      <c r="AL125" s="422"/>
      <c r="AM125" s="89"/>
      <c r="AN125" s="3226">
        <f t="shared" si="38"/>
        <v>0</v>
      </c>
      <c r="AO125" s="58"/>
      <c r="AP125" s="58"/>
      <c r="AS125" s="3250">
        <f t="shared" si="39"/>
        <v>47.402846689371451</v>
      </c>
      <c r="AT125" s="3250">
        <f t="shared" si="40"/>
        <v>4.3479387803904457</v>
      </c>
      <c r="AU125" s="3250">
        <f t="shared" si="41"/>
        <v>2.9529431638088472</v>
      </c>
      <c r="AV125" s="3250">
        <f t="shared" si="42"/>
        <v>0</v>
      </c>
      <c r="AW125" s="3250">
        <f t="shared" si="43"/>
        <v>45.296271366429252</v>
      </c>
      <c r="AX125" s="4123">
        <f t="shared" si="55"/>
        <v>100</v>
      </c>
      <c r="AZ125" s="3250">
        <f t="shared" si="44"/>
        <v>38.879852306720153</v>
      </c>
      <c r="BA125" s="3250">
        <f t="shared" si="45"/>
        <v>4.473012986755398E-2</v>
      </c>
      <c r="BB125" s="3250">
        <f t="shared" si="46"/>
        <v>13.35964718428316</v>
      </c>
      <c r="BC125" s="3250">
        <f t="shared" si="47"/>
        <v>0</v>
      </c>
      <c r="BD125" s="3250">
        <f t="shared" si="48"/>
        <v>0</v>
      </c>
      <c r="BE125" s="3250">
        <f t="shared" si="49"/>
        <v>47.715770379129125</v>
      </c>
      <c r="BF125" s="4123">
        <f t="shared" si="56"/>
        <v>100</v>
      </c>
      <c r="BN125" s="58" t="e">
        <f>VLOOKUP(B125,Tabla.BCRA,BCRA!$L$1,FALSE)</f>
        <v>#N/A</v>
      </c>
    </row>
    <row r="126" spans="1:66">
      <c r="A126" s="94">
        <v>36738</v>
      </c>
      <c r="B126" s="59">
        <v>17178331.815249998</v>
      </c>
      <c r="C126" s="59">
        <v>1780391.0699199997</v>
      </c>
      <c r="D126" s="59">
        <v>1204762.9778299998</v>
      </c>
      <c r="F126" s="431">
        <f t="shared" si="50"/>
        <v>18385277.509190001</v>
      </c>
      <c r="G126" s="1383">
        <v>38548763.372189999</v>
      </c>
      <c r="H126" s="59">
        <v>14292449.981110001</v>
      </c>
      <c r="I126" s="59">
        <v>55684.809160058598</v>
      </c>
      <c r="J126" s="59">
        <v>0</v>
      </c>
      <c r="K126" s="59">
        <v>4880966.0912600001</v>
      </c>
      <c r="L126" s="1376">
        <f t="shared" si="51"/>
        <v>0</v>
      </c>
      <c r="O126" s="1377"/>
      <c r="P126" s="59">
        <v>0</v>
      </c>
      <c r="R126" s="59">
        <v>0</v>
      </c>
      <c r="S126" s="431">
        <f t="shared" si="31"/>
        <v>14866964.795200162</v>
      </c>
      <c r="T126" s="1383">
        <v>34096065.676730223</v>
      </c>
      <c r="U126" s="59">
        <v>4452696.6954599991</v>
      </c>
      <c r="V126" s="59"/>
      <c r="W126" s="4130">
        <f t="shared" si="32"/>
        <v>17178331.815249998</v>
      </c>
      <c r="X126" s="59">
        <f t="shared" si="33"/>
        <v>55684.809160058598</v>
      </c>
      <c r="Y126" s="431">
        <f t="shared" si="52"/>
        <v>17122647.006089941</v>
      </c>
      <c r="AA126" s="59">
        <f t="shared" si="34"/>
        <v>4880966.0912600001</v>
      </c>
      <c r="AB126" s="59">
        <f t="shared" si="35"/>
        <v>0</v>
      </c>
      <c r="AC126" s="59">
        <f t="shared" si="36"/>
        <v>0</v>
      </c>
      <c r="AD126" s="5436" t="e">
        <f t="shared" si="57"/>
        <v>#N/A</v>
      </c>
      <c r="AE126" s="5436" t="e">
        <f t="shared" si="58"/>
        <v>#N/A</v>
      </c>
      <c r="AF126" s="5436">
        <f t="shared" si="59"/>
        <v>1.0874065920690251E-6</v>
      </c>
      <c r="AG126" s="5437">
        <f t="shared" si="60"/>
        <v>2.2799862219145352E-6</v>
      </c>
      <c r="AH126" s="67">
        <f t="shared" si="53"/>
        <v>-2460000</v>
      </c>
      <c r="AI126" s="60">
        <f t="shared" si="54"/>
        <v>0</v>
      </c>
      <c r="AJ126" s="71">
        <f t="shared" si="37"/>
        <v>1.3272454196573884E-13</v>
      </c>
      <c r="AK126" s="413">
        <v>1</v>
      </c>
      <c r="AL126" s="422"/>
      <c r="AM126" s="89"/>
      <c r="AN126" s="3226">
        <f t="shared" si="38"/>
        <v>0</v>
      </c>
      <c r="AO126" s="58"/>
      <c r="AP126" s="58"/>
      <c r="AS126" s="3250">
        <f t="shared" si="39"/>
        <v>44.562601527297915</v>
      </c>
      <c r="AT126" s="3250">
        <f t="shared" si="40"/>
        <v>4.6185426306163073</v>
      </c>
      <c r="AU126" s="3250">
        <f t="shared" si="41"/>
        <v>3.1252960469781108</v>
      </c>
      <c r="AV126" s="3250">
        <f t="shared" si="42"/>
        <v>0</v>
      </c>
      <c r="AW126" s="3250">
        <f t="shared" si="43"/>
        <v>47.693559795107667</v>
      </c>
      <c r="AX126" s="4123">
        <f t="shared" si="55"/>
        <v>100</v>
      </c>
      <c r="AZ126" s="3250">
        <f t="shared" si="44"/>
        <v>41.918179407028383</v>
      </c>
      <c r="BA126" s="3250">
        <f t="shared" si="45"/>
        <v>0.16331740350342588</v>
      </c>
      <c r="BB126" s="3250">
        <f t="shared" si="46"/>
        <v>14.315335198896999</v>
      </c>
      <c r="BC126" s="3250">
        <f t="shared" si="47"/>
        <v>0</v>
      </c>
      <c r="BD126" s="3250">
        <f t="shared" si="48"/>
        <v>0</v>
      </c>
      <c r="BE126" s="3250">
        <f t="shared" si="49"/>
        <v>43.603167990571194</v>
      </c>
      <c r="BF126" s="4123">
        <f t="shared" si="56"/>
        <v>100</v>
      </c>
      <c r="BN126" s="58" t="e">
        <f>VLOOKUP(B126,Tabla.BCRA,BCRA!$L$1,FALSE)</f>
        <v>#N/A</v>
      </c>
    </row>
    <row r="127" spans="1:66">
      <c r="A127" s="94">
        <v>36745</v>
      </c>
      <c r="B127" s="59">
        <v>17420671.587240003</v>
      </c>
      <c r="C127" s="59">
        <v>1780869.1724500004</v>
      </c>
      <c r="D127" s="59">
        <v>1197314.25019</v>
      </c>
      <c r="F127" s="431">
        <f t="shared" si="50"/>
        <v>17758812.500109997</v>
      </c>
      <c r="G127" s="1383">
        <v>38157667.509989999</v>
      </c>
      <c r="H127" s="59">
        <v>14743274.23711</v>
      </c>
      <c r="I127" s="59">
        <v>93674.57819998046</v>
      </c>
      <c r="J127" s="59">
        <v>0</v>
      </c>
      <c r="K127" s="59">
        <v>4823357.6911400007</v>
      </c>
      <c r="L127" s="1376">
        <f t="shared" si="51"/>
        <v>0</v>
      </c>
      <c r="O127" s="1377"/>
      <c r="P127" s="59">
        <v>0</v>
      </c>
      <c r="R127" s="59">
        <v>0</v>
      </c>
      <c r="S127" s="431">
        <f t="shared" si="31"/>
        <v>14016589.000939898</v>
      </c>
      <c r="T127" s="1383">
        <v>33676895.507389881</v>
      </c>
      <c r="U127" s="59">
        <v>4480772.0026000012</v>
      </c>
      <c r="V127" s="59"/>
      <c r="W127" s="4130">
        <f t="shared" si="32"/>
        <v>17420671.587240003</v>
      </c>
      <c r="X127" s="59">
        <f t="shared" si="33"/>
        <v>93674.57819998046</v>
      </c>
      <c r="Y127" s="431">
        <f t="shared" si="52"/>
        <v>17326997.009040024</v>
      </c>
      <c r="AA127" s="59">
        <f t="shared" si="34"/>
        <v>4823357.6911400007</v>
      </c>
      <c r="AB127" s="59">
        <f t="shared" si="35"/>
        <v>0</v>
      </c>
      <c r="AC127" s="59">
        <f t="shared" si="36"/>
        <v>0</v>
      </c>
      <c r="AD127" s="5436" t="e">
        <f t="shared" si="57"/>
        <v>#N/A</v>
      </c>
      <c r="AE127" s="5436" t="e">
        <f t="shared" si="58"/>
        <v>#N/A</v>
      </c>
      <c r="AF127" s="5436">
        <f t="shared" si="59"/>
        <v>1.1473081404605705E-6</v>
      </c>
      <c r="AG127" s="5437">
        <f t="shared" si="60"/>
        <v>2.4651762360196206E-6</v>
      </c>
      <c r="AH127" s="67">
        <f t="shared" si="53"/>
        <v>242000</v>
      </c>
      <c r="AI127" s="60">
        <f t="shared" si="54"/>
        <v>0</v>
      </c>
      <c r="AJ127" s="71">
        <f t="shared" si="37"/>
        <v>1.4150867971274258E-13</v>
      </c>
      <c r="AK127" s="413">
        <v>1</v>
      </c>
      <c r="AL127" s="422"/>
      <c r="AM127" s="89"/>
      <c r="AN127" s="3226">
        <f t="shared" si="38"/>
        <v>0</v>
      </c>
      <c r="AO127" s="58"/>
      <c r="AP127" s="58"/>
      <c r="AS127" s="3250">
        <f t="shared" si="39"/>
        <v>45.654445682978725</v>
      </c>
      <c r="AT127" s="3250">
        <f t="shared" si="40"/>
        <v>4.667133209816229</v>
      </c>
      <c r="AU127" s="3250">
        <f t="shared" si="41"/>
        <v>3.1378077548281298</v>
      </c>
      <c r="AV127" s="3250">
        <f t="shared" si="42"/>
        <v>0</v>
      </c>
      <c r="AW127" s="3250">
        <f t="shared" si="43"/>
        <v>46.540613352376923</v>
      </c>
      <c r="AX127" s="4123">
        <f t="shared" si="55"/>
        <v>100</v>
      </c>
      <c r="AZ127" s="3250">
        <f t="shared" si="44"/>
        <v>43.778602555199349</v>
      </c>
      <c r="BA127" s="3250">
        <f t="shared" si="45"/>
        <v>0.2781568098503171</v>
      </c>
      <c r="BB127" s="3250">
        <f t="shared" si="46"/>
        <v>14.322453475800906</v>
      </c>
      <c r="BC127" s="3250">
        <f t="shared" si="47"/>
        <v>0</v>
      </c>
      <c r="BD127" s="3250">
        <f t="shared" si="48"/>
        <v>0</v>
      </c>
      <c r="BE127" s="3250">
        <f t="shared" si="49"/>
        <v>41.620787159149444</v>
      </c>
      <c r="BF127" s="4123">
        <f t="shared" si="56"/>
        <v>100.00000000000001</v>
      </c>
      <c r="BN127" s="58" t="e">
        <f>VLOOKUP(B127,Tabla.BCRA,BCRA!$L$1,FALSE)</f>
        <v>#N/A</v>
      </c>
    </row>
    <row r="128" spans="1:66">
      <c r="A128" s="94">
        <v>36753</v>
      </c>
      <c r="B128" s="59">
        <v>16746565.881559998</v>
      </c>
      <c r="C128" s="59">
        <v>1863341.6059099995</v>
      </c>
      <c r="D128" s="59">
        <v>1111264.6126700002</v>
      </c>
      <c r="F128" s="431">
        <f t="shared" si="50"/>
        <v>16864171.042520002</v>
      </c>
      <c r="G128" s="1383">
        <v>36585343.142659999</v>
      </c>
      <c r="H128" s="59">
        <v>14246874.456</v>
      </c>
      <c r="I128" s="59">
        <v>129030.51064995117</v>
      </c>
      <c r="J128" s="59">
        <v>0</v>
      </c>
      <c r="K128" s="59">
        <v>4730964.4440399995</v>
      </c>
      <c r="L128" s="1376">
        <f t="shared" si="51"/>
        <v>0</v>
      </c>
      <c r="O128" s="1377"/>
      <c r="P128" s="59">
        <v>0</v>
      </c>
      <c r="R128" s="59">
        <v>0</v>
      </c>
      <c r="S128" s="431">
        <f t="shared" si="31"/>
        <v>13520046.350449815</v>
      </c>
      <c r="T128" s="1383">
        <v>32626915.761139765</v>
      </c>
      <c r="U128" s="59">
        <v>3958427.3815200008</v>
      </c>
      <c r="V128" s="59"/>
      <c r="W128" s="4130">
        <f t="shared" si="32"/>
        <v>16746565.881559998</v>
      </c>
      <c r="X128" s="59">
        <f t="shared" si="33"/>
        <v>129030.51064995117</v>
      </c>
      <c r="Y128" s="431">
        <f t="shared" si="52"/>
        <v>16617535.370910047</v>
      </c>
      <c r="AA128" s="59">
        <f t="shared" si="34"/>
        <v>4730964.4440399995</v>
      </c>
      <c r="AB128" s="59">
        <f t="shared" si="35"/>
        <v>0</v>
      </c>
      <c r="AC128" s="59">
        <f t="shared" si="36"/>
        <v>0</v>
      </c>
      <c r="AD128" s="5436" t="e">
        <f t="shared" si="57"/>
        <v>#N/A</v>
      </c>
      <c r="AE128" s="5436" t="e">
        <f t="shared" si="58"/>
        <v>#N/A</v>
      </c>
      <c r="AF128" s="5436">
        <f t="shared" si="59"/>
        <v>1.1935385282840297E-6</v>
      </c>
      <c r="AG128" s="5437">
        <f t="shared" si="60"/>
        <v>2.5892773799056329E-6</v>
      </c>
      <c r="AH128" s="67">
        <f t="shared" si="53"/>
        <v>-674000</v>
      </c>
      <c r="AI128" s="60">
        <f t="shared" si="54"/>
        <v>0</v>
      </c>
      <c r="AJ128" s="71">
        <f t="shared" si="37"/>
        <v>1.5461542373632206E-13</v>
      </c>
      <c r="AK128" s="413">
        <v>1</v>
      </c>
      <c r="AL128" s="422"/>
      <c r="AM128" s="89"/>
      <c r="AN128" s="3226">
        <f t="shared" si="38"/>
        <v>0</v>
      </c>
      <c r="AO128" s="58"/>
      <c r="AP128" s="58"/>
      <c r="AS128" s="3250">
        <f t="shared" si="39"/>
        <v>45.77397515791732</v>
      </c>
      <c r="AT128" s="3250">
        <f t="shared" si="40"/>
        <v>5.0931368844734637</v>
      </c>
      <c r="AU128" s="3250">
        <f t="shared" si="41"/>
        <v>3.037458493519555</v>
      </c>
      <c r="AV128" s="3250">
        <f t="shared" si="42"/>
        <v>0</v>
      </c>
      <c r="AW128" s="3250">
        <f t="shared" si="43"/>
        <v>46.095429464089655</v>
      </c>
      <c r="AX128" s="4123">
        <f t="shared" si="55"/>
        <v>100</v>
      </c>
      <c r="AZ128" s="3250">
        <f t="shared" si="44"/>
        <v>43.666016611256637</v>
      </c>
      <c r="BA128" s="3250">
        <f t="shared" si="45"/>
        <v>0.3954725956770721</v>
      </c>
      <c r="BB128" s="3250">
        <f t="shared" si="46"/>
        <v>14.500188981009376</v>
      </c>
      <c r="BC128" s="3250">
        <f t="shared" si="47"/>
        <v>0</v>
      </c>
      <c r="BD128" s="3250">
        <f t="shared" si="48"/>
        <v>0</v>
      </c>
      <c r="BE128" s="3250">
        <f t="shared" si="49"/>
        <v>41.43832181205692</v>
      </c>
      <c r="BF128" s="4123">
        <f t="shared" si="56"/>
        <v>100</v>
      </c>
      <c r="BN128" s="58" t="e">
        <f>VLOOKUP(B128,Tabla.BCRA,BCRA!$L$1,FALSE)</f>
        <v>#N/A</v>
      </c>
    </row>
    <row r="129" spans="1:66">
      <c r="A129" s="94">
        <v>36761</v>
      </c>
      <c r="B129" s="59">
        <v>16380019.861819997</v>
      </c>
      <c r="C129" s="59">
        <v>1858526.4187800009</v>
      </c>
      <c r="D129" s="59">
        <v>1111001.9293499999</v>
      </c>
      <c r="F129" s="431">
        <f t="shared" si="50"/>
        <v>17370562.554599997</v>
      </c>
      <c r="G129" s="1383">
        <v>36720110.764549993</v>
      </c>
      <c r="H129" s="59">
        <v>13812823.695959998</v>
      </c>
      <c r="I129" s="59">
        <v>13333.827569999999</v>
      </c>
      <c r="J129" s="59">
        <v>0</v>
      </c>
      <c r="K129" s="59">
        <v>4684731.5968399988</v>
      </c>
      <c r="L129" s="1376">
        <f t="shared" si="51"/>
        <v>0</v>
      </c>
      <c r="O129" s="1377"/>
      <c r="P129" s="59">
        <v>0</v>
      </c>
      <c r="R129" s="59">
        <v>0</v>
      </c>
      <c r="S129" s="431">
        <f t="shared" si="31"/>
        <v>14250947.781119835</v>
      </c>
      <c r="T129" s="1383">
        <v>32761836.901489832</v>
      </c>
      <c r="U129" s="59">
        <v>3958273.8630599994</v>
      </c>
      <c r="V129" s="59"/>
      <c r="W129" s="4130">
        <f t="shared" si="32"/>
        <v>16380019.861819997</v>
      </c>
      <c r="X129" s="59">
        <f t="shared" si="33"/>
        <v>13333.827569999999</v>
      </c>
      <c r="Y129" s="431">
        <f t="shared" si="52"/>
        <v>16366686.034249997</v>
      </c>
      <c r="AA129" s="59">
        <f t="shared" si="34"/>
        <v>4684731.5968399988</v>
      </c>
      <c r="AB129" s="59">
        <f t="shared" si="35"/>
        <v>0</v>
      </c>
      <c r="AC129" s="59">
        <f t="shared" si="36"/>
        <v>0</v>
      </c>
      <c r="AD129" s="5436" t="e">
        <f t="shared" si="57"/>
        <v>#N/A</v>
      </c>
      <c r="AE129" s="5436" t="e">
        <f t="shared" si="58"/>
        <v>#N/A</v>
      </c>
      <c r="AF129" s="5436">
        <f t="shared" si="59"/>
        <v>1.1481806990846525E-6</v>
      </c>
      <c r="AG129" s="5437">
        <f t="shared" si="60"/>
        <v>2.4271708135866857E-6</v>
      </c>
      <c r="AH129" s="67">
        <f t="shared" si="53"/>
        <v>-367000</v>
      </c>
      <c r="AI129" s="60">
        <f t="shared" si="54"/>
        <v>0</v>
      </c>
      <c r="AJ129" s="71">
        <f t="shared" si="37"/>
        <v>1.4817874667198362E-13</v>
      </c>
      <c r="AK129" s="413">
        <v>1</v>
      </c>
      <c r="AL129" s="422"/>
      <c r="AM129" s="89"/>
      <c r="AN129" s="3226">
        <f t="shared" si="38"/>
        <v>0</v>
      </c>
      <c r="AO129" s="58"/>
      <c r="AP129" s="58"/>
      <c r="AS129" s="3250">
        <f t="shared" si="39"/>
        <v>44.607762669478248</v>
      </c>
      <c r="AT129" s="3250">
        <f t="shared" si="40"/>
        <v>5.0613311890503425</v>
      </c>
      <c r="AU129" s="3250">
        <f t="shared" si="41"/>
        <v>3.0255952561629349</v>
      </c>
      <c r="AV129" s="3250">
        <f t="shared" si="42"/>
        <v>0</v>
      </c>
      <c r="AW129" s="3250">
        <f t="shared" si="43"/>
        <v>47.305310885308479</v>
      </c>
      <c r="AX129" s="4123">
        <f t="shared" si="55"/>
        <v>100</v>
      </c>
      <c r="AZ129" s="3250">
        <f t="shared" si="44"/>
        <v>42.161322448106887</v>
      </c>
      <c r="BA129" s="3250">
        <f t="shared" si="45"/>
        <v>4.0699267291064649E-2</v>
      </c>
      <c r="BB129" s="3250">
        <f t="shared" si="46"/>
        <v>14.299355713558793</v>
      </c>
      <c r="BC129" s="3250">
        <f t="shared" si="47"/>
        <v>0</v>
      </c>
      <c r="BD129" s="3250">
        <f t="shared" si="48"/>
        <v>0</v>
      </c>
      <c r="BE129" s="3250">
        <f t="shared" si="49"/>
        <v>43.498622571043256</v>
      </c>
      <c r="BF129" s="4123">
        <f t="shared" si="56"/>
        <v>100</v>
      </c>
      <c r="BN129" s="58" t="e">
        <f>VLOOKUP(B129,Tabla.BCRA,BCRA!$L$1,FALSE)</f>
        <v>#N/A</v>
      </c>
    </row>
    <row r="130" spans="1:66">
      <c r="A130" s="94">
        <v>36769</v>
      </c>
      <c r="B130" s="59">
        <v>15800169.887720004</v>
      </c>
      <c r="C130" s="59">
        <v>1860733.3439900009</v>
      </c>
      <c r="D130" s="59">
        <v>1111826.5369200001</v>
      </c>
      <c r="F130" s="431">
        <f t="shared" si="50"/>
        <v>16773405.945799999</v>
      </c>
      <c r="G130" s="1383">
        <v>35546135.714430004</v>
      </c>
      <c r="H130" s="59">
        <v>13636974.1447</v>
      </c>
      <c r="I130" s="59">
        <v>42714.610450058593</v>
      </c>
      <c r="J130" s="59">
        <v>0</v>
      </c>
      <c r="K130" s="59">
        <v>4672095.6306699999</v>
      </c>
      <c r="L130" s="1376">
        <f t="shared" si="51"/>
        <v>0</v>
      </c>
      <c r="O130" s="1377"/>
      <c r="P130" s="59">
        <v>0</v>
      </c>
      <c r="R130" s="59">
        <v>0</v>
      </c>
      <c r="S130" s="431">
        <f t="shared" si="31"/>
        <v>13198212.553919852</v>
      </c>
      <c r="T130" s="1383">
        <v>31549996.939739913</v>
      </c>
      <c r="U130" s="59">
        <v>3996138.7746900003</v>
      </c>
      <c r="V130" s="59"/>
      <c r="W130" s="4130">
        <f t="shared" si="32"/>
        <v>15800169.887720004</v>
      </c>
      <c r="X130" s="59">
        <f t="shared" si="33"/>
        <v>42714.610450058593</v>
      </c>
      <c r="Y130" s="431">
        <f t="shared" si="52"/>
        <v>15757455.277269945</v>
      </c>
      <c r="AA130" s="59">
        <f t="shared" si="34"/>
        <v>4672095.6306699999</v>
      </c>
      <c r="AB130" s="59">
        <f t="shared" si="35"/>
        <v>0</v>
      </c>
      <c r="AC130" s="59">
        <f t="shared" si="36"/>
        <v>0</v>
      </c>
      <c r="AD130" s="5436" t="e">
        <f t="shared" si="57"/>
        <v>#N/A</v>
      </c>
      <c r="AE130" s="5436" t="e">
        <f t="shared" si="58"/>
        <v>#N/A</v>
      </c>
      <c r="AF130" s="5436">
        <f t="shared" si="59"/>
        <v>1.2159796334305208E-6</v>
      </c>
      <c r="AG130" s="5437">
        <f t="shared" si="60"/>
        <v>2.576899242501617E-6</v>
      </c>
      <c r="AH130" s="67">
        <f t="shared" si="53"/>
        <v>-580000</v>
      </c>
      <c r="AI130" s="60">
        <f t="shared" si="54"/>
        <v>0</v>
      </c>
      <c r="AJ130" s="71">
        <f t="shared" si="37"/>
        <v>1.6309313512536344E-13</v>
      </c>
      <c r="AK130" s="413">
        <v>1</v>
      </c>
      <c r="AL130" s="422"/>
      <c r="AM130" s="89"/>
      <c r="AN130" s="3226">
        <f t="shared" si="38"/>
        <v>0</v>
      </c>
      <c r="AO130" s="58"/>
      <c r="AP130" s="58"/>
      <c r="AS130" s="3250">
        <f t="shared" si="39"/>
        <v>44.449754017300684</v>
      </c>
      <c r="AT130" s="3250">
        <f t="shared" si="40"/>
        <v>5.2346993747470378</v>
      </c>
      <c r="AU130" s="3250">
        <f t="shared" si="41"/>
        <v>3.1278408034340921</v>
      </c>
      <c r="AV130" s="3250">
        <f t="shared" si="42"/>
        <v>0</v>
      </c>
      <c r="AW130" s="3250">
        <f t="shared" si="43"/>
        <v>47.187705804518188</v>
      </c>
      <c r="AX130" s="4123">
        <f t="shared" si="55"/>
        <v>100</v>
      </c>
      <c r="AZ130" s="3250">
        <f t="shared" si="44"/>
        <v>43.223377075904139</v>
      </c>
      <c r="BA130" s="3250">
        <f t="shared" si="45"/>
        <v>0.13538705100873052</v>
      </c>
      <c r="BB130" s="3250">
        <f t="shared" si="46"/>
        <v>14.808545432171174</v>
      </c>
      <c r="BC130" s="3250">
        <f t="shared" si="47"/>
        <v>0</v>
      </c>
      <c r="BD130" s="3250">
        <f t="shared" si="48"/>
        <v>0</v>
      </c>
      <c r="BE130" s="3250">
        <f t="shared" si="49"/>
        <v>41.832690440915961</v>
      </c>
      <c r="BF130" s="4123">
        <f t="shared" si="56"/>
        <v>100</v>
      </c>
      <c r="BN130" s="58" t="e">
        <f>VLOOKUP(B130,Tabla.BCRA,BCRA!$L$1,FALSE)</f>
        <v>#N/A</v>
      </c>
    </row>
    <row r="131" spans="1:66">
      <c r="A131" s="94">
        <v>36776</v>
      </c>
      <c r="B131" s="59">
        <v>16553149.587650001</v>
      </c>
      <c r="C131" s="59">
        <v>1855182.6019600006</v>
      </c>
      <c r="D131" s="59">
        <v>1105631.4141700002</v>
      </c>
      <c r="F131" s="431">
        <f t="shared" si="50"/>
        <v>16416990.206540003</v>
      </c>
      <c r="G131" s="1383">
        <v>35930953.810320005</v>
      </c>
      <c r="H131" s="59">
        <v>14213303.02867</v>
      </c>
      <c r="I131" s="59">
        <v>96275.386820009764</v>
      </c>
      <c r="J131" s="59">
        <v>0</v>
      </c>
      <c r="K131" s="59">
        <v>4651530.1060699988</v>
      </c>
      <c r="L131" s="1376">
        <f t="shared" si="51"/>
        <v>0</v>
      </c>
      <c r="O131" s="1377"/>
      <c r="P131" s="59">
        <v>0</v>
      </c>
      <c r="R131" s="59">
        <v>0</v>
      </c>
      <c r="S131" s="431">
        <f t="shared" ref="S131:S194" si="61">T131-SUM(H131:L131)-SUM(P131:R131)</f>
        <v>12942371.699030004</v>
      </c>
      <c r="T131" s="1383">
        <v>31903480.22059001</v>
      </c>
      <c r="U131" s="59">
        <v>4027473.5897300001</v>
      </c>
      <c r="V131" s="59"/>
      <c r="W131" s="4130">
        <f t="shared" ref="W131:W194" si="62">IF(ISNUMBER(B131/AK131)=TRUE, B131/AK131, NA())</f>
        <v>16553149.587650001</v>
      </c>
      <c r="X131" s="59">
        <f t="shared" ref="X131:X194" si="63">IF(ISNUMBER(I131/AK131)=TRUE, I131/AK131, NA())</f>
        <v>96275.386820009764</v>
      </c>
      <c r="Y131" s="431">
        <f t="shared" si="52"/>
        <v>16456874.200829992</v>
      </c>
      <c r="AA131" s="59">
        <f t="shared" ref="AA131:AA194" si="64">IF(ISNUMBER(K131/AK131)=TRUE, K131/AK131, NA())</f>
        <v>4651530.1060699988</v>
      </c>
      <c r="AB131" s="59">
        <f t="shared" ref="AB131:AB194" si="65">IF(ISNUMBER(J131/AK131)=TRUE, J131/AK131, NA())</f>
        <v>0</v>
      </c>
      <c r="AC131" s="59">
        <f t="shared" ref="AC131:AC194" si="66">IF(ISNUMBER(P131/AK131)=TRUE, P131/AK131, NA())</f>
        <v>0</v>
      </c>
      <c r="AD131" s="5436" t="e">
        <f t="shared" si="57"/>
        <v>#N/A</v>
      </c>
      <c r="AE131" s="5436" t="e">
        <f t="shared" si="58"/>
        <v>#N/A</v>
      </c>
      <c r="AF131" s="5436">
        <f t="shared" si="59"/>
        <v>1.2399044203209667E-6</v>
      </c>
      <c r="AG131" s="5437">
        <f t="shared" si="60"/>
        <v>2.7137098758831313E-6</v>
      </c>
      <c r="AH131" s="67">
        <f t="shared" si="53"/>
        <v>753000</v>
      </c>
      <c r="AI131" s="60">
        <f t="shared" si="54"/>
        <v>0</v>
      </c>
      <c r="AJ131" s="71">
        <f t="shared" ref="AJ131:AJ194" si="67">AG131/W131</f>
        <v>1.6393918640762964E-13</v>
      </c>
      <c r="AK131" s="413">
        <v>1</v>
      </c>
      <c r="AL131" s="422"/>
      <c r="AM131" s="89"/>
      <c r="AN131" s="3226">
        <f t="shared" ref="AN131:AN194" si="68">(M131+O131)/H131</f>
        <v>0</v>
      </c>
      <c r="AO131" s="58"/>
      <c r="AP131" s="58"/>
      <c r="AS131" s="3250">
        <f t="shared" ref="AS131:AS194" si="69">B131/$G131*100</f>
        <v>46.069329734563418</v>
      </c>
      <c r="AT131" s="3250">
        <f t="shared" ref="AT131:AT194" si="70">C131/$G131*100</f>
        <v>5.1631877398900539</v>
      </c>
      <c r="AU131" s="3250">
        <f t="shared" ref="AU131:AU194" si="71">D131/$G131*100</f>
        <v>3.0771000959413533</v>
      </c>
      <c r="AV131" s="3250">
        <f t="shared" ref="AV131:AV194" si="72">E131/$G131*100</f>
        <v>0</v>
      </c>
      <c r="AW131" s="3250">
        <f t="shared" ref="AW131:AW194" si="73">F131/$G131*100</f>
        <v>45.690382429605172</v>
      </c>
      <c r="AX131" s="4123">
        <f t="shared" si="55"/>
        <v>100</v>
      </c>
      <c r="AZ131" s="3250">
        <f t="shared" ref="AZ131:AZ194" si="74">H131/$T131*100</f>
        <v>44.550948455764257</v>
      </c>
      <c r="BA131" s="3250">
        <f t="shared" ref="BA131:BA194" si="75">I131/$T131*100</f>
        <v>0.30177079790146255</v>
      </c>
      <c r="BB131" s="3250">
        <f t="shared" ref="BB131:BB194" si="76">K131/$T131*100</f>
        <v>14.580008431393557</v>
      </c>
      <c r="BC131" s="3250">
        <f t="shared" ref="BC131:BC194" si="77">L131/$T131*100</f>
        <v>0</v>
      </c>
      <c r="BD131" s="3250">
        <f t="shared" ref="BD131:BD194" si="78">P131/$T131*100</f>
        <v>0</v>
      </c>
      <c r="BE131" s="3250">
        <f t="shared" ref="BE131:BE194" si="79">(T131-H131-I131-K131-L131-P131)/$T131*100</f>
        <v>40.56727231494073</v>
      </c>
      <c r="BF131" s="4123">
        <f t="shared" si="56"/>
        <v>100</v>
      </c>
      <c r="BN131" s="58" t="e">
        <f>VLOOKUP(B131,Tabla.BCRA,BCRA!$L$1,FALSE)</f>
        <v>#N/A</v>
      </c>
    </row>
    <row r="132" spans="1:66">
      <c r="A132" s="94">
        <v>36784</v>
      </c>
      <c r="B132" s="59">
        <v>16459320.809970004</v>
      </c>
      <c r="C132" s="59">
        <v>1851119.65668</v>
      </c>
      <c r="D132" s="59">
        <v>1104910.2450800003</v>
      </c>
      <c r="F132" s="431">
        <f t="shared" ref="F132:F195" si="80">G132-SUM(B132:E132)</f>
        <v>16395212.88113999</v>
      </c>
      <c r="G132" s="1383">
        <v>35810563.592869997</v>
      </c>
      <c r="H132" s="59">
        <v>13853914.692389999</v>
      </c>
      <c r="I132" s="59">
        <v>121145.17216983398</v>
      </c>
      <c r="J132" s="59">
        <v>0</v>
      </c>
      <c r="K132" s="59">
        <v>4597537.5013899999</v>
      </c>
      <c r="L132" s="1376">
        <f t="shared" ref="L132:L195" si="81">SUM(M132:O132)</f>
        <v>0</v>
      </c>
      <c r="O132" s="1377"/>
      <c r="P132" s="59">
        <v>0</v>
      </c>
      <c r="R132" s="59">
        <v>0</v>
      </c>
      <c r="S132" s="431">
        <f t="shared" si="61"/>
        <v>13203543.61936998</v>
      </c>
      <c r="T132" s="1383">
        <v>31776140.985319812</v>
      </c>
      <c r="U132" s="59">
        <v>4034422.6075500008</v>
      </c>
      <c r="V132" s="59"/>
      <c r="W132" s="4130">
        <f t="shared" si="62"/>
        <v>16459320.809970004</v>
      </c>
      <c r="X132" s="59">
        <f t="shared" si="63"/>
        <v>121145.17216983398</v>
      </c>
      <c r="Y132" s="431">
        <f t="shared" ref="Y132:Y195" si="82">W132-X132</f>
        <v>16338175.63780017</v>
      </c>
      <c r="AA132" s="59">
        <f t="shared" si="64"/>
        <v>4597537.5013899999</v>
      </c>
      <c r="AB132" s="59">
        <f t="shared" si="65"/>
        <v>0</v>
      </c>
      <c r="AC132" s="59">
        <f t="shared" si="66"/>
        <v>0</v>
      </c>
      <c r="AD132" s="5436" t="e">
        <f t="shared" si="57"/>
        <v>#N/A</v>
      </c>
      <c r="AE132" s="5436" t="e">
        <f t="shared" si="58"/>
        <v>#N/A</v>
      </c>
      <c r="AF132" s="5436">
        <f t="shared" si="59"/>
        <v>1.2174754127981443E-6</v>
      </c>
      <c r="AG132" s="5437">
        <f t="shared" si="60"/>
        <v>2.6592201643759388E-6</v>
      </c>
      <c r="AH132" s="67">
        <f t="shared" ref="AH132:AH195" si="83">ROUND(W132-W131, -3)</f>
        <v>-94000</v>
      </c>
      <c r="AI132" s="60">
        <f t="shared" ref="AI132:AI195" si="84">ROUND(AG132-AG131, -3)</f>
        <v>0</v>
      </c>
      <c r="AJ132" s="71">
        <f t="shared" si="67"/>
        <v>1.6156317718560738E-13</v>
      </c>
      <c r="AK132" s="413">
        <v>1</v>
      </c>
      <c r="AL132" s="422"/>
      <c r="AM132" s="89"/>
      <c r="AN132" s="3226">
        <f t="shared" si="68"/>
        <v>0</v>
      </c>
      <c r="AO132" s="58"/>
      <c r="AP132" s="58"/>
      <c r="AS132" s="3250">
        <f t="shared" si="69"/>
        <v>45.962194276236161</v>
      </c>
      <c r="AT132" s="3250">
        <f t="shared" si="70"/>
        <v>5.1692000095987432</v>
      </c>
      <c r="AU132" s="3250">
        <f t="shared" si="71"/>
        <v>3.0854310410797097</v>
      </c>
      <c r="AV132" s="3250">
        <f t="shared" si="72"/>
        <v>0</v>
      </c>
      <c r="AW132" s="3250">
        <f t="shared" si="73"/>
        <v>45.783174673085384</v>
      </c>
      <c r="AX132" s="4123">
        <f t="shared" ref="AX132:AX195" si="85">SUM(AS132:AW132)</f>
        <v>100</v>
      </c>
      <c r="AZ132" s="3250">
        <f t="shared" si="74"/>
        <v>43.598480692763594</v>
      </c>
      <c r="BA132" s="3250">
        <f t="shared" si="75"/>
        <v>0.38124570326460211</v>
      </c>
      <c r="BB132" s="3250">
        <f t="shared" si="76"/>
        <v>14.468520590697299</v>
      </c>
      <c r="BC132" s="3250">
        <f t="shared" si="77"/>
        <v>0</v>
      </c>
      <c r="BD132" s="3250">
        <f t="shared" si="78"/>
        <v>0</v>
      </c>
      <c r="BE132" s="3250">
        <f t="shared" si="79"/>
        <v>41.551753013274507</v>
      </c>
      <c r="BF132" s="4123">
        <f t="shared" ref="BF132:BF195" si="86">SUM(AZ132:BE132)</f>
        <v>100</v>
      </c>
      <c r="BN132" s="58" t="e">
        <f>VLOOKUP(B132,Tabla.BCRA,BCRA!$L$1,FALSE)</f>
        <v>#N/A</v>
      </c>
    </row>
    <row r="133" spans="1:66">
      <c r="A133" s="94">
        <v>36792</v>
      </c>
      <c r="B133" s="59">
        <v>16197714.637040004</v>
      </c>
      <c r="C133" s="59">
        <v>1834645.4831200009</v>
      </c>
      <c r="D133" s="59">
        <v>1103535.7174600004</v>
      </c>
      <c r="F133" s="431">
        <f t="shared" si="80"/>
        <v>17139562.300579995</v>
      </c>
      <c r="G133" s="1383">
        <v>36275458.1382</v>
      </c>
      <c r="H133" s="59">
        <v>13507330.554169999</v>
      </c>
      <c r="I133" s="59">
        <v>11200.02627998047</v>
      </c>
      <c r="J133" s="59">
        <v>0</v>
      </c>
      <c r="K133" s="59">
        <v>4604904.3014499992</v>
      </c>
      <c r="L133" s="1376">
        <f t="shared" si="81"/>
        <v>0</v>
      </c>
      <c r="O133" s="1377"/>
      <c r="P133" s="59">
        <v>0</v>
      </c>
      <c r="R133" s="59">
        <v>0</v>
      </c>
      <c r="S133" s="431">
        <f t="shared" si="61"/>
        <v>14104824.208040003</v>
      </c>
      <c r="T133" s="1383">
        <v>32228259.089939982</v>
      </c>
      <c r="U133" s="59">
        <v>4047199.0482600015</v>
      </c>
      <c r="V133" s="59"/>
      <c r="W133" s="4130">
        <f t="shared" si="62"/>
        <v>16197714.637040004</v>
      </c>
      <c r="X133" s="59">
        <f t="shared" si="63"/>
        <v>11200.02627998047</v>
      </c>
      <c r="Y133" s="431">
        <f t="shared" si="82"/>
        <v>16186514.610760024</v>
      </c>
      <c r="AA133" s="59">
        <f t="shared" si="64"/>
        <v>4604904.3014499992</v>
      </c>
      <c r="AB133" s="59">
        <f t="shared" si="65"/>
        <v>0</v>
      </c>
      <c r="AC133" s="59">
        <f t="shared" si="66"/>
        <v>0</v>
      </c>
      <c r="AD133" s="5436" t="e">
        <f t="shared" ref="AD133:AD196" si="87">(AZ133+BN133)/G133</f>
        <v>#N/A</v>
      </c>
      <c r="AE133" s="5436" t="e">
        <f t="shared" ref="AE133:AE196" si="88">(AZ133+BN133)/F133</f>
        <v>#N/A</v>
      </c>
      <c r="AF133" s="5436">
        <f t="shared" ref="AF133:AF196" si="89">AZ133/G133</f>
        <v>1.1553665126810099E-6</v>
      </c>
      <c r="AG133" s="5437">
        <f t="shared" ref="AG133:AG196" si="90">AZ133/F133</f>
        <v>2.4453045433733058E-6</v>
      </c>
      <c r="AH133" s="67">
        <f t="shared" si="83"/>
        <v>-262000</v>
      </c>
      <c r="AI133" s="60">
        <f t="shared" si="84"/>
        <v>0</v>
      </c>
      <c r="AJ133" s="71">
        <f t="shared" si="67"/>
        <v>1.5096602194617776E-13</v>
      </c>
      <c r="AK133" s="413">
        <v>1</v>
      </c>
      <c r="AL133" s="422"/>
      <c r="AM133" s="89"/>
      <c r="AN133" s="3226">
        <f t="shared" si="68"/>
        <v>0</v>
      </c>
      <c r="AO133" s="58"/>
      <c r="AP133" s="58"/>
      <c r="AS133" s="3250">
        <f t="shared" si="69"/>
        <v>44.651991920628411</v>
      </c>
      <c r="AT133" s="3250">
        <f t="shared" si="70"/>
        <v>5.05753911123736</v>
      </c>
      <c r="AU133" s="3250">
        <f t="shared" si="71"/>
        <v>3.0421000149903503</v>
      </c>
      <c r="AV133" s="3250">
        <f t="shared" si="72"/>
        <v>0</v>
      </c>
      <c r="AW133" s="3250">
        <f t="shared" si="73"/>
        <v>47.248368953143881</v>
      </c>
      <c r="AX133" s="4123">
        <f t="shared" si="85"/>
        <v>100</v>
      </c>
      <c r="AZ133" s="3250">
        <f t="shared" si="74"/>
        <v>41.91144956503809</v>
      </c>
      <c r="BA133" s="3250">
        <f t="shared" si="75"/>
        <v>3.4752191388074533E-2</v>
      </c>
      <c r="BB133" s="3250">
        <f t="shared" si="76"/>
        <v>14.288405366852148</v>
      </c>
      <c r="BC133" s="3250">
        <f t="shared" si="77"/>
        <v>0</v>
      </c>
      <c r="BD133" s="3250">
        <f t="shared" si="78"/>
        <v>0</v>
      </c>
      <c r="BE133" s="3250">
        <f t="shared" si="79"/>
        <v>43.765392876721684</v>
      </c>
      <c r="BF133" s="4123">
        <f t="shared" si="86"/>
        <v>100</v>
      </c>
      <c r="BN133" s="58" t="e">
        <f>VLOOKUP(B133,Tabla.BCRA,BCRA!$L$1,FALSE)</f>
        <v>#N/A</v>
      </c>
    </row>
    <row r="134" spans="1:66">
      <c r="A134" s="94">
        <v>36799</v>
      </c>
      <c r="B134" s="59">
        <v>16259304.503930002</v>
      </c>
      <c r="C134" s="59">
        <v>1836428.5787399998</v>
      </c>
      <c r="D134" s="59">
        <v>1108753.7516000003</v>
      </c>
      <c r="F134" s="431">
        <f t="shared" si="80"/>
        <v>16812457.699290004</v>
      </c>
      <c r="G134" s="1383">
        <v>36016944.533560008</v>
      </c>
      <c r="H134" s="59">
        <v>13567794.87489</v>
      </c>
      <c r="I134" s="59">
        <v>45879.332000087896</v>
      </c>
      <c r="J134" s="59">
        <v>0</v>
      </c>
      <c r="K134" s="59">
        <v>4500360.2201299993</v>
      </c>
      <c r="L134" s="1376">
        <f t="shared" si="81"/>
        <v>0</v>
      </c>
      <c r="O134" s="1377"/>
      <c r="P134" s="59">
        <v>0</v>
      </c>
      <c r="R134" s="59">
        <v>0</v>
      </c>
      <c r="S134" s="431">
        <f t="shared" si="61"/>
        <v>13826857.653180018</v>
      </c>
      <c r="T134" s="1383">
        <v>31940892.080200106</v>
      </c>
      <c r="U134" s="59">
        <v>4076053.4533599997</v>
      </c>
      <c r="V134" s="59"/>
      <c r="W134" s="4130">
        <f t="shared" si="62"/>
        <v>16259304.503930002</v>
      </c>
      <c r="X134" s="59">
        <f t="shared" si="63"/>
        <v>45879.332000087896</v>
      </c>
      <c r="Y134" s="431">
        <f t="shared" si="82"/>
        <v>16213425.171929915</v>
      </c>
      <c r="AA134" s="59">
        <f t="shared" si="64"/>
        <v>4500360.2201299993</v>
      </c>
      <c r="AB134" s="59">
        <f t="shared" si="65"/>
        <v>0</v>
      </c>
      <c r="AC134" s="59">
        <f t="shared" si="66"/>
        <v>0</v>
      </c>
      <c r="AD134" s="5436" t="e">
        <f t="shared" si="87"/>
        <v>#N/A</v>
      </c>
      <c r="AE134" s="5436" t="e">
        <f t="shared" si="88"/>
        <v>#N/A</v>
      </c>
      <c r="AF134" s="5436">
        <f t="shared" si="89"/>
        <v>1.1793843501242136E-6</v>
      </c>
      <c r="AG134" s="5437">
        <f t="shared" si="90"/>
        <v>2.5265681842557958E-6</v>
      </c>
      <c r="AH134" s="67">
        <f t="shared" si="83"/>
        <v>62000</v>
      </c>
      <c r="AI134" s="60">
        <f t="shared" si="84"/>
        <v>0</v>
      </c>
      <c r="AJ134" s="71">
        <f t="shared" si="67"/>
        <v>1.5539214384262896E-13</v>
      </c>
      <c r="AK134" s="413">
        <v>1</v>
      </c>
      <c r="AL134" s="422"/>
      <c r="AM134" s="89"/>
      <c r="AN134" s="3226">
        <f t="shared" si="68"/>
        <v>0</v>
      </c>
      <c r="AO134" s="58"/>
      <c r="AP134" s="58"/>
      <c r="AS134" s="3250">
        <f t="shared" si="69"/>
        <v>45.143486529735597</v>
      </c>
      <c r="AT134" s="3250">
        <f t="shared" si="70"/>
        <v>5.0987905901591555</v>
      </c>
      <c r="AU134" s="3250">
        <f t="shared" si="71"/>
        <v>3.0784225757042813</v>
      </c>
      <c r="AV134" s="3250">
        <f t="shared" si="72"/>
        <v>0</v>
      </c>
      <c r="AW134" s="3250">
        <f t="shared" si="73"/>
        <v>46.679300304400968</v>
      </c>
      <c r="AX134" s="4123">
        <f t="shared" si="85"/>
        <v>100</v>
      </c>
      <c r="AZ134" s="3250">
        <f t="shared" si="74"/>
        <v>42.477820722172517</v>
      </c>
      <c r="BA134" s="3250">
        <f t="shared" si="75"/>
        <v>0.14363822990569544</v>
      </c>
      <c r="BB134" s="3250">
        <f t="shared" si="76"/>
        <v>14.089650999195905</v>
      </c>
      <c r="BC134" s="3250">
        <f t="shared" si="77"/>
        <v>0</v>
      </c>
      <c r="BD134" s="3250">
        <f t="shared" si="78"/>
        <v>0</v>
      </c>
      <c r="BE134" s="3250">
        <f t="shared" si="79"/>
        <v>43.288890048725889</v>
      </c>
      <c r="BF134" s="4123">
        <f t="shared" si="86"/>
        <v>100</v>
      </c>
      <c r="BN134" s="58" t="e">
        <f>VLOOKUP(B134,Tabla.BCRA,BCRA!$L$1,FALSE)</f>
        <v>#N/A</v>
      </c>
    </row>
    <row r="135" spans="1:66">
      <c r="A135" s="94">
        <v>36806</v>
      </c>
      <c r="B135" s="59">
        <v>17001470.199859999</v>
      </c>
      <c r="C135" s="59">
        <v>1827902.4417300001</v>
      </c>
      <c r="D135" s="59">
        <v>1102480.1968400001</v>
      </c>
      <c r="F135" s="431">
        <f t="shared" si="80"/>
        <v>16924102.857299995</v>
      </c>
      <c r="G135" s="1383">
        <v>36855955.695729993</v>
      </c>
      <c r="H135" s="59">
        <v>14205889.395860001</v>
      </c>
      <c r="I135" s="59">
        <v>94800.665469882821</v>
      </c>
      <c r="J135" s="59">
        <v>0</v>
      </c>
      <c r="K135" s="59">
        <v>4430111.5240900004</v>
      </c>
      <c r="L135" s="1376">
        <f t="shared" si="81"/>
        <v>0</v>
      </c>
      <c r="O135" s="1377"/>
      <c r="P135" s="59">
        <v>0</v>
      </c>
      <c r="R135" s="59">
        <v>0</v>
      </c>
      <c r="S135" s="431">
        <f t="shared" si="61"/>
        <v>14041053.222190011</v>
      </c>
      <c r="T135" s="1383">
        <v>32771854.807609897</v>
      </c>
      <c r="U135" s="59">
        <v>4084100.8881200012</v>
      </c>
      <c r="V135" s="59"/>
      <c r="W135" s="4130">
        <f t="shared" si="62"/>
        <v>17001470.199859999</v>
      </c>
      <c r="X135" s="59">
        <f t="shared" si="63"/>
        <v>94800.665469882821</v>
      </c>
      <c r="Y135" s="431">
        <f t="shared" si="82"/>
        <v>16906669.534390118</v>
      </c>
      <c r="AA135" s="59">
        <f t="shared" si="64"/>
        <v>4430111.5240900004</v>
      </c>
      <c r="AB135" s="59">
        <f t="shared" si="65"/>
        <v>0</v>
      </c>
      <c r="AC135" s="59">
        <f t="shared" si="66"/>
        <v>0</v>
      </c>
      <c r="AD135" s="5436" t="e">
        <f t="shared" si="87"/>
        <v>#N/A</v>
      </c>
      <c r="AE135" s="5436" t="e">
        <f t="shared" si="88"/>
        <v>#N/A</v>
      </c>
      <c r="AF135" s="5436">
        <f t="shared" si="89"/>
        <v>1.1761419210581662E-6</v>
      </c>
      <c r="AG135" s="5437">
        <f t="shared" si="90"/>
        <v>2.5613076746170335E-6</v>
      </c>
      <c r="AH135" s="67">
        <f t="shared" si="83"/>
        <v>742000</v>
      </c>
      <c r="AI135" s="60">
        <f t="shared" si="84"/>
        <v>0</v>
      </c>
      <c r="AJ135" s="71">
        <f t="shared" si="67"/>
        <v>1.5065212858109912E-13</v>
      </c>
      <c r="AK135" s="413">
        <v>1</v>
      </c>
      <c r="AL135" s="422"/>
      <c r="AM135" s="89"/>
      <c r="AN135" s="3226">
        <f t="shared" si="68"/>
        <v>0</v>
      </c>
      <c r="AO135" s="58"/>
      <c r="AP135" s="58"/>
      <c r="AS135" s="3250">
        <f t="shared" si="69"/>
        <v>46.129505744521317</v>
      </c>
      <c r="AT135" s="3250">
        <f t="shared" si="70"/>
        <v>4.9595849767688289</v>
      </c>
      <c r="AU135" s="3250">
        <f t="shared" si="71"/>
        <v>2.9913216901542179</v>
      </c>
      <c r="AV135" s="3250">
        <f t="shared" si="72"/>
        <v>0</v>
      </c>
      <c r="AW135" s="3250">
        <f t="shared" si="73"/>
        <v>45.919587588555636</v>
      </c>
      <c r="AX135" s="4123">
        <f t="shared" si="85"/>
        <v>100</v>
      </c>
      <c r="AZ135" s="3250">
        <f t="shared" si="74"/>
        <v>43.347834534410538</v>
      </c>
      <c r="BA135" s="3250">
        <f t="shared" si="75"/>
        <v>0.28927464138486703</v>
      </c>
      <c r="BB135" s="3250">
        <f t="shared" si="76"/>
        <v>13.518037200205377</v>
      </c>
      <c r="BC135" s="3250">
        <f t="shared" si="77"/>
        <v>0</v>
      </c>
      <c r="BD135" s="3250">
        <f t="shared" si="78"/>
        <v>0</v>
      </c>
      <c r="BE135" s="3250">
        <f t="shared" si="79"/>
        <v>42.844853623999228</v>
      </c>
      <c r="BF135" s="4123">
        <f t="shared" si="86"/>
        <v>100</v>
      </c>
      <c r="BN135" s="58" t="e">
        <f>VLOOKUP(B135,Tabla.BCRA,BCRA!$L$1,FALSE)</f>
        <v>#N/A</v>
      </c>
    </row>
    <row r="136" spans="1:66">
      <c r="A136" s="94">
        <v>36814</v>
      </c>
      <c r="B136" s="59">
        <v>16852160.049889997</v>
      </c>
      <c r="C136" s="59">
        <v>1823276.3371200003</v>
      </c>
      <c r="D136" s="59">
        <v>1102510.9160799999</v>
      </c>
      <c r="F136" s="431">
        <f t="shared" si="80"/>
        <v>16261353.609999992</v>
      </c>
      <c r="G136" s="1383">
        <v>36039300.913089991</v>
      </c>
      <c r="H136" s="59">
        <v>14014800.79212</v>
      </c>
      <c r="I136" s="59">
        <v>126032.33097990234</v>
      </c>
      <c r="J136" s="59">
        <v>0</v>
      </c>
      <c r="K136" s="59">
        <v>4340369.9060200006</v>
      </c>
      <c r="L136" s="1376">
        <f t="shared" si="81"/>
        <v>0</v>
      </c>
      <c r="O136" s="1377"/>
      <c r="P136" s="59">
        <v>0</v>
      </c>
      <c r="R136" s="59">
        <v>0</v>
      </c>
      <c r="S136" s="431">
        <f t="shared" si="61"/>
        <v>13473716.313370135</v>
      </c>
      <c r="T136" s="1383">
        <v>31954919.342490036</v>
      </c>
      <c r="U136" s="59">
        <v>4084381.5705999997</v>
      </c>
      <c r="V136" s="59"/>
      <c r="W136" s="4130">
        <f t="shared" si="62"/>
        <v>16852160.049889997</v>
      </c>
      <c r="X136" s="59">
        <f t="shared" si="63"/>
        <v>126032.33097990234</v>
      </c>
      <c r="Y136" s="431">
        <f t="shared" si="82"/>
        <v>16726127.718910094</v>
      </c>
      <c r="AA136" s="59">
        <f t="shared" si="64"/>
        <v>4340369.9060200006</v>
      </c>
      <c r="AB136" s="59">
        <f t="shared" si="65"/>
        <v>0</v>
      </c>
      <c r="AC136" s="59">
        <f t="shared" si="66"/>
        <v>0</v>
      </c>
      <c r="AD136" s="5436" t="e">
        <f t="shared" si="87"/>
        <v>#N/A</v>
      </c>
      <c r="AE136" s="5436" t="e">
        <f t="shared" si="88"/>
        <v>#N/A</v>
      </c>
      <c r="AF136" s="5436">
        <f t="shared" si="89"/>
        <v>1.2169503091605111E-6</v>
      </c>
      <c r="AG136" s="5437">
        <f t="shared" si="90"/>
        <v>2.6970718084097778E-6</v>
      </c>
      <c r="AH136" s="67">
        <f t="shared" si="83"/>
        <v>-149000</v>
      </c>
      <c r="AI136" s="60">
        <f t="shared" si="84"/>
        <v>0</v>
      </c>
      <c r="AJ136" s="71">
        <f t="shared" si="67"/>
        <v>1.6004309242407076E-13</v>
      </c>
      <c r="AK136" s="413">
        <v>1</v>
      </c>
      <c r="AL136" s="422"/>
      <c r="AM136" s="89"/>
      <c r="AN136" s="3226">
        <f t="shared" si="68"/>
        <v>0</v>
      </c>
      <c r="AO136" s="58"/>
      <c r="AP136" s="58"/>
      <c r="AS136" s="3250">
        <f t="shared" si="69"/>
        <v>46.760507620637696</v>
      </c>
      <c r="AT136" s="3250">
        <f t="shared" si="70"/>
        <v>5.0591334763038098</v>
      </c>
      <c r="AU136" s="3250">
        <f t="shared" si="71"/>
        <v>3.0591906284163026</v>
      </c>
      <c r="AV136" s="3250">
        <f t="shared" si="72"/>
        <v>0</v>
      </c>
      <c r="AW136" s="3250">
        <f t="shared" si="73"/>
        <v>45.121168274642187</v>
      </c>
      <c r="AX136" s="4123">
        <f t="shared" si="85"/>
        <v>100</v>
      </c>
      <c r="AZ136" s="3250">
        <f t="shared" si="74"/>
        <v>43.858038388113549</v>
      </c>
      <c r="BA136" s="3250">
        <f t="shared" si="75"/>
        <v>0.3944066628023648</v>
      </c>
      <c r="BB136" s="3250">
        <f t="shared" si="76"/>
        <v>13.582790992210917</v>
      </c>
      <c r="BC136" s="3250">
        <f t="shared" si="77"/>
        <v>0</v>
      </c>
      <c r="BD136" s="3250">
        <f t="shared" si="78"/>
        <v>0</v>
      </c>
      <c r="BE136" s="3250">
        <f t="shared" si="79"/>
        <v>42.16476395687318</v>
      </c>
      <c r="BF136" s="4123">
        <f t="shared" si="86"/>
        <v>100.00000000000001</v>
      </c>
      <c r="BN136" s="58" t="e">
        <f>VLOOKUP(B136,Tabla.BCRA,BCRA!$L$1,FALSE)</f>
        <v>#N/A</v>
      </c>
    </row>
    <row r="137" spans="1:66">
      <c r="A137" s="94">
        <v>36822</v>
      </c>
      <c r="B137" s="59">
        <v>15611567.642549997</v>
      </c>
      <c r="C137" s="59">
        <v>1809301.5001200009</v>
      </c>
      <c r="D137" s="59">
        <v>1099571.8112999997</v>
      </c>
      <c r="F137" s="431">
        <f t="shared" si="80"/>
        <v>16606925.95377</v>
      </c>
      <c r="G137" s="1383">
        <v>35127366.907739997</v>
      </c>
      <c r="H137" s="59">
        <v>13434811.094139999</v>
      </c>
      <c r="I137" s="59">
        <v>23003.377900156258</v>
      </c>
      <c r="J137" s="59">
        <v>0</v>
      </c>
      <c r="K137" s="59">
        <v>4279814.2364699999</v>
      </c>
      <c r="L137" s="1376">
        <f t="shared" si="81"/>
        <v>0</v>
      </c>
      <c r="O137" s="1377"/>
      <c r="P137" s="59">
        <v>0</v>
      </c>
      <c r="R137" s="59">
        <v>0</v>
      </c>
      <c r="S137" s="431">
        <f t="shared" si="61"/>
        <v>13328605.852039702</v>
      </c>
      <c r="T137" s="1383">
        <v>31066234.560549859</v>
      </c>
      <c r="U137" s="59">
        <v>4061132.3471899885</v>
      </c>
      <c r="V137" s="59"/>
      <c r="W137" s="4130">
        <f t="shared" si="62"/>
        <v>15611567.642549997</v>
      </c>
      <c r="X137" s="59">
        <f t="shared" si="63"/>
        <v>23003.377900156258</v>
      </c>
      <c r="Y137" s="431">
        <f t="shared" si="82"/>
        <v>15588564.26464984</v>
      </c>
      <c r="AA137" s="59">
        <f t="shared" si="64"/>
        <v>4279814.2364699999</v>
      </c>
      <c r="AB137" s="59">
        <f t="shared" si="65"/>
        <v>0</v>
      </c>
      <c r="AC137" s="59">
        <f t="shared" si="66"/>
        <v>0</v>
      </c>
      <c r="AD137" s="5436" t="e">
        <f t="shared" si="87"/>
        <v>#N/A</v>
      </c>
      <c r="AE137" s="5436" t="e">
        <f t="shared" si="88"/>
        <v>#N/A</v>
      </c>
      <c r="AF137" s="5436">
        <f t="shared" si="89"/>
        <v>1.2311113926150702E-6</v>
      </c>
      <c r="AG137" s="5437">
        <f t="shared" si="90"/>
        <v>2.6040762578863039E-6</v>
      </c>
      <c r="AH137" s="67">
        <f t="shared" si="83"/>
        <v>-1241000</v>
      </c>
      <c r="AI137" s="60">
        <f t="shared" si="84"/>
        <v>0</v>
      </c>
      <c r="AJ137" s="71">
        <f t="shared" si="67"/>
        <v>1.6680427728403023E-13</v>
      </c>
      <c r="AK137" s="413">
        <v>1</v>
      </c>
      <c r="AL137" s="422"/>
      <c r="AM137" s="89"/>
      <c r="AN137" s="3226">
        <f t="shared" si="68"/>
        <v>0</v>
      </c>
      <c r="AO137" s="58"/>
      <c r="AP137" s="58"/>
      <c r="AS137" s="3250">
        <f t="shared" si="69"/>
        <v>44.442749391244952</v>
      </c>
      <c r="AT137" s="3250">
        <f t="shared" si="70"/>
        <v>5.1506892186710918</v>
      </c>
      <c r="AU137" s="3250">
        <f t="shared" si="71"/>
        <v>3.1302426230464744</v>
      </c>
      <c r="AV137" s="3250">
        <f t="shared" si="72"/>
        <v>0</v>
      </c>
      <c r="AW137" s="3250">
        <f t="shared" si="73"/>
        <v>47.276318767037488</v>
      </c>
      <c r="AX137" s="4123">
        <f t="shared" si="85"/>
        <v>100</v>
      </c>
      <c r="AZ137" s="3250">
        <f t="shared" si="74"/>
        <v>43.24570159268832</v>
      </c>
      <c r="BA137" s="3250">
        <f t="shared" si="75"/>
        <v>7.4046237741884569E-2</v>
      </c>
      <c r="BB137" s="3250">
        <f t="shared" si="76"/>
        <v>13.776417699185265</v>
      </c>
      <c r="BC137" s="3250">
        <f t="shared" si="77"/>
        <v>0</v>
      </c>
      <c r="BD137" s="3250">
        <f t="shared" si="78"/>
        <v>0</v>
      </c>
      <c r="BE137" s="3250">
        <f t="shared" si="79"/>
        <v>42.903834470384545</v>
      </c>
      <c r="BF137" s="4123">
        <f t="shared" si="86"/>
        <v>100.00000000000001</v>
      </c>
      <c r="BN137" s="58" t="e">
        <f>VLOOKUP(B137,Tabla.BCRA,BCRA!$L$1,FALSE)</f>
        <v>#N/A</v>
      </c>
    </row>
    <row r="138" spans="1:66">
      <c r="A138" s="94">
        <v>36830</v>
      </c>
      <c r="B138" s="59">
        <v>16150626.634510001</v>
      </c>
      <c r="C138" s="59">
        <v>1805807.0577699998</v>
      </c>
      <c r="D138" s="59">
        <v>1105024.4116699998</v>
      </c>
      <c r="F138" s="431">
        <f t="shared" si="80"/>
        <v>15500040.618140005</v>
      </c>
      <c r="G138" s="1383">
        <v>34561498.722090006</v>
      </c>
      <c r="H138" s="59">
        <v>13355081.9573</v>
      </c>
      <c r="I138" s="59">
        <v>46625.090430107426</v>
      </c>
      <c r="J138" s="59">
        <v>0</v>
      </c>
      <c r="K138" s="59">
        <v>4260338.5700399997</v>
      </c>
      <c r="L138" s="1376">
        <f t="shared" si="81"/>
        <v>0</v>
      </c>
      <c r="O138" s="1377"/>
      <c r="P138" s="59">
        <v>0</v>
      </c>
      <c r="R138" s="59">
        <v>0</v>
      </c>
      <c r="S138" s="431">
        <f t="shared" si="61"/>
        <v>12829644.734110132</v>
      </c>
      <c r="T138" s="1383">
        <v>30491690.351880237</v>
      </c>
      <c r="U138" s="59">
        <v>4069809.3702100068</v>
      </c>
      <c r="V138" s="59"/>
      <c r="W138" s="4130">
        <f t="shared" si="62"/>
        <v>16150626.634510001</v>
      </c>
      <c r="X138" s="59">
        <f t="shared" si="63"/>
        <v>46625.090430107426</v>
      </c>
      <c r="Y138" s="431">
        <f t="shared" si="82"/>
        <v>16104001.544079894</v>
      </c>
      <c r="AA138" s="59">
        <f t="shared" si="64"/>
        <v>4260338.5700399997</v>
      </c>
      <c r="AB138" s="59">
        <f t="shared" si="65"/>
        <v>0</v>
      </c>
      <c r="AC138" s="59">
        <f t="shared" si="66"/>
        <v>0</v>
      </c>
      <c r="AD138" s="5436" t="e">
        <f t="shared" si="87"/>
        <v>#N/A</v>
      </c>
      <c r="AE138" s="5436" t="e">
        <f t="shared" si="88"/>
        <v>#N/A</v>
      </c>
      <c r="AF138" s="5436">
        <f t="shared" si="89"/>
        <v>1.2672797340582944E-6</v>
      </c>
      <c r="AG138" s="5437">
        <f t="shared" si="90"/>
        <v>2.8257401376050175E-6</v>
      </c>
      <c r="AH138" s="67">
        <f t="shared" si="83"/>
        <v>539000</v>
      </c>
      <c r="AI138" s="60">
        <f t="shared" si="84"/>
        <v>0</v>
      </c>
      <c r="AJ138" s="71">
        <f t="shared" si="67"/>
        <v>1.7496164090420436E-13</v>
      </c>
      <c r="AK138" s="413">
        <v>1</v>
      </c>
      <c r="AL138" s="422"/>
      <c r="AM138" s="89"/>
      <c r="AN138" s="3226">
        <f t="shared" si="68"/>
        <v>0</v>
      </c>
      <c r="AO138" s="58"/>
      <c r="AP138" s="58"/>
      <c r="AS138" s="3250">
        <f t="shared" si="69"/>
        <v>46.730110763938946</v>
      </c>
      <c r="AT138" s="3250">
        <f t="shared" si="70"/>
        <v>5.2249095801387142</v>
      </c>
      <c r="AU138" s="3250">
        <f t="shared" si="71"/>
        <v>3.1972699464092473</v>
      </c>
      <c r="AV138" s="3250">
        <f t="shared" si="72"/>
        <v>0</v>
      </c>
      <c r="AW138" s="3250">
        <f t="shared" si="73"/>
        <v>44.847709709513097</v>
      </c>
      <c r="AX138" s="4123">
        <f t="shared" si="85"/>
        <v>100</v>
      </c>
      <c r="AZ138" s="3250">
        <f t="shared" si="74"/>
        <v>43.7990869091863</v>
      </c>
      <c r="BA138" s="3250">
        <f t="shared" si="75"/>
        <v>0.15291080911567875</v>
      </c>
      <c r="BB138" s="3250">
        <f t="shared" si="76"/>
        <v>13.972129852018158</v>
      </c>
      <c r="BC138" s="3250">
        <f t="shared" si="77"/>
        <v>0</v>
      </c>
      <c r="BD138" s="3250">
        <f t="shared" si="78"/>
        <v>0</v>
      </c>
      <c r="BE138" s="3250">
        <f t="shared" si="79"/>
        <v>42.075872429679862</v>
      </c>
      <c r="BF138" s="4123">
        <f t="shared" si="86"/>
        <v>100</v>
      </c>
      <c r="BN138" s="58" t="e">
        <f>VLOOKUP(B138,Tabla.BCRA,BCRA!$L$1,FALSE)</f>
        <v>#N/A</v>
      </c>
    </row>
    <row r="139" spans="1:66">
      <c r="A139" s="94">
        <v>36837</v>
      </c>
      <c r="B139" s="59">
        <v>16368919.363159999</v>
      </c>
      <c r="C139" s="59">
        <v>1806670.4603900006</v>
      </c>
      <c r="D139" s="59">
        <v>1098676.9227200001</v>
      </c>
      <c r="F139" s="431">
        <f t="shared" si="80"/>
        <v>15946601.247419998</v>
      </c>
      <c r="G139" s="1383">
        <v>35220867.993689999</v>
      </c>
      <c r="H139" s="59">
        <v>13958390.13349</v>
      </c>
      <c r="I139" s="59">
        <v>101029.02668006836</v>
      </c>
      <c r="J139" s="59">
        <v>0</v>
      </c>
      <c r="K139" s="59">
        <v>4263968.8678399995</v>
      </c>
      <c r="L139" s="1376">
        <f t="shared" si="81"/>
        <v>0</v>
      </c>
      <c r="O139" s="1377"/>
      <c r="P139" s="59">
        <v>0</v>
      </c>
      <c r="R139" s="59">
        <v>0</v>
      </c>
      <c r="S139" s="431">
        <f t="shared" si="61"/>
        <v>12870895.737650048</v>
      </c>
      <c r="T139" s="1383">
        <v>31194283.765660118</v>
      </c>
      <c r="U139" s="59">
        <v>4026584.2280299854</v>
      </c>
      <c r="V139" s="59"/>
      <c r="W139" s="4130">
        <f t="shared" si="62"/>
        <v>16368919.363159999</v>
      </c>
      <c r="X139" s="59">
        <f t="shared" si="63"/>
        <v>101029.02668006836</v>
      </c>
      <c r="Y139" s="431">
        <f t="shared" si="82"/>
        <v>16267890.33647993</v>
      </c>
      <c r="AA139" s="59">
        <f t="shared" si="64"/>
        <v>4263968.8678399995</v>
      </c>
      <c r="AB139" s="59">
        <f t="shared" si="65"/>
        <v>0</v>
      </c>
      <c r="AC139" s="59">
        <f t="shared" si="66"/>
        <v>0</v>
      </c>
      <c r="AD139" s="5436" t="e">
        <f t="shared" si="87"/>
        <v>#N/A</v>
      </c>
      <c r="AE139" s="5436" t="e">
        <f t="shared" si="88"/>
        <v>#N/A</v>
      </c>
      <c r="AF139" s="5436">
        <f t="shared" si="89"/>
        <v>1.2704578453565317E-6</v>
      </c>
      <c r="AG139" s="5437">
        <f t="shared" si="90"/>
        <v>2.8060291574726483E-6</v>
      </c>
      <c r="AH139" s="67">
        <f t="shared" si="83"/>
        <v>218000</v>
      </c>
      <c r="AI139" s="60">
        <f t="shared" si="84"/>
        <v>0</v>
      </c>
      <c r="AJ139" s="71">
        <f t="shared" si="67"/>
        <v>1.7142421532040268E-13</v>
      </c>
      <c r="AK139" s="413">
        <v>1</v>
      </c>
      <c r="AL139" s="422"/>
      <c r="AM139" s="89"/>
      <c r="AN139" s="3226">
        <f t="shared" si="68"/>
        <v>0</v>
      </c>
      <c r="AO139" s="58"/>
      <c r="AP139" s="58"/>
      <c r="AS139" s="3250">
        <f t="shared" si="69"/>
        <v>46.475059518955</v>
      </c>
      <c r="AT139" s="3250">
        <f t="shared" si="70"/>
        <v>5.1295455316821688</v>
      </c>
      <c r="AU139" s="3250">
        <f t="shared" si="71"/>
        <v>3.119391955123973</v>
      </c>
      <c r="AV139" s="3250">
        <f t="shared" si="72"/>
        <v>0</v>
      </c>
      <c r="AW139" s="3250">
        <f t="shared" si="73"/>
        <v>45.276002994238858</v>
      </c>
      <c r="AX139" s="4123">
        <f t="shared" si="85"/>
        <v>100</v>
      </c>
      <c r="AZ139" s="3250">
        <f t="shared" si="74"/>
        <v>44.74662806285022</v>
      </c>
      <c r="BA139" s="3250">
        <f t="shared" si="75"/>
        <v>0.3238703200850056</v>
      </c>
      <c r="BB139" s="3250">
        <f t="shared" si="76"/>
        <v>13.669071230716771</v>
      </c>
      <c r="BC139" s="3250">
        <f t="shared" si="77"/>
        <v>0</v>
      </c>
      <c r="BD139" s="3250">
        <f t="shared" si="78"/>
        <v>0</v>
      </c>
      <c r="BE139" s="3250">
        <f t="shared" si="79"/>
        <v>41.260430386348013</v>
      </c>
      <c r="BF139" s="4123">
        <f t="shared" si="86"/>
        <v>100</v>
      </c>
      <c r="BN139" s="58" t="e">
        <f>VLOOKUP(B139,Tabla.BCRA,BCRA!$L$1,FALSE)</f>
        <v>#N/A</v>
      </c>
    </row>
    <row r="140" spans="1:66">
      <c r="A140" s="94">
        <v>36845</v>
      </c>
      <c r="B140" s="59">
        <v>15689142.174820002</v>
      </c>
      <c r="C140" s="59">
        <v>1805748.86094</v>
      </c>
      <c r="D140" s="59">
        <v>1095864.41273</v>
      </c>
      <c r="F140" s="431">
        <f t="shared" si="80"/>
        <v>15067241.920689993</v>
      </c>
      <c r="G140" s="1383">
        <v>33657997.369179994</v>
      </c>
      <c r="H140" s="59">
        <v>13534775.999770001</v>
      </c>
      <c r="I140" s="59">
        <v>120416.42472019531</v>
      </c>
      <c r="J140" s="59">
        <v>0</v>
      </c>
      <c r="K140" s="59">
        <v>4252574.3467699997</v>
      </c>
      <c r="L140" s="1376">
        <f t="shared" si="81"/>
        <v>0</v>
      </c>
      <c r="O140" s="1377"/>
      <c r="P140" s="59">
        <v>0</v>
      </c>
      <c r="R140" s="59">
        <v>0</v>
      </c>
      <c r="S140" s="431">
        <f t="shared" si="61"/>
        <v>11681862.834869847</v>
      </c>
      <c r="T140" s="1383">
        <v>29589629.606130041</v>
      </c>
      <c r="U140" s="59">
        <v>4068366.763049996</v>
      </c>
      <c r="V140" s="59"/>
      <c r="W140" s="4130">
        <f t="shared" si="62"/>
        <v>15689142.174820002</v>
      </c>
      <c r="X140" s="59">
        <f t="shared" si="63"/>
        <v>120416.42472019531</v>
      </c>
      <c r="Y140" s="431">
        <f t="shared" si="82"/>
        <v>15568725.750099806</v>
      </c>
      <c r="AA140" s="59">
        <f t="shared" si="64"/>
        <v>4252574.3467699997</v>
      </c>
      <c r="AB140" s="59">
        <f t="shared" si="65"/>
        <v>0</v>
      </c>
      <c r="AC140" s="59">
        <f t="shared" si="66"/>
        <v>0</v>
      </c>
      <c r="AD140" s="5436" t="e">
        <f t="shared" si="87"/>
        <v>#N/A</v>
      </c>
      <c r="AE140" s="5436" t="e">
        <f t="shared" si="88"/>
        <v>#N/A</v>
      </c>
      <c r="AF140" s="5436">
        <f t="shared" si="89"/>
        <v>1.3590119376706434E-6</v>
      </c>
      <c r="AG140" s="5437">
        <f t="shared" si="90"/>
        <v>3.0358323350467595E-6</v>
      </c>
      <c r="AH140" s="67">
        <f t="shared" si="83"/>
        <v>-680000</v>
      </c>
      <c r="AI140" s="60">
        <f t="shared" si="84"/>
        <v>0</v>
      </c>
      <c r="AJ140" s="71">
        <f t="shared" si="67"/>
        <v>1.9349893711327714E-13</v>
      </c>
      <c r="AK140" s="413">
        <v>1</v>
      </c>
      <c r="AL140" s="422"/>
      <c r="AM140" s="89"/>
      <c r="AN140" s="3226">
        <f t="shared" si="68"/>
        <v>0</v>
      </c>
      <c r="AO140" s="58"/>
      <c r="AP140" s="58"/>
      <c r="AS140" s="3250">
        <f t="shared" si="69"/>
        <v>46.613415536083735</v>
      </c>
      <c r="AT140" s="3250">
        <f t="shared" si="70"/>
        <v>5.364991984322546</v>
      </c>
      <c r="AU140" s="3250">
        <f t="shared" si="71"/>
        <v>3.2558812121527549</v>
      </c>
      <c r="AV140" s="3250">
        <f t="shared" si="72"/>
        <v>0</v>
      </c>
      <c r="AW140" s="3250">
        <f t="shared" si="73"/>
        <v>44.765711267440963</v>
      </c>
      <c r="AX140" s="4123">
        <f t="shared" si="85"/>
        <v>100</v>
      </c>
      <c r="AZ140" s="3250">
        <f t="shared" si="74"/>
        <v>45.741620222802723</v>
      </c>
      <c r="BA140" s="3250">
        <f t="shared" si="75"/>
        <v>0.40695482276415118</v>
      </c>
      <c r="BB140" s="3250">
        <f t="shared" si="76"/>
        <v>14.371840416309233</v>
      </c>
      <c r="BC140" s="3250">
        <f t="shared" si="77"/>
        <v>0</v>
      </c>
      <c r="BD140" s="3250">
        <f t="shared" si="78"/>
        <v>0</v>
      </c>
      <c r="BE140" s="3250">
        <f t="shared" si="79"/>
        <v>39.479584538123888</v>
      </c>
      <c r="BF140" s="4123">
        <f t="shared" si="86"/>
        <v>100</v>
      </c>
      <c r="BN140" s="58" t="e">
        <f>VLOOKUP(B140,Tabla.BCRA,BCRA!$L$1,FALSE)</f>
        <v>#N/A</v>
      </c>
    </row>
    <row r="141" spans="1:66">
      <c r="A141" s="94">
        <v>36853</v>
      </c>
      <c r="B141" s="59">
        <v>15310878.788239999</v>
      </c>
      <c r="C141" s="59">
        <v>1802136.2777800001</v>
      </c>
      <c r="D141" s="59">
        <v>1095568.43719</v>
      </c>
      <c r="F141" s="431">
        <f t="shared" si="80"/>
        <v>15380579.966510009</v>
      </c>
      <c r="G141" s="1383">
        <v>33589163.469720006</v>
      </c>
      <c r="H141" s="59">
        <v>13340150.58959</v>
      </c>
      <c r="I141" s="59">
        <v>10403.771069853519</v>
      </c>
      <c r="J141" s="59">
        <v>0</v>
      </c>
      <c r="K141" s="59">
        <v>4219054.6894799992</v>
      </c>
      <c r="L141" s="1376">
        <f t="shared" si="81"/>
        <v>0</v>
      </c>
      <c r="O141" s="1377"/>
      <c r="P141" s="59">
        <v>0</v>
      </c>
      <c r="R141" s="59">
        <v>0</v>
      </c>
      <c r="S141" s="431">
        <f t="shared" si="61"/>
        <v>11915390.533730131</v>
      </c>
      <c r="T141" s="1383">
        <v>29484999.583869983</v>
      </c>
      <c r="U141" s="59">
        <v>4104162.8858500142</v>
      </c>
      <c r="V141" s="59"/>
      <c r="W141" s="4130">
        <f t="shared" si="62"/>
        <v>15310878.788239999</v>
      </c>
      <c r="X141" s="59">
        <f t="shared" si="63"/>
        <v>10403.771069853519</v>
      </c>
      <c r="Y141" s="431">
        <f t="shared" si="82"/>
        <v>15300475.017170146</v>
      </c>
      <c r="AA141" s="59">
        <f t="shared" si="64"/>
        <v>4219054.6894799992</v>
      </c>
      <c r="AB141" s="59">
        <f t="shared" si="65"/>
        <v>0</v>
      </c>
      <c r="AC141" s="59">
        <f t="shared" si="66"/>
        <v>0</v>
      </c>
      <c r="AD141" s="5436" t="e">
        <f t="shared" si="87"/>
        <v>#N/A</v>
      </c>
      <c r="AE141" s="5436" t="e">
        <f t="shared" si="88"/>
        <v>#N/A</v>
      </c>
      <c r="AF141" s="5436">
        <f t="shared" si="89"/>
        <v>1.3469777383847123E-6</v>
      </c>
      <c r="AG141" s="5437">
        <f t="shared" si="90"/>
        <v>2.9416221978100141E-6</v>
      </c>
      <c r="AH141" s="67">
        <f t="shared" si="83"/>
        <v>-378000</v>
      </c>
      <c r="AI141" s="60">
        <f t="shared" si="84"/>
        <v>0</v>
      </c>
      <c r="AJ141" s="71">
        <f t="shared" si="67"/>
        <v>1.9212628082911997E-13</v>
      </c>
      <c r="AK141" s="413">
        <v>1</v>
      </c>
      <c r="AL141" s="422"/>
      <c r="AM141" s="89"/>
      <c r="AN141" s="3226">
        <f t="shared" si="68"/>
        <v>0</v>
      </c>
      <c r="AO141" s="58"/>
      <c r="AP141" s="58"/>
      <c r="AS141" s="3250">
        <f t="shared" si="69"/>
        <v>45.582792801739366</v>
      </c>
      <c r="AT141" s="3250">
        <f t="shared" si="70"/>
        <v>5.3652311984625394</v>
      </c>
      <c r="AU141" s="3250">
        <f t="shared" si="71"/>
        <v>3.2616722895693258</v>
      </c>
      <c r="AV141" s="3250">
        <f t="shared" si="72"/>
        <v>0</v>
      </c>
      <c r="AW141" s="3250">
        <f t="shared" si="73"/>
        <v>45.790303710228777</v>
      </c>
      <c r="AX141" s="4123">
        <f t="shared" si="85"/>
        <v>100</v>
      </c>
      <c r="AZ141" s="3250">
        <f t="shared" si="74"/>
        <v>45.243855444677848</v>
      </c>
      <c r="BA141" s="3250">
        <f t="shared" si="75"/>
        <v>3.5284962579904496E-2</v>
      </c>
      <c r="BB141" s="3250">
        <f t="shared" si="76"/>
        <v>14.309156347378988</v>
      </c>
      <c r="BC141" s="3250">
        <f t="shared" si="77"/>
        <v>0</v>
      </c>
      <c r="BD141" s="3250">
        <f t="shared" si="78"/>
        <v>0</v>
      </c>
      <c r="BE141" s="3250">
        <f t="shared" si="79"/>
        <v>40.411703245363263</v>
      </c>
      <c r="BF141" s="4123">
        <f t="shared" si="86"/>
        <v>100</v>
      </c>
      <c r="BN141" s="58" t="e">
        <f>VLOOKUP(B141,Tabla.BCRA,BCRA!$L$1,FALSE)</f>
        <v>#N/A</v>
      </c>
    </row>
    <row r="142" spans="1:66">
      <c r="A142" s="94">
        <v>36860</v>
      </c>
      <c r="B142" s="59">
        <v>16030717.873659998</v>
      </c>
      <c r="C142" s="59">
        <v>1803304.0303500006</v>
      </c>
      <c r="D142" s="59">
        <v>1100734.03168</v>
      </c>
      <c r="F142" s="431">
        <f t="shared" si="80"/>
        <v>14630070.601089995</v>
      </c>
      <c r="G142" s="1383">
        <v>33564826.536779992</v>
      </c>
      <c r="H142" s="59">
        <v>13329990.384020001</v>
      </c>
      <c r="I142" s="59">
        <v>47136.564369843756</v>
      </c>
      <c r="J142" s="59">
        <v>0</v>
      </c>
      <c r="K142" s="59">
        <v>4242588.7549900003</v>
      </c>
      <c r="L142" s="1376">
        <f t="shared" si="81"/>
        <v>0</v>
      </c>
      <c r="O142" s="1377"/>
      <c r="P142" s="59">
        <v>0</v>
      </c>
      <c r="R142" s="59">
        <v>0</v>
      </c>
      <c r="S142" s="431">
        <f t="shared" si="61"/>
        <v>11805974.169340044</v>
      </c>
      <c r="T142" s="1383">
        <v>29425689.872719891</v>
      </c>
      <c r="U142" s="59">
        <v>4139136.6640599752</v>
      </c>
      <c r="V142" s="59"/>
      <c r="W142" s="4130">
        <f t="shared" si="62"/>
        <v>16030717.873659998</v>
      </c>
      <c r="X142" s="59">
        <f t="shared" si="63"/>
        <v>47136.564369843756</v>
      </c>
      <c r="Y142" s="431">
        <f t="shared" si="82"/>
        <v>15983581.309290154</v>
      </c>
      <c r="AA142" s="59">
        <f t="shared" si="64"/>
        <v>4242588.7549900003</v>
      </c>
      <c r="AB142" s="59">
        <f t="shared" si="65"/>
        <v>0</v>
      </c>
      <c r="AC142" s="59">
        <f t="shared" si="66"/>
        <v>0</v>
      </c>
      <c r="AD142" s="5436" t="e">
        <f t="shared" si="87"/>
        <v>#N/A</v>
      </c>
      <c r="AE142" s="5436" t="e">
        <f t="shared" si="88"/>
        <v>#N/A</v>
      </c>
      <c r="AF142" s="5436">
        <f t="shared" si="89"/>
        <v>1.3496425929118497E-6</v>
      </c>
      <c r="AG142" s="5437">
        <f t="shared" si="90"/>
        <v>3.0963978748237309E-6</v>
      </c>
      <c r="AH142" s="67">
        <f t="shared" si="83"/>
        <v>720000</v>
      </c>
      <c r="AI142" s="60">
        <f t="shared" si="84"/>
        <v>0</v>
      </c>
      <c r="AJ142" s="71">
        <f t="shared" si="67"/>
        <v>1.9315403709470856E-13</v>
      </c>
      <c r="AK142" s="413">
        <v>1</v>
      </c>
      <c r="AL142" s="422"/>
      <c r="AM142" s="89"/>
      <c r="AN142" s="3226">
        <f t="shared" si="68"/>
        <v>0</v>
      </c>
      <c r="AO142" s="58"/>
      <c r="AP142" s="58"/>
      <c r="AS142" s="3250">
        <f t="shared" si="69"/>
        <v>47.760466916442134</v>
      </c>
      <c r="AT142" s="3250">
        <f t="shared" si="70"/>
        <v>5.3726004761977793</v>
      </c>
      <c r="AU142" s="3250">
        <f t="shared" si="71"/>
        <v>3.279427142201456</v>
      </c>
      <c r="AV142" s="3250">
        <f t="shared" si="72"/>
        <v>0</v>
      </c>
      <c r="AW142" s="3250">
        <f t="shared" si="73"/>
        <v>43.587505465158635</v>
      </c>
      <c r="AX142" s="4123">
        <f t="shared" si="85"/>
        <v>100</v>
      </c>
      <c r="AZ142" s="3250">
        <f t="shared" si="74"/>
        <v>45.300519517736205</v>
      </c>
      <c r="BA142" s="3250">
        <f t="shared" si="75"/>
        <v>0.16018847671450295</v>
      </c>
      <c r="BB142" s="3250">
        <f t="shared" si="76"/>
        <v>14.41797549468242</v>
      </c>
      <c r="BC142" s="3250">
        <f t="shared" si="77"/>
        <v>0</v>
      </c>
      <c r="BD142" s="3250">
        <f t="shared" si="78"/>
        <v>0</v>
      </c>
      <c r="BE142" s="3250">
        <f t="shared" si="79"/>
        <v>40.121316510866869</v>
      </c>
      <c r="BF142" s="4123">
        <f t="shared" si="86"/>
        <v>100</v>
      </c>
      <c r="BN142" s="58" t="e">
        <f>VLOOKUP(B142,Tabla.BCRA,BCRA!$L$1,FALSE)</f>
        <v>#N/A</v>
      </c>
    </row>
    <row r="143" spans="1:66">
      <c r="A143" s="94">
        <v>36867</v>
      </c>
      <c r="B143" s="59">
        <v>16378985.091130001</v>
      </c>
      <c r="C143" s="59">
        <v>1803119.2284000004</v>
      </c>
      <c r="D143" s="59">
        <v>1094365.95101</v>
      </c>
      <c r="F143" s="431">
        <f t="shared" si="80"/>
        <v>14852649.83121999</v>
      </c>
      <c r="G143" s="1383">
        <v>34129120.101759993</v>
      </c>
      <c r="H143" s="59">
        <v>14107961.79208</v>
      </c>
      <c r="I143" s="59">
        <v>93632.39497989259</v>
      </c>
      <c r="J143" s="59">
        <v>0</v>
      </c>
      <c r="K143" s="59">
        <v>4250363.7685599998</v>
      </c>
      <c r="L143" s="1376">
        <f t="shared" si="81"/>
        <v>0</v>
      </c>
      <c r="O143" s="1377"/>
      <c r="P143" s="59">
        <v>0</v>
      </c>
      <c r="R143" s="59">
        <v>0</v>
      </c>
      <c r="S143" s="431">
        <f t="shared" si="61"/>
        <v>11484803.275020082</v>
      </c>
      <c r="T143" s="1383">
        <v>29936761.230639976</v>
      </c>
      <c r="U143" s="59">
        <v>4192358.8711199728</v>
      </c>
      <c r="V143" s="59"/>
      <c r="W143" s="4130">
        <f t="shared" si="62"/>
        <v>16378985.091130001</v>
      </c>
      <c r="X143" s="59">
        <f t="shared" si="63"/>
        <v>93632.39497989259</v>
      </c>
      <c r="Y143" s="431">
        <f t="shared" si="82"/>
        <v>16285352.696150109</v>
      </c>
      <c r="AA143" s="59">
        <f t="shared" si="64"/>
        <v>4250363.7685599998</v>
      </c>
      <c r="AB143" s="59">
        <f t="shared" si="65"/>
        <v>0</v>
      </c>
      <c r="AC143" s="59">
        <f t="shared" si="66"/>
        <v>0</v>
      </c>
      <c r="AD143" s="5436" t="e">
        <f t="shared" si="87"/>
        <v>#N/A</v>
      </c>
      <c r="AE143" s="5436" t="e">
        <f t="shared" si="88"/>
        <v>#N/A</v>
      </c>
      <c r="AF143" s="5436">
        <f t="shared" si="89"/>
        <v>1.380811418097223E-6</v>
      </c>
      <c r="AG143" s="5437">
        <f t="shared" si="90"/>
        <v>3.1728936763232609E-6</v>
      </c>
      <c r="AH143" s="67">
        <f t="shared" si="83"/>
        <v>348000</v>
      </c>
      <c r="AI143" s="60">
        <f t="shared" si="84"/>
        <v>0</v>
      </c>
      <c r="AJ143" s="71">
        <f t="shared" si="67"/>
        <v>1.9371735542036324E-13</v>
      </c>
      <c r="AK143" s="413">
        <v>1</v>
      </c>
      <c r="AL143" s="422"/>
      <c r="AM143" s="89"/>
      <c r="AN143" s="3226">
        <f t="shared" si="68"/>
        <v>0</v>
      </c>
      <c r="AO143" s="58"/>
      <c r="AP143" s="58"/>
      <c r="AS143" s="3250">
        <f t="shared" si="69"/>
        <v>47.991231658753954</v>
      </c>
      <c r="AT143" s="3250">
        <f t="shared" si="70"/>
        <v>5.2832279971584031</v>
      </c>
      <c r="AU143" s="3250">
        <f t="shared" si="71"/>
        <v>3.2065460455675945</v>
      </c>
      <c r="AV143" s="3250">
        <f t="shared" si="72"/>
        <v>0</v>
      </c>
      <c r="AW143" s="3250">
        <f t="shared" si="73"/>
        <v>43.518994298520049</v>
      </c>
      <c r="AX143" s="4123">
        <f t="shared" si="85"/>
        <v>100</v>
      </c>
      <c r="AZ143" s="3250">
        <f t="shared" si="74"/>
        <v>47.125878726121655</v>
      </c>
      <c r="BA143" s="3250">
        <f t="shared" si="75"/>
        <v>0.31276728387057706</v>
      </c>
      <c r="BB143" s="3250">
        <f t="shared" si="76"/>
        <v>14.197807624592986</v>
      </c>
      <c r="BC143" s="3250">
        <f t="shared" si="77"/>
        <v>0</v>
      </c>
      <c r="BD143" s="3250">
        <f t="shared" si="78"/>
        <v>0</v>
      </c>
      <c r="BE143" s="3250">
        <f t="shared" si="79"/>
        <v>38.363546365414777</v>
      </c>
      <c r="BF143" s="4123">
        <f t="shared" si="86"/>
        <v>100</v>
      </c>
      <c r="BN143" s="58" t="e">
        <f>VLOOKUP(B143,Tabla.BCRA,BCRA!$L$1,FALSE)</f>
        <v>#N/A</v>
      </c>
    </row>
    <row r="144" spans="1:66">
      <c r="A144" s="94">
        <v>36875</v>
      </c>
      <c r="B144" s="59">
        <v>15997758.43675</v>
      </c>
      <c r="C144" s="59">
        <v>1804663.6148700006</v>
      </c>
      <c r="D144" s="59">
        <v>1093653.4976600003</v>
      </c>
      <c r="F144" s="431">
        <f t="shared" si="80"/>
        <v>15821053.756139997</v>
      </c>
      <c r="G144" s="1383">
        <v>34717129.305419996</v>
      </c>
      <c r="H144" s="59">
        <v>13809426.635049999</v>
      </c>
      <c r="I144" s="59">
        <v>129916.64805996093</v>
      </c>
      <c r="J144" s="59">
        <v>0</v>
      </c>
      <c r="K144" s="59">
        <v>4234223.5847100001</v>
      </c>
      <c r="L144" s="1376">
        <f t="shared" si="81"/>
        <v>0</v>
      </c>
      <c r="O144" s="1377"/>
      <c r="P144" s="59">
        <v>0</v>
      </c>
      <c r="R144" s="59">
        <v>0</v>
      </c>
      <c r="S144" s="431">
        <f t="shared" si="61"/>
        <v>12302460.031219944</v>
      </c>
      <c r="T144" s="1383">
        <v>30476026.899039902</v>
      </c>
      <c r="U144" s="59">
        <v>4241102.4063799977</v>
      </c>
      <c r="V144" s="59"/>
      <c r="W144" s="4130">
        <f t="shared" si="62"/>
        <v>15997758.43675</v>
      </c>
      <c r="X144" s="59">
        <f t="shared" si="63"/>
        <v>129916.64805996093</v>
      </c>
      <c r="Y144" s="431">
        <f t="shared" si="82"/>
        <v>15867841.78869004</v>
      </c>
      <c r="AA144" s="59">
        <f t="shared" si="64"/>
        <v>4234223.5847100001</v>
      </c>
      <c r="AB144" s="59">
        <f t="shared" si="65"/>
        <v>0</v>
      </c>
      <c r="AC144" s="59">
        <f t="shared" si="66"/>
        <v>0</v>
      </c>
      <c r="AD144" s="5436" t="e">
        <f t="shared" si="87"/>
        <v>#N/A</v>
      </c>
      <c r="AE144" s="5436" t="e">
        <f t="shared" si="88"/>
        <v>#N/A</v>
      </c>
      <c r="AF144" s="5436">
        <f t="shared" si="89"/>
        <v>1.3051892613704335E-6</v>
      </c>
      <c r="AG144" s="5437">
        <f t="shared" si="90"/>
        <v>2.8640585547253859E-6</v>
      </c>
      <c r="AH144" s="67">
        <f t="shared" si="83"/>
        <v>-381000</v>
      </c>
      <c r="AI144" s="60">
        <f t="shared" si="84"/>
        <v>0</v>
      </c>
      <c r="AJ144" s="71">
        <f t="shared" si="67"/>
        <v>1.7902874118577009E-13</v>
      </c>
      <c r="AK144" s="413">
        <v>1</v>
      </c>
      <c r="AL144" s="422"/>
      <c r="AM144" s="89"/>
      <c r="AN144" s="3226">
        <f t="shared" si="68"/>
        <v>0</v>
      </c>
      <c r="AO144" s="58"/>
      <c r="AP144" s="58"/>
      <c r="AS144" s="3250">
        <f t="shared" si="69"/>
        <v>46.080303172568044</v>
      </c>
      <c r="AT144" s="3250">
        <f t="shared" si="70"/>
        <v>5.1981936610993316</v>
      </c>
      <c r="AU144" s="3250">
        <f t="shared" si="71"/>
        <v>3.1501841296805049</v>
      </c>
      <c r="AV144" s="3250">
        <f t="shared" si="72"/>
        <v>0</v>
      </c>
      <c r="AW144" s="3250">
        <f t="shared" si="73"/>
        <v>45.571319036652127</v>
      </c>
      <c r="AX144" s="4123">
        <f t="shared" si="85"/>
        <v>100</v>
      </c>
      <c r="AZ144" s="3250">
        <f t="shared" si="74"/>
        <v>45.312424355042957</v>
      </c>
      <c r="BA144" s="3250">
        <f t="shared" si="75"/>
        <v>0.42629128951206485</v>
      </c>
      <c r="BB144" s="3250">
        <f t="shared" si="76"/>
        <v>13.893620709605662</v>
      </c>
      <c r="BC144" s="3250">
        <f t="shared" si="77"/>
        <v>0</v>
      </c>
      <c r="BD144" s="3250">
        <f t="shared" si="78"/>
        <v>0</v>
      </c>
      <c r="BE144" s="3250">
        <f t="shared" si="79"/>
        <v>40.367663645839322</v>
      </c>
      <c r="BF144" s="4123">
        <f t="shared" si="86"/>
        <v>100</v>
      </c>
      <c r="BN144" s="58" t="e">
        <f>VLOOKUP(B144,Tabla.BCRA,BCRA!$L$1,FALSE)</f>
        <v>#N/A</v>
      </c>
    </row>
    <row r="145" spans="1:66">
      <c r="A145" s="94">
        <v>36883</v>
      </c>
      <c r="B145" s="59">
        <v>19126640.91719</v>
      </c>
      <c r="C145" s="59">
        <v>1813705.9390500002</v>
      </c>
      <c r="D145" s="59">
        <v>1093648.9560000002</v>
      </c>
      <c r="F145" s="431">
        <f t="shared" si="80"/>
        <v>17195544.982839998</v>
      </c>
      <c r="G145" s="1383">
        <v>39229540.795079999</v>
      </c>
      <c r="H145" s="59">
        <v>14668017.850190001</v>
      </c>
      <c r="I145" s="59">
        <v>120159.14807008789</v>
      </c>
      <c r="J145" s="59">
        <v>0</v>
      </c>
      <c r="K145" s="59">
        <v>6289350.8203600002</v>
      </c>
      <c r="L145" s="1376">
        <f t="shared" si="81"/>
        <v>0</v>
      </c>
      <c r="O145" s="1377"/>
      <c r="P145" s="59">
        <v>0</v>
      </c>
      <c r="R145" s="59">
        <v>0</v>
      </c>
      <c r="S145" s="431">
        <f t="shared" si="61"/>
        <v>13859300.080940109</v>
      </c>
      <c r="T145" s="1383">
        <v>34936827.899560198</v>
      </c>
      <c r="U145" s="59">
        <v>4292712.8955200128</v>
      </c>
      <c r="V145" s="59"/>
      <c r="W145" s="4130">
        <f t="shared" si="62"/>
        <v>19126640.91719</v>
      </c>
      <c r="X145" s="59">
        <f t="shared" si="63"/>
        <v>120159.14807008789</v>
      </c>
      <c r="Y145" s="431">
        <f t="shared" si="82"/>
        <v>19006481.769119911</v>
      </c>
      <c r="AA145" s="59">
        <f t="shared" si="64"/>
        <v>6289350.8203600002</v>
      </c>
      <c r="AB145" s="59">
        <f t="shared" si="65"/>
        <v>0</v>
      </c>
      <c r="AC145" s="59">
        <f t="shared" si="66"/>
        <v>0</v>
      </c>
      <c r="AD145" s="5436" t="e">
        <f t="shared" si="87"/>
        <v>#N/A</v>
      </c>
      <c r="AE145" s="5436" t="e">
        <f t="shared" si="88"/>
        <v>#N/A</v>
      </c>
      <c r="AF145" s="5436">
        <f t="shared" si="89"/>
        <v>1.0702241204830442E-6</v>
      </c>
      <c r="AG145" s="5437">
        <f t="shared" si="90"/>
        <v>2.4415859361401927E-6</v>
      </c>
      <c r="AH145" s="67">
        <f t="shared" si="83"/>
        <v>3129000</v>
      </c>
      <c r="AI145" s="60">
        <f t="shared" si="84"/>
        <v>0</v>
      </c>
      <c r="AJ145" s="71">
        <f t="shared" si="67"/>
        <v>1.2765367147902201E-13</v>
      </c>
      <c r="AK145" s="413">
        <v>1</v>
      </c>
      <c r="AL145" s="422"/>
      <c r="AM145" s="89"/>
      <c r="AN145" s="3226">
        <f t="shared" si="68"/>
        <v>0</v>
      </c>
      <c r="AO145" s="58"/>
      <c r="AP145" s="58"/>
      <c r="AS145" s="3250">
        <f t="shared" si="69"/>
        <v>48.755709420867809</v>
      </c>
      <c r="AT145" s="3250">
        <f t="shared" si="70"/>
        <v>4.623316771725932</v>
      </c>
      <c r="AU145" s="3250">
        <f t="shared" si="71"/>
        <v>2.7878199281322229</v>
      </c>
      <c r="AV145" s="3250">
        <f t="shared" si="72"/>
        <v>0</v>
      </c>
      <c r="AW145" s="3250">
        <f t="shared" si="73"/>
        <v>43.833153879274036</v>
      </c>
      <c r="AX145" s="4123">
        <f t="shared" si="85"/>
        <v>100</v>
      </c>
      <c r="AZ145" s="3250">
        <f t="shared" si="74"/>
        <v>41.984400794368192</v>
      </c>
      <c r="BA145" s="3250">
        <f t="shared" si="75"/>
        <v>0.34393262151770942</v>
      </c>
      <c r="BB145" s="3250">
        <f t="shared" si="76"/>
        <v>18.002066010232067</v>
      </c>
      <c r="BC145" s="3250">
        <f t="shared" si="77"/>
        <v>0</v>
      </c>
      <c r="BD145" s="3250">
        <f t="shared" si="78"/>
        <v>0</v>
      </c>
      <c r="BE145" s="3250">
        <f t="shared" si="79"/>
        <v>39.669600573882029</v>
      </c>
      <c r="BF145" s="4123">
        <f t="shared" si="86"/>
        <v>100</v>
      </c>
      <c r="BN145" s="58" t="e">
        <f>VLOOKUP(B145,Tabla.BCRA,BCRA!$L$1,FALSE)</f>
        <v>#N/A</v>
      </c>
    </row>
    <row r="146" spans="1:66">
      <c r="A146" s="94">
        <v>36891</v>
      </c>
      <c r="B146" s="59">
        <v>18774983.263940003</v>
      </c>
      <c r="C146" s="59">
        <v>1812276.2830100004</v>
      </c>
      <c r="D146" s="59">
        <v>1015366.7545900001</v>
      </c>
      <c r="F146" s="431">
        <f t="shared" si="80"/>
        <v>17524242.583049994</v>
      </c>
      <c r="G146" s="1383">
        <v>39126868.88459</v>
      </c>
      <c r="H146" s="59">
        <v>15054195.371929999</v>
      </c>
      <c r="I146" s="59">
        <v>22822.207610078134</v>
      </c>
      <c r="J146" s="59">
        <v>0</v>
      </c>
      <c r="K146" s="59">
        <v>6265179.9276899984</v>
      </c>
      <c r="L146" s="1376">
        <f t="shared" si="81"/>
        <v>0</v>
      </c>
      <c r="O146" s="1377"/>
      <c r="P146" s="59">
        <v>0</v>
      </c>
      <c r="R146" s="59">
        <v>0</v>
      </c>
      <c r="S146" s="431">
        <f t="shared" si="61"/>
        <v>13539982.331650015</v>
      </c>
      <c r="T146" s="1383">
        <v>34882179.838880092</v>
      </c>
      <c r="U146" s="59">
        <v>4244689.0457099844</v>
      </c>
      <c r="V146" s="59"/>
      <c r="W146" s="4130">
        <f t="shared" si="62"/>
        <v>18774983.263940003</v>
      </c>
      <c r="X146" s="59">
        <f t="shared" si="63"/>
        <v>22822.207610078134</v>
      </c>
      <c r="Y146" s="431">
        <f t="shared" si="82"/>
        <v>18752161.056329925</v>
      </c>
      <c r="AA146" s="59">
        <f t="shared" si="64"/>
        <v>6265179.9276899984</v>
      </c>
      <c r="AB146" s="59">
        <f t="shared" si="65"/>
        <v>0</v>
      </c>
      <c r="AC146" s="59">
        <f t="shared" si="66"/>
        <v>0</v>
      </c>
      <c r="AD146" s="5436" t="e">
        <f t="shared" si="87"/>
        <v>#N/A</v>
      </c>
      <c r="AE146" s="5436" t="e">
        <f t="shared" si="88"/>
        <v>#N/A</v>
      </c>
      <c r="AF146" s="5436">
        <f t="shared" si="89"/>
        <v>1.1030084414154691E-6</v>
      </c>
      <c r="AG146" s="5437">
        <f t="shared" si="90"/>
        <v>2.4627179440897559E-6</v>
      </c>
      <c r="AH146" s="67">
        <f t="shared" si="83"/>
        <v>-352000</v>
      </c>
      <c r="AI146" s="60">
        <f t="shared" si="84"/>
        <v>0</v>
      </c>
      <c r="AJ146" s="71">
        <f t="shared" si="67"/>
        <v>1.3117018052526055E-13</v>
      </c>
      <c r="AK146" s="413">
        <v>1</v>
      </c>
      <c r="AL146" s="422"/>
      <c r="AM146" s="89"/>
      <c r="AN146" s="3226">
        <f t="shared" si="68"/>
        <v>0</v>
      </c>
      <c r="AO146" s="58"/>
      <c r="AP146" s="58"/>
      <c r="AS146" s="3250">
        <f t="shared" si="69"/>
        <v>47.984885576505903</v>
      </c>
      <c r="AT146" s="3250">
        <f t="shared" si="70"/>
        <v>4.6317948117840828</v>
      </c>
      <c r="AU146" s="3250">
        <f t="shared" si="71"/>
        <v>2.5950626347969781</v>
      </c>
      <c r="AV146" s="3250">
        <f t="shared" si="72"/>
        <v>0</v>
      </c>
      <c r="AW146" s="3250">
        <f t="shared" si="73"/>
        <v>44.788256976913033</v>
      </c>
      <c r="AX146" s="4123">
        <f t="shared" si="85"/>
        <v>100</v>
      </c>
      <c r="AZ146" s="3250">
        <f t="shared" si="74"/>
        <v>43.157266665859034</v>
      </c>
      <c r="BA146" s="3250">
        <f t="shared" si="75"/>
        <v>6.5426552226647922E-2</v>
      </c>
      <c r="BB146" s="3250">
        <f t="shared" si="76"/>
        <v>17.96097593851275</v>
      </c>
      <c r="BC146" s="3250">
        <f t="shared" si="77"/>
        <v>0</v>
      </c>
      <c r="BD146" s="3250">
        <f t="shared" si="78"/>
        <v>0</v>
      </c>
      <c r="BE146" s="3250">
        <f t="shared" si="79"/>
        <v>38.816330843401566</v>
      </c>
      <c r="BF146" s="4123">
        <f t="shared" si="86"/>
        <v>100</v>
      </c>
      <c r="BN146" s="58" t="e">
        <f>VLOOKUP(B146,Tabla.BCRA,BCRA!$L$1,FALSE)</f>
        <v>#N/A</v>
      </c>
    </row>
    <row r="147" spans="1:66">
      <c r="A147" s="94">
        <f t="array" ref="A147:A194">IF(TRANSPOSE(Fechas.2001)&lt;&gt;0, TRANSPOSE(Fechas.2001), NA())</f>
        <v>36898</v>
      </c>
      <c r="B147" s="61">
        <f t="array" ref="B147:B194">TRANSPOSE(Reservas.2001)</f>
        <v>18356087.267790001</v>
      </c>
      <c r="C147" s="61">
        <f t="array" ref="C147:C194">TRANSPOSE('BALANCE SEMANAL'!B256:AW256)</f>
        <v>1821141.6853</v>
      </c>
      <c r="D147" s="61">
        <f t="array" ref="D147:D194">TRANSPOSE('BALANCE SEMANAL'!B264:AW264)</f>
        <v>1008962.4595800006</v>
      </c>
      <c r="E147" s="61"/>
      <c r="F147" s="1358">
        <f t="shared" si="80"/>
        <v>18117148.728270002</v>
      </c>
      <c r="G147" s="1380">
        <f t="array" ref="G147:G194">TRANSPOSE(ACTIVO.2001)</f>
        <v>39303340.140940003</v>
      </c>
      <c r="H147" s="61">
        <f t="array" ref="H147:H194">TRANSPOSE(BM.2001)</f>
        <v>14953698.005309999</v>
      </c>
      <c r="I147" s="61">
        <f t="array" ref="I147:I194">TRANSPOSE(USD.Bancos.2001)</f>
        <v>109011.83223984376</v>
      </c>
      <c r="J147" s="61">
        <v>0</v>
      </c>
      <c r="K147" s="61">
        <f t="array" ref="K147:K194">TRANSPOSE(USD.OrgInternacional.2001)</f>
        <v>6230132.7796399994</v>
      </c>
      <c r="L147" s="1370">
        <f t="shared" si="81"/>
        <v>0</v>
      </c>
      <c r="M147" s="1362"/>
      <c r="N147" s="1362"/>
      <c r="O147" s="1371"/>
      <c r="P147" s="61">
        <v>0</v>
      </c>
      <c r="Q147" s="61"/>
      <c r="R147" s="61">
        <v>0</v>
      </c>
      <c r="S147" s="1358">
        <f t="shared" si="61"/>
        <v>13733989.554489966</v>
      </c>
      <c r="T147" s="1380">
        <f t="array" ref="T147:T194">TRANSPOSE(PASIVO.2001)</f>
        <v>35026832.17167981</v>
      </c>
      <c r="U147" s="61">
        <f t="array" ref="U147:U194">TRANSPOSE(PN.2001)</f>
        <v>4276507.9692599783</v>
      </c>
      <c r="V147" s="61"/>
      <c r="W147" s="4127">
        <f t="shared" si="62"/>
        <v>18356087.267790001</v>
      </c>
      <c r="X147" s="61">
        <f t="shared" si="63"/>
        <v>109011.83223984376</v>
      </c>
      <c r="Y147" s="1358">
        <f t="shared" si="82"/>
        <v>18247075.435550157</v>
      </c>
      <c r="Z147" s="61"/>
      <c r="AA147" s="61">
        <f t="shared" si="64"/>
        <v>6230132.7796399994</v>
      </c>
      <c r="AB147" s="61">
        <f t="shared" si="65"/>
        <v>0</v>
      </c>
      <c r="AC147" s="61">
        <f t="shared" si="66"/>
        <v>0</v>
      </c>
      <c r="AD147" s="5430" t="e">
        <f t="shared" si="87"/>
        <v>#N/A</v>
      </c>
      <c r="AE147" s="5430" t="e">
        <f t="shared" si="88"/>
        <v>#N/A</v>
      </c>
      <c r="AF147" s="5430">
        <f t="shared" si="89"/>
        <v>1.0862212239611409E-6</v>
      </c>
      <c r="AG147" s="5431">
        <f t="shared" si="90"/>
        <v>2.3564481847541548E-6</v>
      </c>
      <c r="AH147" s="68">
        <f t="shared" si="83"/>
        <v>-419000</v>
      </c>
      <c r="AI147" s="62">
        <f t="shared" si="84"/>
        <v>0</v>
      </c>
      <c r="AJ147" s="72">
        <f t="shared" si="67"/>
        <v>1.2837420907717562E-13</v>
      </c>
      <c r="AK147" s="410">
        <f t="array" ref="AK147:AK194">TRANSPOSE(TC.2001)</f>
        <v>1</v>
      </c>
      <c r="AL147" s="419"/>
      <c r="AM147" s="90"/>
      <c r="AN147" s="3226">
        <f t="shared" si="68"/>
        <v>0</v>
      </c>
      <c r="AO147" s="58"/>
      <c r="AP147" s="58"/>
      <c r="AS147" s="3250">
        <f t="shared" si="69"/>
        <v>46.703631808304081</v>
      </c>
      <c r="AT147" s="3250">
        <f t="shared" si="70"/>
        <v>4.6335544988529422</v>
      </c>
      <c r="AU147" s="3250">
        <f t="shared" si="71"/>
        <v>2.5671163213149488</v>
      </c>
      <c r="AV147" s="3250">
        <f t="shared" si="72"/>
        <v>0</v>
      </c>
      <c r="AW147" s="3250">
        <f t="shared" si="73"/>
        <v>46.095697371528026</v>
      </c>
      <c r="AX147" s="4123">
        <f t="shared" si="85"/>
        <v>100</v>
      </c>
      <c r="AZ147" s="3250">
        <f t="shared" si="74"/>
        <v>42.692122233652888</v>
      </c>
      <c r="BA147" s="3250">
        <f t="shared" si="75"/>
        <v>0.31122378325717659</v>
      </c>
      <c r="BB147" s="3250">
        <f t="shared" si="76"/>
        <v>17.786743457426443</v>
      </c>
      <c r="BC147" s="3250">
        <f t="shared" si="77"/>
        <v>0</v>
      </c>
      <c r="BD147" s="3250">
        <f t="shared" si="78"/>
        <v>0</v>
      </c>
      <c r="BE147" s="3250">
        <f t="shared" si="79"/>
        <v>39.209910525663489</v>
      </c>
      <c r="BF147" s="4123">
        <f t="shared" si="86"/>
        <v>100</v>
      </c>
      <c r="BN147" s="58" t="e">
        <f>VLOOKUP(B147,Tabla.BCRA,BCRA!$L$1,FALSE)</f>
        <v>#N/A</v>
      </c>
    </row>
    <row r="148" spans="1:66">
      <c r="A148" s="94">
        <v>36906</v>
      </c>
      <c r="B148" s="56">
        <v>17711228</v>
      </c>
      <c r="C148" s="56">
        <v>1856843.6852700002</v>
      </c>
      <c r="D148" s="56">
        <v>974971.51543000003</v>
      </c>
      <c r="E148" s="56"/>
      <c r="F148" s="407">
        <f t="shared" si="80"/>
        <v>19156185</v>
      </c>
      <c r="G148" s="1381">
        <v>39699228.2007</v>
      </c>
      <c r="H148" s="56">
        <v>14554620</v>
      </c>
      <c r="I148" s="56">
        <v>104660</v>
      </c>
      <c r="J148" s="56">
        <v>0</v>
      </c>
      <c r="K148" s="56">
        <v>6210334</v>
      </c>
      <c r="L148" s="1372">
        <f t="shared" si="81"/>
        <v>0</v>
      </c>
      <c r="M148" s="1363"/>
      <c r="N148" s="1363"/>
      <c r="O148" s="1373"/>
      <c r="P148" s="56">
        <v>0</v>
      </c>
      <c r="Q148" s="56"/>
      <c r="R148" s="56">
        <v>0</v>
      </c>
      <c r="S148" s="407">
        <f t="shared" si="61"/>
        <v>14510077</v>
      </c>
      <c r="T148" s="1381">
        <v>35379691</v>
      </c>
      <c r="U148" s="56">
        <v>4319537</v>
      </c>
      <c r="V148" s="56"/>
      <c r="W148" s="4128">
        <f t="shared" si="62"/>
        <v>17711228</v>
      </c>
      <c r="X148" s="56">
        <f t="shared" si="63"/>
        <v>104660</v>
      </c>
      <c r="Y148" s="407">
        <f t="shared" si="82"/>
        <v>17606568</v>
      </c>
      <c r="Z148" s="56"/>
      <c r="AA148" s="56">
        <f t="shared" si="64"/>
        <v>6210334</v>
      </c>
      <c r="AB148" s="56">
        <f t="shared" si="65"/>
        <v>0</v>
      </c>
      <c r="AC148" s="56">
        <f t="shared" si="66"/>
        <v>0</v>
      </c>
      <c r="AD148" s="5432" t="e">
        <f t="shared" si="87"/>
        <v>#N/A</v>
      </c>
      <c r="AE148" s="5432" t="e">
        <f t="shared" si="88"/>
        <v>#N/A</v>
      </c>
      <c r="AF148" s="5432">
        <f t="shared" si="89"/>
        <v>1.036250544911589E-6</v>
      </c>
      <c r="AG148" s="5433">
        <f t="shared" si="90"/>
        <v>2.1475229465337119E-6</v>
      </c>
      <c r="AH148" s="66">
        <f t="shared" si="83"/>
        <v>-645000</v>
      </c>
      <c r="AI148" s="57">
        <f t="shared" si="84"/>
        <v>0</v>
      </c>
      <c r="AJ148" s="70">
        <f t="shared" si="67"/>
        <v>1.2125206374926188E-13</v>
      </c>
      <c r="AK148" s="411">
        <v>1</v>
      </c>
      <c r="AL148" s="420"/>
      <c r="AM148" s="82"/>
      <c r="AN148" s="3226">
        <f t="shared" si="68"/>
        <v>0</v>
      </c>
      <c r="AO148" s="58"/>
      <c r="AP148" s="58"/>
      <c r="AS148" s="3250">
        <f t="shared" si="69"/>
        <v>44.613532309647539</v>
      </c>
      <c r="AT148" s="3250">
        <f t="shared" si="70"/>
        <v>4.6772790540982339</v>
      </c>
      <c r="AU148" s="3250">
        <f t="shared" si="71"/>
        <v>2.4558953904620462</v>
      </c>
      <c r="AV148" s="3250">
        <f t="shared" si="72"/>
        <v>0</v>
      </c>
      <c r="AW148" s="3250">
        <f t="shared" si="73"/>
        <v>48.253293245792186</v>
      </c>
      <c r="AX148" s="4123">
        <f t="shared" si="85"/>
        <v>100</v>
      </c>
      <c r="AZ148" s="3250">
        <f t="shared" si="74"/>
        <v>41.138346855544896</v>
      </c>
      <c r="BA148" s="3250">
        <f t="shared" si="75"/>
        <v>0.29581942928783633</v>
      </c>
      <c r="BB148" s="3250">
        <f t="shared" si="76"/>
        <v>17.553386772089105</v>
      </c>
      <c r="BC148" s="3250">
        <f t="shared" si="77"/>
        <v>0</v>
      </c>
      <c r="BD148" s="3250">
        <f t="shared" si="78"/>
        <v>0</v>
      </c>
      <c r="BE148" s="3250">
        <f t="shared" si="79"/>
        <v>41.01244694307816</v>
      </c>
      <c r="BF148" s="4123">
        <f t="shared" si="86"/>
        <v>100</v>
      </c>
      <c r="BN148" s="58" t="e">
        <f>VLOOKUP(B148,Tabla.BCRA,BCRA!$L$1,FALSE)</f>
        <v>#N/A</v>
      </c>
    </row>
    <row r="149" spans="1:66">
      <c r="A149" s="94">
        <v>36914</v>
      </c>
      <c r="B149" s="56">
        <v>19671439.412940003</v>
      </c>
      <c r="C149" s="56">
        <v>1839115.3131999997</v>
      </c>
      <c r="D149" s="56">
        <v>974662.44184000033</v>
      </c>
      <c r="E149" s="56"/>
      <c r="F149" s="407">
        <f t="shared" si="80"/>
        <v>22127736.713710006</v>
      </c>
      <c r="G149" s="1381">
        <v>44612953.88169001</v>
      </c>
      <c r="H149" s="56">
        <v>13987452.33499</v>
      </c>
      <c r="I149" s="56">
        <v>52669.806420136723</v>
      </c>
      <c r="J149" s="56">
        <v>0</v>
      </c>
      <c r="K149" s="56">
        <v>9056104.4321000017</v>
      </c>
      <c r="L149" s="1372">
        <f t="shared" si="81"/>
        <v>0</v>
      </c>
      <c r="M149" s="1363"/>
      <c r="N149" s="1363"/>
      <c r="O149" s="1373"/>
      <c r="P149" s="56">
        <v>0</v>
      </c>
      <c r="Q149" s="56"/>
      <c r="R149" s="56">
        <v>0</v>
      </c>
      <c r="S149" s="407">
        <f t="shared" si="61"/>
        <v>17189373.298810005</v>
      </c>
      <c r="T149" s="1381">
        <v>40285599.872320145</v>
      </c>
      <c r="U149" s="56">
        <v>4327354.0093699731</v>
      </c>
      <c r="V149" s="56"/>
      <c r="W149" s="4128">
        <f t="shared" si="62"/>
        <v>19671439.412940003</v>
      </c>
      <c r="X149" s="56">
        <f t="shared" si="63"/>
        <v>52669.806420136723</v>
      </c>
      <c r="Y149" s="407">
        <f t="shared" si="82"/>
        <v>19618769.606519867</v>
      </c>
      <c r="Z149" s="56"/>
      <c r="AA149" s="56">
        <f t="shared" si="64"/>
        <v>9056104.4321000017</v>
      </c>
      <c r="AB149" s="56">
        <f t="shared" si="65"/>
        <v>0</v>
      </c>
      <c r="AC149" s="56">
        <f t="shared" si="66"/>
        <v>0</v>
      </c>
      <c r="AD149" s="5432" t="e">
        <f t="shared" si="87"/>
        <v>#N/A</v>
      </c>
      <c r="AE149" s="5432" t="e">
        <f t="shared" si="88"/>
        <v>#N/A</v>
      </c>
      <c r="AF149" s="5432">
        <f t="shared" si="89"/>
        <v>7.7826554735828328E-7</v>
      </c>
      <c r="AG149" s="5433">
        <f t="shared" si="90"/>
        <v>1.5691042161799989E-6</v>
      </c>
      <c r="AH149" s="66">
        <f t="shared" si="83"/>
        <v>1960000</v>
      </c>
      <c r="AI149" s="57">
        <f t="shared" si="84"/>
        <v>0</v>
      </c>
      <c r="AJ149" s="70">
        <f t="shared" si="67"/>
        <v>7.9765602467699027E-14</v>
      </c>
      <c r="AK149" s="411">
        <v>1</v>
      </c>
      <c r="AL149" s="420"/>
      <c r="AM149" s="82"/>
      <c r="AN149" s="3226">
        <f t="shared" si="68"/>
        <v>0</v>
      </c>
      <c r="AO149" s="58"/>
      <c r="AP149" s="58"/>
      <c r="AS149" s="3250">
        <f t="shared" si="69"/>
        <v>44.093559608509871</v>
      </c>
      <c r="AT149" s="3250">
        <f t="shared" si="70"/>
        <v>4.1223796076744579</v>
      </c>
      <c r="AU149" s="3250">
        <f t="shared" si="71"/>
        <v>2.1847072588484666</v>
      </c>
      <c r="AV149" s="3250">
        <f t="shared" si="72"/>
        <v>0</v>
      </c>
      <c r="AW149" s="3250">
        <f t="shared" si="73"/>
        <v>49.599353524967206</v>
      </c>
      <c r="AX149" s="4123">
        <f t="shared" si="85"/>
        <v>100</v>
      </c>
      <c r="AZ149" s="3250">
        <f t="shared" si="74"/>
        <v>34.720724972003325</v>
      </c>
      <c r="BA149" s="3250">
        <f t="shared" si="75"/>
        <v>0.13074102554527345</v>
      </c>
      <c r="BB149" s="3250">
        <f t="shared" si="76"/>
        <v>22.479755696333481</v>
      </c>
      <c r="BC149" s="3250">
        <f t="shared" si="77"/>
        <v>0</v>
      </c>
      <c r="BD149" s="3250">
        <f t="shared" si="78"/>
        <v>0</v>
      </c>
      <c r="BE149" s="3250">
        <f t="shared" si="79"/>
        <v>42.668778306117915</v>
      </c>
      <c r="BF149" s="4123">
        <f t="shared" si="86"/>
        <v>100</v>
      </c>
      <c r="BN149" s="58" t="e">
        <f>VLOOKUP(B149,Tabla.BCRA,BCRA!$L$1,FALSE)</f>
        <v>#N/A</v>
      </c>
    </row>
    <row r="150" spans="1:66">
      <c r="A150" s="94">
        <v>36922</v>
      </c>
      <c r="B150" s="56">
        <v>19247077.925790004</v>
      </c>
      <c r="C150" s="56">
        <v>1840466.2717899997</v>
      </c>
      <c r="D150" s="56">
        <v>976757.01436000015</v>
      </c>
      <c r="E150" s="56"/>
      <c r="F150" s="407">
        <f t="shared" si="80"/>
        <v>21551357.118900005</v>
      </c>
      <c r="G150" s="1381">
        <v>43615658.330840006</v>
      </c>
      <c r="H150" s="56">
        <v>13845606.382280001</v>
      </c>
      <c r="I150" s="56">
        <v>51210.62153993165</v>
      </c>
      <c r="J150" s="56">
        <v>0</v>
      </c>
      <c r="K150" s="56">
        <v>9008957.6015099995</v>
      </c>
      <c r="L150" s="1372">
        <f t="shared" si="81"/>
        <v>0</v>
      </c>
      <c r="M150" s="1363"/>
      <c r="N150" s="1363"/>
      <c r="O150" s="1373"/>
      <c r="P150" s="56">
        <v>0</v>
      </c>
      <c r="Q150" s="56"/>
      <c r="R150" s="56">
        <v>0</v>
      </c>
      <c r="S150" s="407">
        <f t="shared" si="61"/>
        <v>16392241.967119992</v>
      </c>
      <c r="T150" s="1381">
        <v>39298016.572449923</v>
      </c>
      <c r="U150" s="56">
        <v>4317640.7583899787</v>
      </c>
      <c r="V150" s="56"/>
      <c r="W150" s="4128">
        <f t="shared" si="62"/>
        <v>19247077.925790004</v>
      </c>
      <c r="X150" s="56">
        <f t="shared" si="63"/>
        <v>51210.62153993165</v>
      </c>
      <c r="Y150" s="407">
        <f t="shared" si="82"/>
        <v>19195867.304250073</v>
      </c>
      <c r="Z150" s="56"/>
      <c r="AA150" s="56">
        <f t="shared" si="64"/>
        <v>9008957.6015099995</v>
      </c>
      <c r="AB150" s="56">
        <f t="shared" si="65"/>
        <v>0</v>
      </c>
      <c r="AC150" s="56">
        <f t="shared" si="66"/>
        <v>0</v>
      </c>
      <c r="AD150" s="5432" t="e">
        <f t="shared" si="87"/>
        <v>#N/A</v>
      </c>
      <c r="AE150" s="5432" t="e">
        <f t="shared" si="88"/>
        <v>#N/A</v>
      </c>
      <c r="AF150" s="5432">
        <f t="shared" si="89"/>
        <v>8.077908273325123E-7</v>
      </c>
      <c r="AG150" s="5433">
        <f t="shared" si="90"/>
        <v>1.634807893226527E-6</v>
      </c>
      <c r="AH150" s="66">
        <f t="shared" si="83"/>
        <v>-424000</v>
      </c>
      <c r="AI150" s="57">
        <f t="shared" si="84"/>
        <v>0</v>
      </c>
      <c r="AJ150" s="70">
        <f t="shared" si="67"/>
        <v>8.4937978613157487E-14</v>
      </c>
      <c r="AK150" s="411">
        <v>1</v>
      </c>
      <c r="AL150" s="420"/>
      <c r="AM150" s="82"/>
      <c r="AN150" s="3226">
        <f t="shared" si="68"/>
        <v>0</v>
      </c>
      <c r="AO150" s="58"/>
      <c r="AP150" s="58"/>
      <c r="AS150" s="3250">
        <f t="shared" si="69"/>
        <v>44.128825890450152</v>
      </c>
      <c r="AT150" s="3250">
        <f t="shared" si="70"/>
        <v>4.219737457198101</v>
      </c>
      <c r="AU150" s="3250">
        <f t="shared" si="71"/>
        <v>2.2394641093135794</v>
      </c>
      <c r="AV150" s="3250">
        <f t="shared" si="72"/>
        <v>0</v>
      </c>
      <c r="AW150" s="3250">
        <f t="shared" si="73"/>
        <v>49.411972543038175</v>
      </c>
      <c r="AX150" s="4123">
        <f t="shared" si="85"/>
        <v>100</v>
      </c>
      <c r="AZ150" s="3250">
        <f t="shared" si="74"/>
        <v>35.232328727721431</v>
      </c>
      <c r="BA150" s="3250">
        <f t="shared" si="75"/>
        <v>0.13031350181635662</v>
      </c>
      <c r="BB150" s="3250">
        <f t="shared" si="76"/>
        <v>22.924713222869816</v>
      </c>
      <c r="BC150" s="3250">
        <f t="shared" si="77"/>
        <v>0</v>
      </c>
      <c r="BD150" s="3250">
        <f t="shared" si="78"/>
        <v>0</v>
      </c>
      <c r="BE150" s="3250">
        <f t="shared" si="79"/>
        <v>41.712644547592404</v>
      </c>
      <c r="BF150" s="4123">
        <f t="shared" si="86"/>
        <v>100.00000000000001</v>
      </c>
      <c r="BN150" s="58" t="e">
        <f>VLOOKUP(B150,Tabla.BCRA,BCRA!$L$1,FALSE)</f>
        <v>#N/A</v>
      </c>
    </row>
    <row r="151" spans="1:66">
      <c r="A151" s="94">
        <v>36929</v>
      </c>
      <c r="B151" s="56">
        <v>16775772.08543</v>
      </c>
      <c r="C151" s="56">
        <v>1841591.0747600002</v>
      </c>
      <c r="D151" s="56">
        <v>971070.82386000012</v>
      </c>
      <c r="E151" s="56"/>
      <c r="F151" s="407">
        <f t="shared" si="80"/>
        <v>21562987.331039999</v>
      </c>
      <c r="G151" s="1381">
        <v>41151421.315090001</v>
      </c>
      <c r="H151" s="56">
        <v>14313784.41742</v>
      </c>
      <c r="I151" s="56">
        <v>93852.300980048836</v>
      </c>
      <c r="J151" s="56">
        <v>0</v>
      </c>
      <c r="K151" s="56">
        <v>9017102.6643199995</v>
      </c>
      <c r="L151" s="1372">
        <f t="shared" si="81"/>
        <v>0</v>
      </c>
      <c r="M151" s="1363"/>
      <c r="N151" s="1363"/>
      <c r="O151" s="1373"/>
      <c r="P151" s="56">
        <v>0</v>
      </c>
      <c r="Q151" s="56"/>
      <c r="R151" s="56">
        <v>0</v>
      </c>
      <c r="S151" s="407">
        <f t="shared" si="61"/>
        <v>13318248.127649955</v>
      </c>
      <c r="T151" s="1381">
        <v>36742987.510370001</v>
      </c>
      <c r="U151" s="56">
        <v>4408432.804719978</v>
      </c>
      <c r="V151" s="56"/>
      <c r="W151" s="4128">
        <f t="shared" si="62"/>
        <v>16775772.08543</v>
      </c>
      <c r="X151" s="56">
        <f t="shared" si="63"/>
        <v>93852.300980048836</v>
      </c>
      <c r="Y151" s="407">
        <f t="shared" si="82"/>
        <v>16681919.784449952</v>
      </c>
      <c r="Z151" s="56"/>
      <c r="AA151" s="56">
        <f t="shared" si="64"/>
        <v>9017102.6643199995</v>
      </c>
      <c r="AB151" s="56">
        <f t="shared" si="65"/>
        <v>0</v>
      </c>
      <c r="AC151" s="56">
        <f t="shared" si="66"/>
        <v>0</v>
      </c>
      <c r="AD151" s="5432" t="e">
        <f t="shared" si="87"/>
        <v>#N/A</v>
      </c>
      <c r="AE151" s="5432" t="e">
        <f t="shared" si="88"/>
        <v>#N/A</v>
      </c>
      <c r="AF151" s="5432">
        <f t="shared" si="89"/>
        <v>9.4666248518903652E-7</v>
      </c>
      <c r="AG151" s="5433">
        <f t="shared" si="90"/>
        <v>1.8066377433300328E-6</v>
      </c>
      <c r="AH151" s="66">
        <f t="shared" si="83"/>
        <v>-2471000</v>
      </c>
      <c r="AI151" s="57">
        <f t="shared" si="84"/>
        <v>0</v>
      </c>
      <c r="AJ151" s="70">
        <f t="shared" si="67"/>
        <v>1.0769326944416011E-13</v>
      </c>
      <c r="AK151" s="411">
        <v>1</v>
      </c>
      <c r="AL151" s="420"/>
      <c r="AM151" s="82"/>
      <c r="AN151" s="3226">
        <f t="shared" si="68"/>
        <v>0</v>
      </c>
      <c r="AO151" s="58"/>
      <c r="AP151" s="58"/>
      <c r="AS151" s="3250">
        <f t="shared" si="69"/>
        <v>40.765960322440712</v>
      </c>
      <c r="AT151" s="3250">
        <f t="shared" si="70"/>
        <v>4.4751578825412253</v>
      </c>
      <c r="AU151" s="3250">
        <f t="shared" si="71"/>
        <v>2.359750387294433</v>
      </c>
      <c r="AV151" s="3250">
        <f t="shared" si="72"/>
        <v>0</v>
      </c>
      <c r="AW151" s="3250">
        <f t="shared" si="73"/>
        <v>52.399131407723623</v>
      </c>
      <c r="AX151" s="4123">
        <f t="shared" si="85"/>
        <v>100</v>
      </c>
      <c r="AZ151" s="3250">
        <f t="shared" si="74"/>
        <v>38.956506771204189</v>
      </c>
      <c r="BA151" s="3250">
        <f t="shared" si="75"/>
        <v>0.25542915081023509</v>
      </c>
      <c r="BB151" s="3250">
        <f t="shared" si="76"/>
        <v>24.541016600174647</v>
      </c>
      <c r="BC151" s="3250">
        <f t="shared" si="77"/>
        <v>0</v>
      </c>
      <c r="BD151" s="3250">
        <f t="shared" si="78"/>
        <v>0</v>
      </c>
      <c r="BE151" s="3250">
        <f t="shared" si="79"/>
        <v>36.247047477810924</v>
      </c>
      <c r="BF151" s="4123">
        <f t="shared" si="86"/>
        <v>100</v>
      </c>
      <c r="BN151" s="58" t="e">
        <f>VLOOKUP(B151,Tabla.BCRA,BCRA!$L$1,FALSE)</f>
        <v>#N/A</v>
      </c>
    </row>
    <row r="152" spans="1:66">
      <c r="A152" s="94">
        <v>36937</v>
      </c>
      <c r="B152" s="56">
        <v>16510312.26653</v>
      </c>
      <c r="C152" s="56">
        <v>1827829.2138100006</v>
      </c>
      <c r="D152" s="56">
        <v>971032.10984000005</v>
      </c>
      <c r="E152" s="56"/>
      <c r="F152" s="407">
        <f t="shared" si="80"/>
        <v>21704382.603020005</v>
      </c>
      <c r="G152" s="1381">
        <v>41013556.193200007</v>
      </c>
      <c r="H152" s="56">
        <v>14001286.960059999</v>
      </c>
      <c r="I152" s="56">
        <v>132250.77294009767</v>
      </c>
      <c r="J152" s="56">
        <v>0</v>
      </c>
      <c r="K152" s="56">
        <v>8934388.4877699986</v>
      </c>
      <c r="L152" s="1372">
        <f t="shared" si="81"/>
        <v>0</v>
      </c>
      <c r="M152" s="1363"/>
      <c r="N152" s="1363"/>
      <c r="O152" s="1373"/>
      <c r="P152" s="56">
        <v>0</v>
      </c>
      <c r="Q152" s="56"/>
      <c r="R152" s="56">
        <v>0</v>
      </c>
      <c r="S152" s="407">
        <f t="shared" si="61"/>
        <v>13603727.309219982</v>
      </c>
      <c r="T152" s="1381">
        <v>36671653.529990077</v>
      </c>
      <c r="U152" s="56">
        <v>4341901.6632099785</v>
      </c>
      <c r="V152" s="56"/>
      <c r="W152" s="4128">
        <f t="shared" si="62"/>
        <v>16510312.26653</v>
      </c>
      <c r="X152" s="56">
        <f t="shared" si="63"/>
        <v>132250.77294009767</v>
      </c>
      <c r="Y152" s="407">
        <f t="shared" si="82"/>
        <v>16378061.493589902</v>
      </c>
      <c r="Z152" s="56"/>
      <c r="AA152" s="56">
        <f t="shared" si="64"/>
        <v>8934388.4877699986</v>
      </c>
      <c r="AB152" s="56">
        <f t="shared" si="65"/>
        <v>0</v>
      </c>
      <c r="AC152" s="56">
        <f t="shared" si="66"/>
        <v>0</v>
      </c>
      <c r="AD152" s="5432" t="e">
        <f t="shared" si="87"/>
        <v>#N/A</v>
      </c>
      <c r="AE152" s="5432" t="e">
        <f t="shared" si="88"/>
        <v>#N/A</v>
      </c>
      <c r="AF152" s="5432">
        <f t="shared" si="89"/>
        <v>9.3091501721659565E-7</v>
      </c>
      <c r="AG152" s="5433">
        <f t="shared" si="90"/>
        <v>1.7590979696604737E-6</v>
      </c>
      <c r="AH152" s="66">
        <f t="shared" si="83"/>
        <v>-265000</v>
      </c>
      <c r="AI152" s="57">
        <f t="shared" si="84"/>
        <v>0</v>
      </c>
      <c r="AJ152" s="70">
        <f t="shared" si="67"/>
        <v>1.0654540878833337E-13</v>
      </c>
      <c r="AK152" s="411">
        <v>1</v>
      </c>
      <c r="AL152" s="420"/>
      <c r="AM152" s="82"/>
      <c r="AN152" s="3226">
        <f t="shared" si="68"/>
        <v>0</v>
      </c>
      <c r="AO152" s="58"/>
      <c r="AP152" s="58"/>
      <c r="AS152" s="3250">
        <f t="shared" si="69"/>
        <v>40.255744195299478</v>
      </c>
      <c r="AT152" s="3250">
        <f t="shared" si="70"/>
        <v>4.4566464931735235</v>
      </c>
      <c r="AU152" s="3250">
        <f t="shared" si="71"/>
        <v>2.3675881829554588</v>
      </c>
      <c r="AV152" s="3250">
        <f t="shared" si="72"/>
        <v>0</v>
      </c>
      <c r="AW152" s="3250">
        <f t="shared" si="73"/>
        <v>52.920021128571534</v>
      </c>
      <c r="AX152" s="4123">
        <f t="shared" si="85"/>
        <v>100</v>
      </c>
      <c r="AZ152" s="3250">
        <f t="shared" si="74"/>
        <v>38.180135369706598</v>
      </c>
      <c r="BA152" s="3250">
        <f t="shared" si="75"/>
        <v>0.36063487792265214</v>
      </c>
      <c r="BB152" s="3250">
        <f t="shared" si="76"/>
        <v>24.363200531613487</v>
      </c>
      <c r="BC152" s="3250">
        <f t="shared" si="77"/>
        <v>0</v>
      </c>
      <c r="BD152" s="3250">
        <f t="shared" si="78"/>
        <v>0</v>
      </c>
      <c r="BE152" s="3250">
        <f t="shared" si="79"/>
        <v>37.096029220757252</v>
      </c>
      <c r="BF152" s="4123">
        <f t="shared" si="86"/>
        <v>99.999999999999986</v>
      </c>
      <c r="BN152" s="58" t="e">
        <f>VLOOKUP(B152,Tabla.BCRA,BCRA!$L$1,FALSE)</f>
        <v>#N/A</v>
      </c>
    </row>
    <row r="153" spans="1:66">
      <c r="A153" s="94">
        <v>36945</v>
      </c>
      <c r="B153" s="56">
        <v>16052571.913409999</v>
      </c>
      <c r="C153" s="56">
        <v>1821574.6539200004</v>
      </c>
      <c r="D153" s="56">
        <v>969609.55286000017</v>
      </c>
      <c r="E153" s="56"/>
      <c r="F153" s="407">
        <f t="shared" si="80"/>
        <v>23060731.262750003</v>
      </c>
      <c r="G153" s="1381">
        <v>41904487.382940002</v>
      </c>
      <c r="H153" s="56">
        <v>13554804.18959</v>
      </c>
      <c r="I153" s="56">
        <v>10477.842889960933</v>
      </c>
      <c r="J153" s="56">
        <v>0</v>
      </c>
      <c r="K153" s="56">
        <v>8891167.59822</v>
      </c>
      <c r="L153" s="1372">
        <f t="shared" si="81"/>
        <v>0</v>
      </c>
      <c r="M153" s="1363"/>
      <c r="N153" s="1363"/>
      <c r="O153" s="1373"/>
      <c r="P153" s="56">
        <v>0</v>
      </c>
      <c r="Q153" s="56"/>
      <c r="R153" s="56">
        <v>0</v>
      </c>
      <c r="S153" s="407">
        <f t="shared" si="61"/>
        <v>15106672.290180013</v>
      </c>
      <c r="T153" s="1381">
        <v>37563121.920879975</v>
      </c>
      <c r="U153" s="56">
        <v>4341365.4620599775</v>
      </c>
      <c r="V153" s="56"/>
      <c r="W153" s="4128">
        <f t="shared" si="62"/>
        <v>16052571.913409999</v>
      </c>
      <c r="X153" s="56">
        <f t="shared" si="63"/>
        <v>10477.842889960933</v>
      </c>
      <c r="Y153" s="407">
        <f t="shared" si="82"/>
        <v>16042094.070520038</v>
      </c>
      <c r="Z153" s="56"/>
      <c r="AA153" s="56">
        <f t="shared" si="64"/>
        <v>8891167.59822</v>
      </c>
      <c r="AB153" s="56">
        <f t="shared" si="65"/>
        <v>0</v>
      </c>
      <c r="AC153" s="56">
        <f t="shared" si="66"/>
        <v>0</v>
      </c>
      <c r="AD153" s="5432" t="e">
        <f t="shared" si="87"/>
        <v>#N/A</v>
      </c>
      <c r="AE153" s="5432" t="e">
        <f t="shared" si="88"/>
        <v>#N/A</v>
      </c>
      <c r="AF153" s="5432">
        <f t="shared" si="89"/>
        <v>8.6113459343563065E-7</v>
      </c>
      <c r="AG153" s="5433">
        <f t="shared" si="90"/>
        <v>1.564798760910297E-6</v>
      </c>
      <c r="AH153" s="66">
        <f t="shared" si="83"/>
        <v>-458000</v>
      </c>
      <c r="AI153" s="57">
        <f t="shared" si="84"/>
        <v>0</v>
      </c>
      <c r="AJ153" s="70">
        <f t="shared" si="67"/>
        <v>9.7479629392165831E-14</v>
      </c>
      <c r="AK153" s="411">
        <v>1</v>
      </c>
      <c r="AL153" s="420"/>
      <c r="AM153" s="82"/>
      <c r="AN153" s="3226">
        <f t="shared" si="68"/>
        <v>0</v>
      </c>
      <c r="AO153" s="58"/>
      <c r="AP153" s="58"/>
      <c r="AS153" s="3250">
        <f t="shared" si="69"/>
        <v>38.307524840275846</v>
      </c>
      <c r="AT153" s="3250">
        <f t="shared" si="70"/>
        <v>4.3469679924102671</v>
      </c>
      <c r="AU153" s="3250">
        <f t="shared" si="71"/>
        <v>2.3138561366932362</v>
      </c>
      <c r="AV153" s="3250">
        <f t="shared" si="72"/>
        <v>0</v>
      </c>
      <c r="AW153" s="3250">
        <f t="shared" si="73"/>
        <v>55.031651030620651</v>
      </c>
      <c r="AX153" s="4123">
        <f t="shared" si="85"/>
        <v>100</v>
      </c>
      <c r="AZ153" s="3250">
        <f t="shared" si="74"/>
        <v>36.085403705636551</v>
      </c>
      <c r="BA153" s="3250">
        <f t="shared" si="75"/>
        <v>2.7893961827855106E-2</v>
      </c>
      <c r="BB153" s="3250">
        <f t="shared" si="76"/>
        <v>23.669937810141715</v>
      </c>
      <c r="BC153" s="3250">
        <f t="shared" si="77"/>
        <v>0</v>
      </c>
      <c r="BD153" s="3250">
        <f t="shared" si="78"/>
        <v>0</v>
      </c>
      <c r="BE153" s="3250">
        <f t="shared" si="79"/>
        <v>40.216764522393881</v>
      </c>
      <c r="BF153" s="4123">
        <f t="shared" si="86"/>
        <v>100</v>
      </c>
      <c r="BN153" s="58" t="e">
        <f>VLOOKUP(B153,Tabla.BCRA,BCRA!$L$1,FALSE)</f>
        <v>#N/A</v>
      </c>
    </row>
    <row r="154" spans="1:66">
      <c r="A154" s="94">
        <v>36950</v>
      </c>
      <c r="B154" s="56">
        <v>16481771</v>
      </c>
      <c r="C154" s="56">
        <v>1820747.1132800002</v>
      </c>
      <c r="D154" s="56">
        <v>973710</v>
      </c>
      <c r="E154" s="56"/>
      <c r="F154" s="407">
        <f t="shared" si="80"/>
        <v>21900207</v>
      </c>
      <c r="G154" s="1381">
        <v>41176435.113279998</v>
      </c>
      <c r="H154" s="56">
        <v>13690019</v>
      </c>
      <c r="I154" s="56">
        <v>57713</v>
      </c>
      <c r="J154" s="56">
        <v>0</v>
      </c>
      <c r="K154" s="56">
        <v>8945282</v>
      </c>
      <c r="L154" s="1372">
        <f t="shared" si="81"/>
        <v>0</v>
      </c>
      <c r="M154" s="1363"/>
      <c r="N154" s="1363"/>
      <c r="O154" s="1373"/>
      <c r="P154" s="56">
        <v>0</v>
      </c>
      <c r="Q154" s="56"/>
      <c r="R154" s="56">
        <v>0</v>
      </c>
      <c r="S154" s="407">
        <f t="shared" si="61"/>
        <v>14125155</v>
      </c>
      <c r="T154" s="1381">
        <v>36818169</v>
      </c>
      <c r="U154" s="56">
        <v>4358266</v>
      </c>
      <c r="V154" s="56"/>
      <c r="W154" s="4128">
        <f t="shared" si="62"/>
        <v>16481771</v>
      </c>
      <c r="X154" s="56">
        <f t="shared" si="63"/>
        <v>57713</v>
      </c>
      <c r="Y154" s="407">
        <f t="shared" si="82"/>
        <v>16424058</v>
      </c>
      <c r="Z154" s="56"/>
      <c r="AA154" s="56">
        <f t="shared" si="64"/>
        <v>8945282</v>
      </c>
      <c r="AB154" s="56">
        <f t="shared" si="65"/>
        <v>0</v>
      </c>
      <c r="AC154" s="56">
        <f t="shared" si="66"/>
        <v>0</v>
      </c>
      <c r="AD154" s="5432" t="e">
        <f t="shared" si="87"/>
        <v>#N/A</v>
      </c>
      <c r="AE154" s="5432" t="e">
        <f t="shared" si="88"/>
        <v>#N/A</v>
      </c>
      <c r="AF154" s="5432">
        <f t="shared" si="89"/>
        <v>9.0301116396171985E-7</v>
      </c>
      <c r="AG154" s="5433">
        <f t="shared" si="90"/>
        <v>1.6978278150264607E-6</v>
      </c>
      <c r="AH154" s="66">
        <f t="shared" si="83"/>
        <v>429000</v>
      </c>
      <c r="AI154" s="57">
        <f t="shared" si="84"/>
        <v>0</v>
      </c>
      <c r="AJ154" s="70">
        <f t="shared" si="67"/>
        <v>1.0301246237594617E-13</v>
      </c>
      <c r="AK154" s="411">
        <v>1</v>
      </c>
      <c r="AL154" s="420"/>
      <c r="AM154" s="82"/>
      <c r="AN154" s="3226">
        <f t="shared" si="68"/>
        <v>0</v>
      </c>
      <c r="AO154" s="58"/>
      <c r="AP154" s="58"/>
      <c r="AS154" s="3250">
        <f t="shared" si="69"/>
        <v>40.027192627669677</v>
      </c>
      <c r="AT154" s="3250">
        <f t="shared" si="70"/>
        <v>4.4218182275152387</v>
      </c>
      <c r="AU154" s="3250">
        <f t="shared" si="71"/>
        <v>2.3647263230079001</v>
      </c>
      <c r="AV154" s="3250">
        <f t="shared" si="72"/>
        <v>0</v>
      </c>
      <c r="AW154" s="3250">
        <f t="shared" si="73"/>
        <v>53.186262821807183</v>
      </c>
      <c r="AX154" s="4123">
        <f t="shared" si="85"/>
        <v>100</v>
      </c>
      <c r="AZ154" s="3250">
        <f t="shared" si="74"/>
        <v>37.182780599437201</v>
      </c>
      <c r="BA154" s="3250">
        <f t="shared" si="75"/>
        <v>0.15675141259740538</v>
      </c>
      <c r="BB154" s="3250">
        <f t="shared" si="76"/>
        <v>24.295836112871338</v>
      </c>
      <c r="BC154" s="3250">
        <f t="shared" si="77"/>
        <v>0</v>
      </c>
      <c r="BD154" s="3250">
        <f t="shared" si="78"/>
        <v>0</v>
      </c>
      <c r="BE154" s="3250">
        <f t="shared" si="79"/>
        <v>38.364631875094062</v>
      </c>
      <c r="BF154" s="4123">
        <f t="shared" si="86"/>
        <v>100.00000000000001</v>
      </c>
      <c r="BN154" s="58" t="e">
        <f>VLOOKUP(B154,Tabla.BCRA,BCRA!$L$1,FALSE)</f>
        <v>#N/A</v>
      </c>
    </row>
    <row r="155" spans="1:66">
      <c r="A155" s="94">
        <v>36957</v>
      </c>
      <c r="B155" s="56">
        <v>17966969</v>
      </c>
      <c r="C155" s="56">
        <v>1821636.1132800002</v>
      </c>
      <c r="D155" s="56">
        <v>962629</v>
      </c>
      <c r="E155" s="56"/>
      <c r="F155" s="407">
        <f t="shared" si="80"/>
        <v>21314793</v>
      </c>
      <c r="G155" s="1381">
        <v>42066027.113279998</v>
      </c>
      <c r="H155" s="56">
        <v>14179291</v>
      </c>
      <c r="I155" s="56">
        <v>105820</v>
      </c>
      <c r="J155" s="56">
        <v>0</v>
      </c>
      <c r="K155" s="56">
        <v>8934542</v>
      </c>
      <c r="L155" s="1372">
        <f t="shared" si="81"/>
        <v>0</v>
      </c>
      <c r="M155" s="1363"/>
      <c r="N155" s="1363"/>
      <c r="O155" s="1373"/>
      <c r="P155" s="56">
        <v>0</v>
      </c>
      <c r="Q155" s="56"/>
      <c r="R155" s="56">
        <v>0</v>
      </c>
      <c r="S155" s="407">
        <f t="shared" si="61"/>
        <v>14419781</v>
      </c>
      <c r="T155" s="1381">
        <v>37639434</v>
      </c>
      <c r="U155" s="56">
        <v>4426593</v>
      </c>
      <c r="V155" s="56"/>
      <c r="W155" s="4128">
        <f t="shared" si="62"/>
        <v>17966969</v>
      </c>
      <c r="X155" s="56">
        <f t="shared" si="63"/>
        <v>105820</v>
      </c>
      <c r="Y155" s="407">
        <f t="shared" si="82"/>
        <v>17861149</v>
      </c>
      <c r="Z155" s="56"/>
      <c r="AA155" s="56">
        <f t="shared" si="64"/>
        <v>8934542</v>
      </c>
      <c r="AB155" s="56">
        <f t="shared" si="65"/>
        <v>0</v>
      </c>
      <c r="AC155" s="56">
        <f t="shared" si="66"/>
        <v>0</v>
      </c>
      <c r="AD155" s="5432" t="e">
        <f t="shared" si="87"/>
        <v>#N/A</v>
      </c>
      <c r="AE155" s="5432" t="e">
        <f t="shared" si="88"/>
        <v>#N/A</v>
      </c>
      <c r="AF155" s="5432">
        <f t="shared" si="89"/>
        <v>8.955295769904717E-7</v>
      </c>
      <c r="AG155" s="5433">
        <f t="shared" si="90"/>
        <v>1.7673815301150401E-6</v>
      </c>
      <c r="AH155" s="66">
        <f t="shared" si="83"/>
        <v>1485000</v>
      </c>
      <c r="AI155" s="57">
        <f t="shared" si="84"/>
        <v>0</v>
      </c>
      <c r="AJ155" s="70">
        <f t="shared" si="67"/>
        <v>9.8368374215764505E-14</v>
      </c>
      <c r="AK155" s="411">
        <v>1</v>
      </c>
      <c r="AL155" s="420"/>
      <c r="AM155" s="82"/>
      <c r="AN155" s="3226">
        <f t="shared" si="68"/>
        <v>0</v>
      </c>
      <c r="AO155" s="58"/>
      <c r="AP155" s="58"/>
      <c r="AS155" s="3250">
        <f t="shared" si="69"/>
        <v>42.711352207368151</v>
      </c>
      <c r="AT155" s="3250">
        <f t="shared" si="70"/>
        <v>4.3304210981809605</v>
      </c>
      <c r="AU155" s="3250">
        <f t="shared" si="71"/>
        <v>2.288376312333293</v>
      </c>
      <c r="AV155" s="3250">
        <f t="shared" si="72"/>
        <v>0</v>
      </c>
      <c r="AW155" s="3250">
        <f t="shared" si="73"/>
        <v>50.669850382117602</v>
      </c>
      <c r="AX155" s="4123">
        <f t="shared" si="85"/>
        <v>100</v>
      </c>
      <c r="AZ155" s="3250">
        <f t="shared" si="74"/>
        <v>37.671371466425349</v>
      </c>
      <c r="BA155" s="3250">
        <f t="shared" si="75"/>
        <v>0.2811413157806783</v>
      </c>
      <c r="BB155" s="3250">
        <f t="shared" si="76"/>
        <v>23.737184783384365</v>
      </c>
      <c r="BC155" s="3250">
        <f t="shared" si="77"/>
        <v>0</v>
      </c>
      <c r="BD155" s="3250">
        <f t="shared" si="78"/>
        <v>0</v>
      </c>
      <c r="BE155" s="3250">
        <f t="shared" si="79"/>
        <v>38.310302434409614</v>
      </c>
      <c r="BF155" s="4123">
        <f t="shared" si="86"/>
        <v>100</v>
      </c>
      <c r="BN155" s="58" t="e">
        <f>VLOOKUP(B155,Tabla.BCRA,BCRA!$L$1,FALSE)</f>
        <v>#N/A</v>
      </c>
    </row>
    <row r="156" spans="1:66">
      <c r="A156" s="94">
        <v>36965</v>
      </c>
      <c r="B156" s="56">
        <v>17437912</v>
      </c>
      <c r="C156" s="56">
        <v>1806622.1132800002</v>
      </c>
      <c r="D156" s="56">
        <v>962388</v>
      </c>
      <c r="E156" s="56"/>
      <c r="F156" s="407">
        <f t="shared" si="80"/>
        <v>20682178</v>
      </c>
      <c r="G156" s="1381">
        <v>40889100.113279998</v>
      </c>
      <c r="H156" s="56">
        <v>13912724</v>
      </c>
      <c r="I156" s="56">
        <v>141174</v>
      </c>
      <c r="J156" s="56">
        <v>0</v>
      </c>
      <c r="K156" s="56">
        <v>8795974</v>
      </c>
      <c r="L156" s="1372">
        <f t="shared" si="81"/>
        <v>0</v>
      </c>
      <c r="M156" s="1363"/>
      <c r="N156" s="1363"/>
      <c r="O156" s="1373"/>
      <c r="P156" s="56">
        <v>0</v>
      </c>
      <c r="Q156" s="56"/>
      <c r="R156" s="56">
        <v>0</v>
      </c>
      <c r="S156" s="407">
        <f t="shared" si="61"/>
        <v>13625860</v>
      </c>
      <c r="T156" s="1381">
        <v>36475732</v>
      </c>
      <c r="U156" s="56">
        <v>4413368</v>
      </c>
      <c r="V156" s="56"/>
      <c r="W156" s="4128">
        <f t="shared" si="62"/>
        <v>17437912</v>
      </c>
      <c r="X156" s="56">
        <f t="shared" si="63"/>
        <v>141174</v>
      </c>
      <c r="Y156" s="407">
        <f t="shared" si="82"/>
        <v>17296738</v>
      </c>
      <c r="Z156" s="56"/>
      <c r="AA156" s="56">
        <f t="shared" si="64"/>
        <v>8795974</v>
      </c>
      <c r="AB156" s="56">
        <f t="shared" si="65"/>
        <v>0</v>
      </c>
      <c r="AC156" s="56">
        <f t="shared" si="66"/>
        <v>0</v>
      </c>
      <c r="AD156" s="5432" t="e">
        <f t="shared" si="87"/>
        <v>#N/A</v>
      </c>
      <c r="AE156" s="5432" t="e">
        <f t="shared" si="88"/>
        <v>#N/A</v>
      </c>
      <c r="AF156" s="5432">
        <f t="shared" si="89"/>
        <v>9.3282591083326121E-7</v>
      </c>
      <c r="AG156" s="5433">
        <f t="shared" si="90"/>
        <v>1.8442164097186871E-6</v>
      </c>
      <c r="AH156" s="66">
        <f t="shared" si="83"/>
        <v>-529000</v>
      </c>
      <c r="AI156" s="57">
        <f t="shared" si="84"/>
        <v>0</v>
      </c>
      <c r="AJ156" s="70">
        <f t="shared" si="67"/>
        <v>1.0575901574217642E-13</v>
      </c>
      <c r="AK156" s="411">
        <v>1</v>
      </c>
      <c r="AL156" s="420"/>
      <c r="AM156" s="82"/>
      <c r="AN156" s="3226">
        <f t="shared" si="68"/>
        <v>0</v>
      </c>
      <c r="AO156" s="58"/>
      <c r="AP156" s="58"/>
      <c r="AS156" s="3250">
        <f t="shared" si="69"/>
        <v>42.646847085628323</v>
      </c>
      <c r="AT156" s="3250">
        <f t="shared" si="70"/>
        <v>4.4183464744269196</v>
      </c>
      <c r="AU156" s="3250">
        <f t="shared" si="71"/>
        <v>2.3536541458084934</v>
      </c>
      <c r="AV156" s="3250">
        <f t="shared" si="72"/>
        <v>0</v>
      </c>
      <c r="AW156" s="3250">
        <f t="shared" si="73"/>
        <v>50.581152294136267</v>
      </c>
      <c r="AX156" s="4123">
        <f t="shared" si="85"/>
        <v>100</v>
      </c>
      <c r="AZ156" s="3250">
        <f t="shared" si="74"/>
        <v>38.142412056322819</v>
      </c>
      <c r="BA156" s="3250">
        <f t="shared" si="75"/>
        <v>0.38703541302474748</v>
      </c>
      <c r="BB156" s="3250">
        <f t="shared" si="76"/>
        <v>24.114592134847356</v>
      </c>
      <c r="BC156" s="3250">
        <f t="shared" si="77"/>
        <v>0</v>
      </c>
      <c r="BD156" s="3250">
        <f t="shared" si="78"/>
        <v>0</v>
      </c>
      <c r="BE156" s="3250">
        <f t="shared" si="79"/>
        <v>37.355960395805077</v>
      </c>
      <c r="BF156" s="4123">
        <f t="shared" si="86"/>
        <v>100</v>
      </c>
      <c r="BN156" s="58" t="e">
        <f>VLOOKUP(B156,Tabla.BCRA,BCRA!$L$1,FALSE)</f>
        <v>#N/A</v>
      </c>
    </row>
    <row r="157" spans="1:66">
      <c r="A157" s="94">
        <v>36973</v>
      </c>
      <c r="B157" s="56">
        <v>15659300</v>
      </c>
      <c r="C157" s="56">
        <v>1787739.1132800002</v>
      </c>
      <c r="D157" s="56">
        <v>961690</v>
      </c>
      <c r="E157" s="56"/>
      <c r="F157" s="407">
        <f t="shared" si="80"/>
        <v>19094559</v>
      </c>
      <c r="G157" s="1381">
        <v>37503288.113279998</v>
      </c>
      <c r="H157" s="56">
        <v>13544399</v>
      </c>
      <c r="I157" s="56">
        <v>9850</v>
      </c>
      <c r="J157" s="56">
        <v>0</v>
      </c>
      <c r="K157" s="56">
        <v>8710003</v>
      </c>
      <c r="L157" s="1372">
        <f t="shared" si="81"/>
        <v>0</v>
      </c>
      <c r="M157" s="1363"/>
      <c r="N157" s="1363"/>
      <c r="O157" s="1373"/>
      <c r="P157" s="56">
        <v>0</v>
      </c>
      <c r="Q157" s="56"/>
      <c r="R157" s="56">
        <v>0</v>
      </c>
      <c r="S157" s="407">
        <f t="shared" si="61"/>
        <v>10908423</v>
      </c>
      <c r="T157" s="1381">
        <v>33172675</v>
      </c>
      <c r="U157" s="56">
        <v>4330613</v>
      </c>
      <c r="V157" s="56"/>
      <c r="W157" s="4128">
        <f t="shared" si="62"/>
        <v>15659300</v>
      </c>
      <c r="X157" s="56">
        <f t="shared" si="63"/>
        <v>9850</v>
      </c>
      <c r="Y157" s="407">
        <f t="shared" si="82"/>
        <v>15649450</v>
      </c>
      <c r="Z157" s="56"/>
      <c r="AA157" s="56">
        <f t="shared" si="64"/>
        <v>8710003</v>
      </c>
      <c r="AB157" s="56">
        <f t="shared" si="65"/>
        <v>0</v>
      </c>
      <c r="AC157" s="56">
        <f t="shared" si="66"/>
        <v>0</v>
      </c>
      <c r="AD157" s="5432" t="e">
        <f t="shared" si="87"/>
        <v>#N/A</v>
      </c>
      <c r="AE157" s="5432" t="e">
        <f t="shared" si="88"/>
        <v>#N/A</v>
      </c>
      <c r="AF157" s="5432">
        <f t="shared" si="89"/>
        <v>1.0887042012986248E-6</v>
      </c>
      <c r="AG157" s="5433">
        <f t="shared" si="90"/>
        <v>2.1383048087908556E-6</v>
      </c>
      <c r="AH157" s="66">
        <f t="shared" si="83"/>
        <v>-1779000</v>
      </c>
      <c r="AI157" s="57">
        <f t="shared" si="84"/>
        <v>0</v>
      </c>
      <c r="AJ157" s="70">
        <f t="shared" si="67"/>
        <v>1.3655174936241438E-13</v>
      </c>
      <c r="AK157" s="411">
        <v>1</v>
      </c>
      <c r="AL157" s="420"/>
      <c r="AM157" s="82"/>
      <c r="AN157" s="3226">
        <f t="shared" si="68"/>
        <v>0</v>
      </c>
      <c r="AO157" s="58"/>
      <c r="AP157" s="58"/>
      <c r="AS157" s="3250">
        <f t="shared" si="69"/>
        <v>41.754472175081112</v>
      </c>
      <c r="AT157" s="3250">
        <f t="shared" si="70"/>
        <v>4.7668863270870308</v>
      </c>
      <c r="AU157" s="3250">
        <f t="shared" si="71"/>
        <v>2.5642818226902708</v>
      </c>
      <c r="AV157" s="3250">
        <f t="shared" si="72"/>
        <v>0</v>
      </c>
      <c r="AW157" s="3250">
        <f t="shared" si="73"/>
        <v>50.914359675141583</v>
      </c>
      <c r="AX157" s="4123">
        <f t="shared" si="85"/>
        <v>100</v>
      </c>
      <c r="AZ157" s="3250">
        <f t="shared" si="74"/>
        <v>40.829987331440712</v>
      </c>
      <c r="BA157" s="3250">
        <f t="shared" si="75"/>
        <v>2.969311338322882E-2</v>
      </c>
      <c r="BB157" s="3250">
        <f t="shared" si="76"/>
        <v>26.25655905048357</v>
      </c>
      <c r="BC157" s="3250">
        <f t="shared" si="77"/>
        <v>0</v>
      </c>
      <c r="BD157" s="3250">
        <f t="shared" si="78"/>
        <v>0</v>
      </c>
      <c r="BE157" s="3250">
        <f t="shared" si="79"/>
        <v>32.883760504692496</v>
      </c>
      <c r="BF157" s="4123">
        <f t="shared" si="86"/>
        <v>100</v>
      </c>
      <c r="BN157" s="58" t="e">
        <f>VLOOKUP(B157,Tabla.BCRA,BCRA!$L$1,FALSE)</f>
        <v>#N/A</v>
      </c>
    </row>
    <row r="158" spans="1:66">
      <c r="A158" s="94">
        <v>36981</v>
      </c>
      <c r="B158" s="56">
        <v>16714279</v>
      </c>
      <c r="C158" s="56">
        <v>1795603.1132800002</v>
      </c>
      <c r="D158" s="56">
        <v>965442</v>
      </c>
      <c r="E158" s="56"/>
      <c r="F158" s="407">
        <f t="shared" si="80"/>
        <v>18058337</v>
      </c>
      <c r="G158" s="1381">
        <v>37533661.113279998</v>
      </c>
      <c r="H158" s="56">
        <v>13554016</v>
      </c>
      <c r="I158" s="56">
        <v>125933</v>
      </c>
      <c r="J158" s="56">
        <v>0</v>
      </c>
      <c r="K158" s="56">
        <v>8546676</v>
      </c>
      <c r="L158" s="1372">
        <f t="shared" si="81"/>
        <v>0</v>
      </c>
      <c r="M158" s="1363"/>
      <c r="N158" s="1363"/>
      <c r="O158" s="1373"/>
      <c r="P158" s="56">
        <v>0</v>
      </c>
      <c r="Q158" s="56"/>
      <c r="R158" s="56">
        <v>0</v>
      </c>
      <c r="S158" s="407">
        <f t="shared" si="61"/>
        <v>10915771</v>
      </c>
      <c r="T158" s="1381">
        <v>33142396</v>
      </c>
      <c r="U158" s="56">
        <v>4391265</v>
      </c>
      <c r="V158" s="56"/>
      <c r="W158" s="4128">
        <f t="shared" si="62"/>
        <v>16714279</v>
      </c>
      <c r="X158" s="56">
        <f t="shared" si="63"/>
        <v>125933</v>
      </c>
      <c r="Y158" s="407">
        <f t="shared" si="82"/>
        <v>16588346</v>
      </c>
      <c r="Z158" s="56"/>
      <c r="AA158" s="56">
        <f t="shared" si="64"/>
        <v>8546676</v>
      </c>
      <c r="AB158" s="56">
        <f t="shared" si="65"/>
        <v>0</v>
      </c>
      <c r="AC158" s="56">
        <f t="shared" si="66"/>
        <v>0</v>
      </c>
      <c r="AD158" s="5432" t="e">
        <f t="shared" si="87"/>
        <v>#N/A</v>
      </c>
      <c r="AE158" s="5432" t="e">
        <f t="shared" si="88"/>
        <v>#N/A</v>
      </c>
      <c r="AF158" s="5432">
        <f t="shared" si="89"/>
        <v>1.089590136980226E-6</v>
      </c>
      <c r="AG158" s="5433">
        <f t="shared" si="90"/>
        <v>2.2646773594815588E-6</v>
      </c>
      <c r="AH158" s="66">
        <f t="shared" si="83"/>
        <v>1055000</v>
      </c>
      <c r="AI158" s="57">
        <f t="shared" si="84"/>
        <v>0</v>
      </c>
      <c r="AJ158" s="70">
        <f t="shared" si="67"/>
        <v>1.3549357166298103E-13</v>
      </c>
      <c r="AK158" s="411">
        <v>1</v>
      </c>
      <c r="AL158" s="420"/>
      <c r="AM158" s="82"/>
      <c r="AN158" s="3226">
        <f t="shared" si="68"/>
        <v>0</v>
      </c>
      <c r="AO158" s="58"/>
      <c r="AP158" s="58"/>
      <c r="AS158" s="3250">
        <f t="shared" si="69"/>
        <v>44.531437925958748</v>
      </c>
      <c r="AT158" s="3250">
        <f t="shared" si="70"/>
        <v>4.7839807256230795</v>
      </c>
      <c r="AU158" s="3250">
        <f t="shared" si="71"/>
        <v>2.5722031141225692</v>
      </c>
      <c r="AV158" s="3250">
        <f t="shared" si="72"/>
        <v>0</v>
      </c>
      <c r="AW158" s="3250">
        <f t="shared" si="73"/>
        <v>48.112378234295605</v>
      </c>
      <c r="AX158" s="4123">
        <f t="shared" si="85"/>
        <v>100</v>
      </c>
      <c r="AZ158" s="3250">
        <f t="shared" si="74"/>
        <v>40.896306953788134</v>
      </c>
      <c r="BA158" s="3250">
        <f t="shared" si="75"/>
        <v>0.3799755455218144</v>
      </c>
      <c r="BB158" s="3250">
        <f t="shared" si="76"/>
        <v>25.787743288083337</v>
      </c>
      <c r="BC158" s="3250">
        <f t="shared" si="77"/>
        <v>0</v>
      </c>
      <c r="BD158" s="3250">
        <f t="shared" si="78"/>
        <v>0</v>
      </c>
      <c r="BE158" s="3250">
        <f t="shared" si="79"/>
        <v>32.935974212606716</v>
      </c>
      <c r="BF158" s="4123">
        <f t="shared" si="86"/>
        <v>100</v>
      </c>
      <c r="BN158" s="58" t="e">
        <f>VLOOKUP(B158,Tabla.BCRA,BCRA!$L$1,FALSE)</f>
        <v>#N/A</v>
      </c>
    </row>
    <row r="159" spans="1:66">
      <c r="A159" s="94">
        <v>36988</v>
      </c>
      <c r="B159" s="56">
        <v>16913502</v>
      </c>
      <c r="C159" s="56">
        <v>1799786.1132800002</v>
      </c>
      <c r="D159" s="56">
        <v>960581</v>
      </c>
      <c r="E159" s="56"/>
      <c r="F159" s="407">
        <f t="shared" si="80"/>
        <v>18974533</v>
      </c>
      <c r="G159" s="1381">
        <v>38648402.113279998</v>
      </c>
      <c r="H159" s="56">
        <v>13960173</v>
      </c>
      <c r="I159" s="56">
        <v>95574</v>
      </c>
      <c r="J159" s="56">
        <v>0</v>
      </c>
      <c r="K159" s="56">
        <v>8553162</v>
      </c>
      <c r="L159" s="1372">
        <f t="shared" si="81"/>
        <v>0</v>
      </c>
      <c r="M159" s="1363"/>
      <c r="N159" s="1363"/>
      <c r="O159" s="1373"/>
      <c r="P159" s="56">
        <v>0</v>
      </c>
      <c r="Q159" s="56"/>
      <c r="R159" s="56">
        <v>0</v>
      </c>
      <c r="S159" s="407">
        <f t="shared" si="61"/>
        <v>11639622</v>
      </c>
      <c r="T159" s="1381">
        <v>34248531</v>
      </c>
      <c r="U159" s="56">
        <v>4399871</v>
      </c>
      <c r="V159" s="56"/>
      <c r="W159" s="4128">
        <f t="shared" si="62"/>
        <v>16913502</v>
      </c>
      <c r="X159" s="56">
        <f t="shared" si="63"/>
        <v>95574</v>
      </c>
      <c r="Y159" s="407">
        <f t="shared" si="82"/>
        <v>16817928</v>
      </c>
      <c r="Z159" s="56"/>
      <c r="AA159" s="56">
        <f t="shared" si="64"/>
        <v>8553162</v>
      </c>
      <c r="AB159" s="56">
        <f t="shared" si="65"/>
        <v>0</v>
      </c>
      <c r="AC159" s="56">
        <f t="shared" si="66"/>
        <v>0</v>
      </c>
      <c r="AD159" s="5432" t="e">
        <f t="shared" si="87"/>
        <v>#N/A</v>
      </c>
      <c r="AE159" s="5432" t="e">
        <f t="shared" si="88"/>
        <v>#N/A</v>
      </c>
      <c r="AF159" s="5432">
        <f t="shared" si="89"/>
        <v>1.054671739181193E-6</v>
      </c>
      <c r="AG159" s="5433">
        <f t="shared" si="90"/>
        <v>2.1482150561169071E-6</v>
      </c>
      <c r="AH159" s="66">
        <f t="shared" si="83"/>
        <v>199000</v>
      </c>
      <c r="AI159" s="57">
        <f t="shared" si="84"/>
        <v>0</v>
      </c>
      <c r="AJ159" s="70">
        <f t="shared" si="67"/>
        <v>1.2701184273469251E-13</v>
      </c>
      <c r="AK159" s="411">
        <v>1</v>
      </c>
      <c r="AL159" s="420"/>
      <c r="AM159" s="82"/>
      <c r="AN159" s="3226">
        <f t="shared" si="68"/>
        <v>0</v>
      </c>
      <c r="AO159" s="58"/>
      <c r="AP159" s="58"/>
      <c r="AS159" s="3250">
        <f t="shared" si="69"/>
        <v>43.762487127995243</v>
      </c>
      <c r="AT159" s="3250">
        <f t="shared" si="70"/>
        <v>4.6568189494736565</v>
      </c>
      <c r="AU159" s="3250">
        <f t="shared" si="71"/>
        <v>2.4854352249402161</v>
      </c>
      <c r="AV159" s="3250">
        <f t="shared" si="72"/>
        <v>0</v>
      </c>
      <c r="AW159" s="3250">
        <f t="shared" si="73"/>
        <v>49.095258697590893</v>
      </c>
      <c r="AX159" s="4123">
        <f t="shared" si="85"/>
        <v>100.00000000000001</v>
      </c>
      <c r="AZ159" s="3250">
        <f t="shared" si="74"/>
        <v>40.761377473387107</v>
      </c>
      <c r="BA159" s="3250">
        <f t="shared" si="75"/>
        <v>0.27906014421465258</v>
      </c>
      <c r="BB159" s="3250">
        <f t="shared" si="76"/>
        <v>24.973806905761887</v>
      </c>
      <c r="BC159" s="3250">
        <f t="shared" si="77"/>
        <v>0</v>
      </c>
      <c r="BD159" s="3250">
        <f t="shared" si="78"/>
        <v>0</v>
      </c>
      <c r="BE159" s="3250">
        <f t="shared" si="79"/>
        <v>33.985755476636356</v>
      </c>
      <c r="BF159" s="4123">
        <f t="shared" si="86"/>
        <v>100</v>
      </c>
      <c r="BN159" s="58" t="e">
        <f>VLOOKUP(B159,Tabla.BCRA,BCRA!$L$1,FALSE)</f>
        <v>#N/A</v>
      </c>
    </row>
    <row r="160" spans="1:66">
      <c r="A160" s="94">
        <v>36996</v>
      </c>
      <c r="B160" s="56">
        <v>16977389</v>
      </c>
      <c r="C160" s="56">
        <v>1795847.1132800002</v>
      </c>
      <c r="D160" s="56">
        <v>959878</v>
      </c>
      <c r="E160" s="56"/>
      <c r="F160" s="407">
        <f t="shared" si="80"/>
        <v>19946372</v>
      </c>
      <c r="G160" s="1381">
        <v>39679486.113279998</v>
      </c>
      <c r="H160" s="56">
        <v>14149230</v>
      </c>
      <c r="I160" s="56">
        <v>93197</v>
      </c>
      <c r="J160" s="56">
        <v>0</v>
      </c>
      <c r="K160" s="56">
        <v>8456887</v>
      </c>
      <c r="L160" s="1372">
        <f t="shared" si="81"/>
        <v>0</v>
      </c>
      <c r="M160" s="1363"/>
      <c r="N160" s="1363"/>
      <c r="O160" s="1373"/>
      <c r="P160" s="56">
        <v>0</v>
      </c>
      <c r="Q160" s="56"/>
      <c r="R160" s="56">
        <v>0</v>
      </c>
      <c r="S160" s="407">
        <f t="shared" si="61"/>
        <v>12511553</v>
      </c>
      <c r="T160" s="1381">
        <v>35210867</v>
      </c>
      <c r="U160" s="56">
        <v>4468619</v>
      </c>
      <c r="V160" s="56"/>
      <c r="W160" s="4128">
        <f t="shared" si="62"/>
        <v>16977389</v>
      </c>
      <c r="X160" s="56">
        <f t="shared" si="63"/>
        <v>93197</v>
      </c>
      <c r="Y160" s="407">
        <f t="shared" si="82"/>
        <v>16884192</v>
      </c>
      <c r="Z160" s="56"/>
      <c r="AA160" s="56">
        <f t="shared" si="64"/>
        <v>8456887</v>
      </c>
      <c r="AB160" s="56">
        <f t="shared" si="65"/>
        <v>0</v>
      </c>
      <c r="AC160" s="56">
        <f t="shared" si="66"/>
        <v>0</v>
      </c>
      <c r="AD160" s="5432" t="e">
        <f t="shared" si="87"/>
        <v>#N/A</v>
      </c>
      <c r="AE160" s="5432" t="e">
        <f t="shared" si="88"/>
        <v>#N/A</v>
      </c>
      <c r="AF160" s="5432">
        <f t="shared" si="89"/>
        <v>1.0127215425562701E-6</v>
      </c>
      <c r="AG160" s="5433">
        <f t="shared" si="90"/>
        <v>2.0146155092505553E-6</v>
      </c>
      <c r="AH160" s="66">
        <f t="shared" si="83"/>
        <v>64000</v>
      </c>
      <c r="AI160" s="57">
        <f t="shared" si="84"/>
        <v>0</v>
      </c>
      <c r="AJ160" s="70">
        <f t="shared" si="67"/>
        <v>1.1866462559410964E-13</v>
      </c>
      <c r="AK160" s="411">
        <v>1</v>
      </c>
      <c r="AL160" s="420"/>
      <c r="AM160" s="82"/>
      <c r="AN160" s="3226">
        <f t="shared" si="68"/>
        <v>0</v>
      </c>
      <c r="AO160" s="58"/>
      <c r="AP160" s="58"/>
      <c r="AS160" s="3250">
        <f t="shared" si="69"/>
        <v>42.786312684422541</v>
      </c>
      <c r="AT160" s="3250">
        <f t="shared" si="70"/>
        <v>4.5258829919144619</v>
      </c>
      <c r="AU160" s="3250">
        <f t="shared" si="71"/>
        <v>2.4190787079743616</v>
      </c>
      <c r="AV160" s="3250">
        <f t="shared" si="72"/>
        <v>0</v>
      </c>
      <c r="AW160" s="3250">
        <f t="shared" si="73"/>
        <v>50.268725615688638</v>
      </c>
      <c r="AX160" s="4123">
        <f t="shared" si="85"/>
        <v>100</v>
      </c>
      <c r="AZ160" s="3250">
        <f t="shared" si="74"/>
        <v>40.184270384481017</v>
      </c>
      <c r="BA160" s="3250">
        <f t="shared" si="75"/>
        <v>0.26468249134564054</v>
      </c>
      <c r="BB160" s="3250">
        <f t="shared" si="76"/>
        <v>24.017832335682048</v>
      </c>
      <c r="BC160" s="3250">
        <f t="shared" si="77"/>
        <v>0</v>
      </c>
      <c r="BD160" s="3250">
        <f t="shared" si="78"/>
        <v>0</v>
      </c>
      <c r="BE160" s="3250">
        <f t="shared" si="79"/>
        <v>35.533214788491293</v>
      </c>
      <c r="BF160" s="4123">
        <f t="shared" si="86"/>
        <v>100</v>
      </c>
      <c r="BN160" s="58" t="e">
        <f>VLOOKUP(B160,Tabla.BCRA,BCRA!$L$1,FALSE)</f>
        <v>#N/A</v>
      </c>
    </row>
    <row r="161" spans="1:66">
      <c r="A161" s="94">
        <v>37004</v>
      </c>
      <c r="B161" s="56">
        <v>16117043</v>
      </c>
      <c r="C161" s="56">
        <v>1786966.1132800002</v>
      </c>
      <c r="D161" s="56">
        <v>959023</v>
      </c>
      <c r="E161" s="56"/>
      <c r="F161" s="407">
        <f t="shared" si="80"/>
        <v>18137136</v>
      </c>
      <c r="G161" s="1381">
        <v>37000168.113279998</v>
      </c>
      <c r="H161" s="56">
        <v>13238775</v>
      </c>
      <c r="I161" s="56">
        <v>118461</v>
      </c>
      <c r="J161" s="56">
        <v>0</v>
      </c>
      <c r="K161" s="56">
        <v>8663059</v>
      </c>
      <c r="L161" s="1372">
        <f t="shared" si="81"/>
        <v>0</v>
      </c>
      <c r="M161" s="1363"/>
      <c r="N161" s="1363"/>
      <c r="O161" s="1373"/>
      <c r="P161" s="56">
        <v>0</v>
      </c>
      <c r="Q161" s="56"/>
      <c r="R161" s="56">
        <v>0</v>
      </c>
      <c r="S161" s="407">
        <f t="shared" si="61"/>
        <v>10616657</v>
      </c>
      <c r="T161" s="1381">
        <v>32636952</v>
      </c>
      <c r="U161" s="56">
        <v>4363216</v>
      </c>
      <c r="V161" s="56"/>
      <c r="W161" s="4128">
        <f t="shared" si="62"/>
        <v>16117043</v>
      </c>
      <c r="X161" s="56">
        <f t="shared" si="63"/>
        <v>118461</v>
      </c>
      <c r="Y161" s="407">
        <f t="shared" si="82"/>
        <v>15998582</v>
      </c>
      <c r="Z161" s="56"/>
      <c r="AA161" s="56">
        <f t="shared" si="64"/>
        <v>8663059</v>
      </c>
      <c r="AB161" s="56">
        <f t="shared" si="65"/>
        <v>0</v>
      </c>
      <c r="AC161" s="56">
        <f t="shared" si="66"/>
        <v>0</v>
      </c>
      <c r="AD161" s="5432" t="e">
        <f t="shared" si="87"/>
        <v>#N/A</v>
      </c>
      <c r="AE161" s="5432" t="e">
        <f t="shared" si="88"/>
        <v>#N/A</v>
      </c>
      <c r="AF161" s="5432">
        <f t="shared" si="89"/>
        <v>1.0963128665163727E-6</v>
      </c>
      <c r="AG161" s="5433">
        <f t="shared" si="90"/>
        <v>2.2365030711495842E-6</v>
      </c>
      <c r="AH161" s="66">
        <f t="shared" si="83"/>
        <v>-860000</v>
      </c>
      <c r="AI161" s="57">
        <f t="shared" si="84"/>
        <v>0</v>
      </c>
      <c r="AJ161" s="70">
        <f t="shared" si="67"/>
        <v>1.3876634014996327E-13</v>
      </c>
      <c r="AK161" s="411">
        <v>1</v>
      </c>
      <c r="AL161" s="420"/>
      <c r="AM161" s="82"/>
      <c r="AN161" s="3226">
        <f t="shared" si="68"/>
        <v>0</v>
      </c>
      <c r="AP161" s="58"/>
      <c r="AS161" s="3250">
        <f t="shared" si="69"/>
        <v>43.559377759192706</v>
      </c>
      <c r="AT161" s="3250">
        <f t="shared" si="70"/>
        <v>4.8296162001453906</v>
      </c>
      <c r="AU161" s="3250">
        <f t="shared" si="71"/>
        <v>2.5919422772995189</v>
      </c>
      <c r="AV161" s="3250">
        <f t="shared" si="72"/>
        <v>0</v>
      </c>
      <c r="AW161" s="3250">
        <f t="shared" si="73"/>
        <v>49.019063763362389</v>
      </c>
      <c r="AX161" s="4123">
        <f t="shared" si="85"/>
        <v>100</v>
      </c>
      <c r="AZ161" s="3250">
        <f t="shared" si="74"/>
        <v>40.563760365857689</v>
      </c>
      <c r="BA161" s="3250">
        <f t="shared" si="75"/>
        <v>0.36296587990202023</v>
      </c>
      <c r="BB161" s="3250">
        <f t="shared" si="76"/>
        <v>26.543713395785247</v>
      </c>
      <c r="BC161" s="3250">
        <f t="shared" si="77"/>
        <v>0</v>
      </c>
      <c r="BD161" s="3250">
        <f t="shared" si="78"/>
        <v>0</v>
      </c>
      <c r="BE161" s="3250">
        <f t="shared" si="79"/>
        <v>32.529560358455036</v>
      </c>
      <c r="BF161" s="4123">
        <f t="shared" si="86"/>
        <v>100</v>
      </c>
      <c r="BN161" s="58" t="e">
        <f>VLOOKUP(B161,Tabla.BCRA,BCRA!$L$1,FALSE)</f>
        <v>#N/A</v>
      </c>
    </row>
    <row r="162" spans="1:66">
      <c r="A162" s="94">
        <v>37011</v>
      </c>
      <c r="B162" s="56">
        <v>16173425</v>
      </c>
      <c r="C162" s="56">
        <v>1781892.1132800002</v>
      </c>
      <c r="D162" s="56">
        <v>960641</v>
      </c>
      <c r="E162" s="56"/>
      <c r="F162" s="407">
        <f t="shared" si="80"/>
        <v>17553462</v>
      </c>
      <c r="G162" s="1381">
        <v>36469420.113279998</v>
      </c>
      <c r="H162" s="56">
        <v>13283899</v>
      </c>
      <c r="I162" s="56">
        <v>54651</v>
      </c>
      <c r="J162" s="56">
        <v>0</v>
      </c>
      <c r="K162" s="56">
        <v>8424844</v>
      </c>
      <c r="L162" s="1372">
        <f t="shared" si="81"/>
        <v>0</v>
      </c>
      <c r="M162" s="1363"/>
      <c r="N162" s="1363"/>
      <c r="O162" s="1373"/>
      <c r="P162" s="56">
        <v>0</v>
      </c>
      <c r="Q162" s="56"/>
      <c r="R162" s="56">
        <v>0</v>
      </c>
      <c r="S162" s="407">
        <f t="shared" si="61"/>
        <v>10278042</v>
      </c>
      <c r="T162" s="1381">
        <v>32041436</v>
      </c>
      <c r="U162" s="56">
        <v>4427984</v>
      </c>
      <c r="V162" s="56"/>
      <c r="W162" s="4128">
        <f t="shared" si="62"/>
        <v>16173425</v>
      </c>
      <c r="X162" s="56">
        <f t="shared" si="63"/>
        <v>54651</v>
      </c>
      <c r="Y162" s="407">
        <f t="shared" si="82"/>
        <v>16118774</v>
      </c>
      <c r="Z162" s="56"/>
      <c r="AA162" s="56">
        <f t="shared" si="64"/>
        <v>8424844</v>
      </c>
      <c r="AB162" s="56">
        <f t="shared" si="65"/>
        <v>0</v>
      </c>
      <c r="AC162" s="56">
        <f t="shared" si="66"/>
        <v>0</v>
      </c>
      <c r="AD162" s="5432" t="e">
        <f t="shared" si="87"/>
        <v>#N/A</v>
      </c>
      <c r="AE162" s="5432" t="e">
        <f t="shared" si="88"/>
        <v>#N/A</v>
      </c>
      <c r="AF162" s="5432">
        <f t="shared" si="89"/>
        <v>1.1368017552788413E-6</v>
      </c>
      <c r="AG162" s="5433">
        <f t="shared" si="90"/>
        <v>2.361841829194616E-6</v>
      </c>
      <c r="AH162" s="66">
        <f t="shared" si="83"/>
        <v>56000</v>
      </c>
      <c r="AI162" s="57">
        <f t="shared" si="84"/>
        <v>0</v>
      </c>
      <c r="AJ162" s="70">
        <f t="shared" si="67"/>
        <v>1.4603226151508515E-13</v>
      </c>
      <c r="AK162" s="411">
        <v>1</v>
      </c>
      <c r="AL162" s="420"/>
      <c r="AM162" s="82"/>
      <c r="AN162" s="3226">
        <f t="shared" si="68"/>
        <v>0</v>
      </c>
      <c r="AO162" s="58">
        <v>100000000</v>
      </c>
      <c r="AP162" s="58"/>
      <c r="AS162" s="3250">
        <f t="shared" si="69"/>
        <v>44.347908329122568</v>
      </c>
      <c r="AT162" s="3250">
        <f t="shared" si="70"/>
        <v>4.8859897079392844</v>
      </c>
      <c r="AU162" s="3250">
        <f t="shared" si="71"/>
        <v>2.6341000131509951</v>
      </c>
      <c r="AV162" s="3250">
        <f t="shared" si="72"/>
        <v>0</v>
      </c>
      <c r="AW162" s="3250">
        <f t="shared" si="73"/>
        <v>48.13200194978716</v>
      </c>
      <c r="AX162" s="4123">
        <f t="shared" si="85"/>
        <v>100</v>
      </c>
      <c r="AZ162" s="3250">
        <f t="shared" si="74"/>
        <v>41.458500798778182</v>
      </c>
      <c r="BA162" s="3250">
        <f t="shared" si="75"/>
        <v>0.17056351656648597</v>
      </c>
      <c r="BB162" s="3250">
        <f t="shared" si="76"/>
        <v>26.293590586888804</v>
      </c>
      <c r="BC162" s="3250">
        <f t="shared" si="77"/>
        <v>0</v>
      </c>
      <c r="BD162" s="3250">
        <f t="shared" si="78"/>
        <v>0</v>
      </c>
      <c r="BE162" s="3250">
        <f t="shared" si="79"/>
        <v>32.077345097766532</v>
      </c>
      <c r="BF162" s="4123">
        <f t="shared" si="86"/>
        <v>100</v>
      </c>
      <c r="BN162" s="58" t="e">
        <f>VLOOKUP(B162,Tabla.BCRA,BCRA!$L$1,FALSE)</f>
        <v>#N/A</v>
      </c>
    </row>
    <row r="163" spans="1:66">
      <c r="A163" s="94">
        <v>37018</v>
      </c>
      <c r="B163" s="56">
        <v>16275224</v>
      </c>
      <c r="C163" s="56">
        <v>1783750.1132800002</v>
      </c>
      <c r="D163" s="56">
        <v>953139</v>
      </c>
      <c r="E163" s="56"/>
      <c r="F163" s="407">
        <f t="shared" si="80"/>
        <v>19152885</v>
      </c>
      <c r="G163" s="1381">
        <v>38164998.113279998</v>
      </c>
      <c r="H163" s="56">
        <v>13690880</v>
      </c>
      <c r="I163" s="56">
        <v>41255</v>
      </c>
      <c r="J163" s="56">
        <v>0</v>
      </c>
      <c r="K163" s="56">
        <v>8463524</v>
      </c>
      <c r="L163" s="1372">
        <f t="shared" si="81"/>
        <v>0</v>
      </c>
      <c r="M163" s="1363"/>
      <c r="N163" s="1363"/>
      <c r="O163" s="1373"/>
      <c r="P163" s="56">
        <v>0</v>
      </c>
      <c r="Q163" s="56"/>
      <c r="R163" s="56">
        <v>0</v>
      </c>
      <c r="S163" s="407">
        <f t="shared" si="61"/>
        <v>11546574</v>
      </c>
      <c r="T163" s="1381">
        <v>33742233</v>
      </c>
      <c r="U163" s="56">
        <v>4422765</v>
      </c>
      <c r="V163" s="56"/>
      <c r="W163" s="4128">
        <f t="shared" si="62"/>
        <v>16275224</v>
      </c>
      <c r="X163" s="56">
        <f t="shared" si="63"/>
        <v>41255</v>
      </c>
      <c r="Y163" s="407">
        <f t="shared" si="82"/>
        <v>16233969</v>
      </c>
      <c r="Z163" s="56"/>
      <c r="AA163" s="56">
        <f t="shared" si="64"/>
        <v>8463524</v>
      </c>
      <c r="AB163" s="56">
        <f t="shared" si="65"/>
        <v>0</v>
      </c>
      <c r="AC163" s="56">
        <f t="shared" si="66"/>
        <v>0</v>
      </c>
      <c r="AD163" s="5432" t="e">
        <f t="shared" si="87"/>
        <v>#N/A</v>
      </c>
      <c r="AE163" s="5432" t="e">
        <f t="shared" si="88"/>
        <v>#N/A</v>
      </c>
      <c r="AF163" s="5432">
        <f t="shared" si="89"/>
        <v>1.0631445045213212E-6</v>
      </c>
      <c r="AG163" s="5433">
        <f t="shared" si="90"/>
        <v>2.118474997850205E-6</v>
      </c>
      <c r="AH163" s="66">
        <f t="shared" si="83"/>
        <v>102000</v>
      </c>
      <c r="AI163" s="57">
        <f t="shared" si="84"/>
        <v>0</v>
      </c>
      <c r="AJ163" s="70">
        <f t="shared" si="67"/>
        <v>1.3016564305659972E-13</v>
      </c>
      <c r="AK163" s="411">
        <v>1</v>
      </c>
      <c r="AL163" s="420"/>
      <c r="AM163" s="82"/>
      <c r="AN163" s="3226">
        <f t="shared" si="68"/>
        <v>0</v>
      </c>
      <c r="AO163" s="58"/>
      <c r="AP163" s="58"/>
      <c r="AS163" s="3250">
        <f t="shared" si="69"/>
        <v>42.64437260468992</v>
      </c>
      <c r="AT163" s="3250">
        <f t="shared" si="70"/>
        <v>4.6737854093049762</v>
      </c>
      <c r="AU163" s="3250">
        <f t="shared" si="71"/>
        <v>2.4974166045310064</v>
      </c>
      <c r="AV163" s="3250">
        <f t="shared" si="72"/>
        <v>0</v>
      </c>
      <c r="AW163" s="3250">
        <f t="shared" si="73"/>
        <v>50.184425381474107</v>
      </c>
      <c r="AX163" s="4123">
        <f t="shared" si="85"/>
        <v>100</v>
      </c>
      <c r="AZ163" s="3250">
        <f t="shared" si="74"/>
        <v>40.574908009200222</v>
      </c>
      <c r="BA163" s="3250">
        <f t="shared" si="75"/>
        <v>0.122265174329156</v>
      </c>
      <c r="BB163" s="3250">
        <f t="shared" si="76"/>
        <v>25.082880555059884</v>
      </c>
      <c r="BC163" s="3250">
        <f t="shared" si="77"/>
        <v>0</v>
      </c>
      <c r="BD163" s="3250">
        <f t="shared" si="78"/>
        <v>0</v>
      </c>
      <c r="BE163" s="3250">
        <f t="shared" si="79"/>
        <v>34.21994626141074</v>
      </c>
      <c r="BF163" s="4123">
        <f t="shared" si="86"/>
        <v>100</v>
      </c>
      <c r="BN163" s="58" t="e">
        <f>VLOOKUP(B163,Tabla.BCRA,BCRA!$L$1,FALSE)</f>
        <v>#N/A</v>
      </c>
    </row>
    <row r="164" spans="1:66">
      <c r="A164" s="94">
        <v>37026</v>
      </c>
      <c r="B164" s="56">
        <v>15890269</v>
      </c>
      <c r="C164" s="56">
        <v>1777824.1132800002</v>
      </c>
      <c r="D164" s="56">
        <v>950469</v>
      </c>
      <c r="E164" s="56"/>
      <c r="F164" s="407">
        <f t="shared" si="80"/>
        <v>20108556</v>
      </c>
      <c r="G164" s="1381">
        <v>38727118.113279998</v>
      </c>
      <c r="H164" s="56">
        <v>13297194</v>
      </c>
      <c r="I164" s="56">
        <v>115890</v>
      </c>
      <c r="J164" s="56">
        <v>0</v>
      </c>
      <c r="K164" s="56">
        <v>8386933</v>
      </c>
      <c r="L164" s="1372">
        <f t="shared" si="81"/>
        <v>0</v>
      </c>
      <c r="M164" s="1363"/>
      <c r="N164" s="1363"/>
      <c r="O164" s="1373"/>
      <c r="P164" s="56">
        <v>0</v>
      </c>
      <c r="Q164" s="56"/>
      <c r="R164" s="56">
        <v>0</v>
      </c>
      <c r="S164" s="407">
        <f t="shared" si="61"/>
        <v>12543093</v>
      </c>
      <c r="T164" s="1381">
        <v>34343110</v>
      </c>
      <c r="U164" s="56">
        <v>4384008</v>
      </c>
      <c r="V164" s="56"/>
      <c r="W164" s="4128">
        <f t="shared" si="62"/>
        <v>15890269</v>
      </c>
      <c r="X164" s="56">
        <f t="shared" si="63"/>
        <v>115890</v>
      </c>
      <c r="Y164" s="407">
        <f t="shared" si="82"/>
        <v>15774379</v>
      </c>
      <c r="Z164" s="56"/>
      <c r="AA164" s="56">
        <f t="shared" si="64"/>
        <v>8386933</v>
      </c>
      <c r="AB164" s="56">
        <f t="shared" si="65"/>
        <v>0</v>
      </c>
      <c r="AC164" s="56">
        <f t="shared" si="66"/>
        <v>0</v>
      </c>
      <c r="AD164" s="5432" t="e">
        <f t="shared" si="87"/>
        <v>#N/A</v>
      </c>
      <c r="AE164" s="5432" t="e">
        <f t="shared" si="88"/>
        <v>#N/A</v>
      </c>
      <c r="AF164" s="5432">
        <f t="shared" si="89"/>
        <v>9.9978174794340868E-7</v>
      </c>
      <c r="AG164" s="5433">
        <f t="shared" si="90"/>
        <v>1.9254821599375869E-6</v>
      </c>
      <c r="AH164" s="66">
        <f t="shared" si="83"/>
        <v>-385000</v>
      </c>
      <c r="AI164" s="57">
        <f t="shared" si="84"/>
        <v>0</v>
      </c>
      <c r="AJ164" s="70">
        <f t="shared" si="67"/>
        <v>1.211736667225449E-13</v>
      </c>
      <c r="AK164" s="411">
        <v>1</v>
      </c>
      <c r="AL164" s="420"/>
      <c r="AM164" s="82"/>
      <c r="AN164" s="3226">
        <f t="shared" si="68"/>
        <v>0</v>
      </c>
      <c r="AO164" s="58"/>
      <c r="AP164" s="58"/>
      <c r="AS164" s="3250">
        <f t="shared" si="69"/>
        <v>41.031374845708015</v>
      </c>
      <c r="AT164" s="3250">
        <f t="shared" si="70"/>
        <v>4.5906439722153314</v>
      </c>
      <c r="AU164" s="3250">
        <f t="shared" si="71"/>
        <v>2.45427247444491</v>
      </c>
      <c r="AV164" s="3250">
        <f t="shared" si="72"/>
        <v>0</v>
      </c>
      <c r="AW164" s="3250">
        <f t="shared" si="73"/>
        <v>51.923708707631754</v>
      </c>
      <c r="AX164" s="4123">
        <f t="shared" si="85"/>
        <v>100.00000000000001</v>
      </c>
      <c r="AZ164" s="3250">
        <f t="shared" si="74"/>
        <v>38.71866584010592</v>
      </c>
      <c r="BA164" s="3250">
        <f t="shared" si="75"/>
        <v>0.33744759865952734</v>
      </c>
      <c r="BB164" s="3250">
        <f t="shared" si="76"/>
        <v>24.421006134854998</v>
      </c>
      <c r="BC164" s="3250">
        <f t="shared" si="77"/>
        <v>0</v>
      </c>
      <c r="BD164" s="3250">
        <f t="shared" si="78"/>
        <v>0</v>
      </c>
      <c r="BE164" s="3250">
        <f t="shared" si="79"/>
        <v>36.522880426379558</v>
      </c>
      <c r="BF164" s="4123">
        <f t="shared" si="86"/>
        <v>100</v>
      </c>
      <c r="BN164" s="58" t="e">
        <f>VLOOKUP(B164,Tabla.BCRA,BCRA!$L$1,FALSE)</f>
        <v>#N/A</v>
      </c>
    </row>
    <row r="165" spans="1:66">
      <c r="A165" s="94">
        <v>37034</v>
      </c>
      <c r="B165" s="56">
        <v>16659353</v>
      </c>
      <c r="C165" s="56">
        <v>1790414.1132800002</v>
      </c>
      <c r="D165" s="56">
        <v>950448</v>
      </c>
      <c r="E165" s="56"/>
      <c r="F165" s="407">
        <f t="shared" si="80"/>
        <v>21011662</v>
      </c>
      <c r="G165" s="1381">
        <v>40411877.113279998</v>
      </c>
      <c r="H165" s="56">
        <v>12965912</v>
      </c>
      <c r="I165" s="56">
        <v>9425</v>
      </c>
      <c r="J165" s="56">
        <v>0</v>
      </c>
      <c r="K165" s="56">
        <v>9585657</v>
      </c>
      <c r="L165" s="1372">
        <f t="shared" si="81"/>
        <v>0</v>
      </c>
      <c r="M165" s="1363"/>
      <c r="N165" s="1363"/>
      <c r="O165" s="1373"/>
      <c r="P165" s="56">
        <v>0</v>
      </c>
      <c r="Q165" s="56"/>
      <c r="R165" s="56">
        <v>0</v>
      </c>
      <c r="S165" s="407">
        <f t="shared" si="61"/>
        <v>13353342</v>
      </c>
      <c r="T165" s="1381">
        <v>35914336</v>
      </c>
      <c r="U165" s="56">
        <v>4497541</v>
      </c>
      <c r="V165" s="56"/>
      <c r="W165" s="4128">
        <f t="shared" si="62"/>
        <v>16659353</v>
      </c>
      <c r="X165" s="56">
        <f t="shared" si="63"/>
        <v>9425</v>
      </c>
      <c r="Y165" s="407">
        <f t="shared" si="82"/>
        <v>16649928</v>
      </c>
      <c r="Z165" s="56"/>
      <c r="AA165" s="56">
        <f t="shared" si="64"/>
        <v>9585657</v>
      </c>
      <c r="AB165" s="56">
        <f t="shared" si="65"/>
        <v>0</v>
      </c>
      <c r="AC165" s="56">
        <f t="shared" si="66"/>
        <v>0</v>
      </c>
      <c r="AD165" s="5432" t="e">
        <f t="shared" si="87"/>
        <v>#N/A</v>
      </c>
      <c r="AE165" s="5432" t="e">
        <f t="shared" si="88"/>
        <v>#N/A</v>
      </c>
      <c r="AF165" s="5432">
        <f t="shared" si="89"/>
        <v>8.9335938591220879E-7</v>
      </c>
      <c r="AG165" s="5433">
        <f t="shared" si="90"/>
        <v>1.7182043819988854E-6</v>
      </c>
      <c r="AH165" s="66">
        <f t="shared" si="83"/>
        <v>769000</v>
      </c>
      <c r="AI165" s="57">
        <f t="shared" si="84"/>
        <v>0</v>
      </c>
      <c r="AJ165" s="70">
        <f t="shared" si="67"/>
        <v>1.0313752172721746E-13</v>
      </c>
      <c r="AK165" s="411">
        <v>1</v>
      </c>
      <c r="AL165" s="420"/>
      <c r="AM165" s="82"/>
      <c r="AN165" s="3226">
        <f t="shared" si="68"/>
        <v>0</v>
      </c>
      <c r="AO165" s="58"/>
      <c r="AP165" s="58"/>
      <c r="AS165" s="3250">
        <f t="shared" si="69"/>
        <v>41.22390294640747</v>
      </c>
      <c r="AT165" s="3250">
        <f t="shared" si="70"/>
        <v>4.430415613363432</v>
      </c>
      <c r="AU165" s="3250">
        <f t="shared" si="71"/>
        <v>2.3519026283678057</v>
      </c>
      <c r="AV165" s="3250">
        <f t="shared" si="72"/>
        <v>0</v>
      </c>
      <c r="AW165" s="3250">
        <f t="shared" si="73"/>
        <v>51.99377881186129</v>
      </c>
      <c r="AX165" s="4123">
        <f t="shared" si="85"/>
        <v>100</v>
      </c>
      <c r="AZ165" s="3250">
        <f t="shared" si="74"/>
        <v>36.102329721479464</v>
      </c>
      <c r="BA165" s="3250">
        <f t="shared" si="75"/>
        <v>2.6243002237323836E-2</v>
      </c>
      <c r="BB165" s="3250">
        <f t="shared" si="76"/>
        <v>26.690336137635956</v>
      </c>
      <c r="BC165" s="3250">
        <f t="shared" si="77"/>
        <v>0</v>
      </c>
      <c r="BD165" s="3250">
        <f t="shared" si="78"/>
        <v>0</v>
      </c>
      <c r="BE165" s="3250">
        <f t="shared" si="79"/>
        <v>37.181091138647254</v>
      </c>
      <c r="BF165" s="4123">
        <f t="shared" si="86"/>
        <v>100</v>
      </c>
      <c r="BN165" s="58" t="e">
        <f>VLOOKUP(B165,Tabla.BCRA,BCRA!$L$1,FALSE)</f>
        <v>#N/A</v>
      </c>
    </row>
    <row r="166" spans="1:66">
      <c r="A166" s="94">
        <v>37042</v>
      </c>
      <c r="B166" s="56">
        <v>15447388</v>
      </c>
      <c r="C166" s="56">
        <v>1782945.1132800002</v>
      </c>
      <c r="D166" s="56">
        <v>953654</v>
      </c>
      <c r="E166" s="56"/>
      <c r="F166" s="407">
        <f t="shared" si="80"/>
        <v>20132784</v>
      </c>
      <c r="G166" s="1381">
        <v>38316771.113279998</v>
      </c>
      <c r="H166" s="56">
        <v>12978508</v>
      </c>
      <c r="I166" s="56">
        <v>50752</v>
      </c>
      <c r="J166" s="56">
        <v>0</v>
      </c>
      <c r="K166" s="56">
        <v>9571768</v>
      </c>
      <c r="L166" s="1372">
        <f t="shared" si="81"/>
        <v>0</v>
      </c>
      <c r="M166" s="1363"/>
      <c r="N166" s="1363"/>
      <c r="O166" s="1373"/>
      <c r="P166" s="56">
        <v>0</v>
      </c>
      <c r="Q166" s="56"/>
      <c r="R166" s="56">
        <v>0</v>
      </c>
      <c r="S166" s="407">
        <f t="shared" si="61"/>
        <v>11175738</v>
      </c>
      <c r="T166" s="1381">
        <v>33776766</v>
      </c>
      <c r="U166" s="56">
        <v>4540005</v>
      </c>
      <c r="V166" s="56"/>
      <c r="W166" s="4128">
        <f t="shared" si="62"/>
        <v>15447388</v>
      </c>
      <c r="X166" s="56">
        <f t="shared" si="63"/>
        <v>50752</v>
      </c>
      <c r="Y166" s="407">
        <f t="shared" si="82"/>
        <v>15396636</v>
      </c>
      <c r="Z166" s="56"/>
      <c r="AA166" s="56">
        <f t="shared" si="64"/>
        <v>9571768</v>
      </c>
      <c r="AB166" s="56">
        <f t="shared" si="65"/>
        <v>0</v>
      </c>
      <c r="AC166" s="56">
        <f t="shared" si="66"/>
        <v>0</v>
      </c>
      <c r="AD166" s="5432" t="e">
        <f t="shared" si="87"/>
        <v>#N/A</v>
      </c>
      <c r="AE166" s="5432" t="e">
        <f t="shared" si="88"/>
        <v>#N/A</v>
      </c>
      <c r="AF166" s="5432">
        <f t="shared" si="89"/>
        <v>1.0028080216233783E-6</v>
      </c>
      <c r="AG166" s="5433">
        <f t="shared" si="90"/>
        <v>1.9085470462060351E-6</v>
      </c>
      <c r="AH166" s="66">
        <f t="shared" si="83"/>
        <v>-1212000</v>
      </c>
      <c r="AI166" s="57">
        <f t="shared" si="84"/>
        <v>0</v>
      </c>
      <c r="AJ166" s="70">
        <f t="shared" si="67"/>
        <v>1.2355144094302771E-13</v>
      </c>
      <c r="AK166" s="411">
        <v>1</v>
      </c>
      <c r="AL166" s="420"/>
      <c r="AM166" s="82"/>
      <c r="AN166" s="3226">
        <f t="shared" si="68"/>
        <v>0</v>
      </c>
      <c r="AO166" s="58"/>
      <c r="AP166" s="58"/>
      <c r="AS166" s="3250">
        <f t="shared" si="69"/>
        <v>40.31495230725789</v>
      </c>
      <c r="AT166" s="3250">
        <f t="shared" si="70"/>
        <v>4.6531716046972944</v>
      </c>
      <c r="AU166" s="3250">
        <f t="shared" si="71"/>
        <v>2.4888683787592902</v>
      </c>
      <c r="AV166" s="3250">
        <f t="shared" si="72"/>
        <v>0</v>
      </c>
      <c r="AW166" s="3250">
        <f t="shared" si="73"/>
        <v>52.543007709285526</v>
      </c>
      <c r="AX166" s="4123">
        <f t="shared" si="85"/>
        <v>100</v>
      </c>
      <c r="AZ166" s="3250">
        <f t="shared" si="74"/>
        <v>38.424365435104122</v>
      </c>
      <c r="BA166" s="3250">
        <f t="shared" si="75"/>
        <v>0.1502571323731822</v>
      </c>
      <c r="BB166" s="3250">
        <f t="shared" si="76"/>
        <v>28.338319897174291</v>
      </c>
      <c r="BC166" s="3250">
        <f t="shared" si="77"/>
        <v>0</v>
      </c>
      <c r="BD166" s="3250">
        <f t="shared" si="78"/>
        <v>0</v>
      </c>
      <c r="BE166" s="3250">
        <f t="shared" si="79"/>
        <v>33.087057535348414</v>
      </c>
      <c r="BF166" s="4123">
        <f t="shared" si="86"/>
        <v>100</v>
      </c>
      <c r="BN166" s="58" t="e">
        <f>VLOOKUP(B166,Tabla.BCRA,BCRA!$L$1,FALSE)</f>
        <v>#N/A</v>
      </c>
    </row>
    <row r="167" spans="1:66">
      <c r="A167" s="94">
        <v>37049</v>
      </c>
      <c r="B167" s="56">
        <v>23295171</v>
      </c>
      <c r="C167" s="56">
        <v>1789057.1132800002</v>
      </c>
      <c r="D167" s="56">
        <v>949001</v>
      </c>
      <c r="E167" s="56"/>
      <c r="F167" s="407">
        <f t="shared" si="80"/>
        <v>12186911</v>
      </c>
      <c r="G167" s="1381">
        <v>38220140.113279998</v>
      </c>
      <c r="H167" s="56">
        <v>14741339</v>
      </c>
      <c r="I167" s="56">
        <v>6236588</v>
      </c>
      <c r="J167" s="56">
        <v>0</v>
      </c>
      <c r="K167" s="56">
        <v>9541749</v>
      </c>
      <c r="L167" s="1372">
        <f t="shared" si="81"/>
        <v>0</v>
      </c>
      <c r="M167" s="1363"/>
      <c r="N167" s="1363"/>
      <c r="O167" s="1373"/>
      <c r="P167" s="56">
        <v>0</v>
      </c>
      <c r="Q167" s="56"/>
      <c r="R167" s="56">
        <v>0</v>
      </c>
      <c r="S167" s="407">
        <f t="shared" si="61"/>
        <v>3093177</v>
      </c>
      <c r="T167" s="1381">
        <v>33612853</v>
      </c>
      <c r="U167" s="56">
        <v>4607287</v>
      </c>
      <c r="V167" s="56"/>
      <c r="W167" s="4128">
        <f t="shared" si="62"/>
        <v>23295171</v>
      </c>
      <c r="X167" s="56">
        <f t="shared" si="63"/>
        <v>6236588</v>
      </c>
      <c r="Y167" s="407">
        <f t="shared" si="82"/>
        <v>17058583</v>
      </c>
      <c r="Z167" s="56"/>
      <c r="AA167" s="56">
        <f t="shared" si="64"/>
        <v>9541749</v>
      </c>
      <c r="AB167" s="56">
        <f t="shared" si="65"/>
        <v>0</v>
      </c>
      <c r="AC167" s="56">
        <f t="shared" si="66"/>
        <v>0</v>
      </c>
      <c r="AD167" s="5432" t="e">
        <f t="shared" si="87"/>
        <v>#N/A</v>
      </c>
      <c r="AE167" s="5432" t="e">
        <f t="shared" si="88"/>
        <v>#N/A</v>
      </c>
      <c r="AF167" s="5432">
        <f t="shared" si="89"/>
        <v>1.1474645640959473E-6</v>
      </c>
      <c r="AG167" s="5433">
        <f t="shared" si="90"/>
        <v>3.5986359804195551E-6</v>
      </c>
      <c r="AH167" s="66">
        <f t="shared" si="83"/>
        <v>7848000</v>
      </c>
      <c r="AI167" s="57">
        <f t="shared" si="84"/>
        <v>0</v>
      </c>
      <c r="AJ167" s="70">
        <f t="shared" si="67"/>
        <v>1.5447991261448802E-13</v>
      </c>
      <c r="AK167" s="411">
        <v>1</v>
      </c>
      <c r="AL167" s="420"/>
      <c r="AM167" s="82"/>
      <c r="AN167" s="3226">
        <f t="shared" si="68"/>
        <v>0</v>
      </c>
      <c r="AO167" s="58"/>
      <c r="AP167" s="58"/>
      <c r="AS167" s="3250">
        <f t="shared" si="69"/>
        <v>60.949988490245865</v>
      </c>
      <c r="AT167" s="3250">
        <f t="shared" si="70"/>
        <v>4.6809276679191791</v>
      </c>
      <c r="AU167" s="3250">
        <f t="shared" si="71"/>
        <v>2.4829867111613737</v>
      </c>
      <c r="AV167" s="3250">
        <f t="shared" si="72"/>
        <v>0</v>
      </c>
      <c r="AW167" s="3250">
        <f t="shared" si="73"/>
        <v>31.886097130673591</v>
      </c>
      <c r="AX167" s="4123">
        <f t="shared" si="85"/>
        <v>100.00000000000001</v>
      </c>
      <c r="AZ167" s="3250">
        <f t="shared" si="74"/>
        <v>43.856256414770861</v>
      </c>
      <c r="BA167" s="3250">
        <f t="shared" si="75"/>
        <v>18.554176284887212</v>
      </c>
      <c r="BB167" s="3250">
        <f t="shared" si="76"/>
        <v>28.387203549784957</v>
      </c>
      <c r="BC167" s="3250">
        <f t="shared" si="77"/>
        <v>0</v>
      </c>
      <c r="BD167" s="3250">
        <f t="shared" si="78"/>
        <v>0</v>
      </c>
      <c r="BE167" s="3250">
        <f t="shared" si="79"/>
        <v>9.2023637505569678</v>
      </c>
      <c r="BF167" s="4123">
        <f t="shared" si="86"/>
        <v>100</v>
      </c>
      <c r="BN167" s="58" t="e">
        <f>VLOOKUP(B167,Tabla.BCRA,BCRA!$L$1,FALSE)</f>
        <v>#N/A</v>
      </c>
    </row>
    <row r="168" spans="1:66">
      <c r="A168" s="94">
        <v>37057</v>
      </c>
      <c r="B168" s="56">
        <v>23118131</v>
      </c>
      <c r="C168" s="56">
        <v>1783312.1132800002</v>
      </c>
      <c r="D168" s="56">
        <v>949142</v>
      </c>
      <c r="E168" s="56"/>
      <c r="F168" s="407">
        <f t="shared" si="80"/>
        <v>12813077</v>
      </c>
      <c r="G168" s="1381">
        <v>38663662.113279998</v>
      </c>
      <c r="H168" s="56">
        <v>14964670</v>
      </c>
      <c r="I168" s="56">
        <v>5107244</v>
      </c>
      <c r="J168" s="56">
        <v>0</v>
      </c>
      <c r="K168" s="56">
        <v>9550327</v>
      </c>
      <c r="L168" s="1372">
        <f t="shared" si="81"/>
        <v>0</v>
      </c>
      <c r="M168" s="1363"/>
      <c r="N168" s="1363"/>
      <c r="O168" s="1373"/>
      <c r="P168" s="56">
        <v>0</v>
      </c>
      <c r="Q168" s="56"/>
      <c r="R168" s="56">
        <v>0</v>
      </c>
      <c r="S168" s="407">
        <f t="shared" si="61"/>
        <v>4425133</v>
      </c>
      <c r="T168" s="1381">
        <v>34047374</v>
      </c>
      <c r="U168" s="56">
        <v>4616288</v>
      </c>
      <c r="V168" s="56"/>
      <c r="W168" s="4128">
        <f t="shared" si="62"/>
        <v>23118131</v>
      </c>
      <c r="X168" s="56">
        <f t="shared" si="63"/>
        <v>5107244</v>
      </c>
      <c r="Y168" s="407">
        <f t="shared" si="82"/>
        <v>18010887</v>
      </c>
      <c r="Z168" s="56"/>
      <c r="AA168" s="56">
        <f t="shared" si="64"/>
        <v>9550327</v>
      </c>
      <c r="AB168" s="56">
        <f t="shared" si="65"/>
        <v>0</v>
      </c>
      <c r="AC168" s="56">
        <f t="shared" si="66"/>
        <v>0</v>
      </c>
      <c r="AD168" s="5432" t="e">
        <f t="shared" si="87"/>
        <v>#N/A</v>
      </c>
      <c r="AE168" s="5432" t="e">
        <f t="shared" si="88"/>
        <v>#N/A</v>
      </c>
      <c r="AF168" s="5432">
        <f t="shared" si="89"/>
        <v>1.136790763084325E-6</v>
      </c>
      <c r="AG168" s="5433">
        <f t="shared" si="90"/>
        <v>3.4302840728569786E-6</v>
      </c>
      <c r="AH168" s="66">
        <f t="shared" si="83"/>
        <v>-177000</v>
      </c>
      <c r="AI168" s="57">
        <f t="shared" si="84"/>
        <v>0</v>
      </c>
      <c r="AJ168" s="70">
        <f t="shared" si="67"/>
        <v>1.4838068323330197E-13</v>
      </c>
      <c r="AK168" s="411">
        <v>1</v>
      </c>
      <c r="AL168" s="420"/>
      <c r="AM168" s="82"/>
      <c r="AN168" s="3226">
        <f t="shared" si="68"/>
        <v>0</v>
      </c>
      <c r="AO168" s="58"/>
      <c r="AP168" s="58"/>
      <c r="AS168" s="3250">
        <f t="shared" si="69"/>
        <v>59.792915974349725</v>
      </c>
      <c r="AT168" s="3250">
        <f t="shared" si="70"/>
        <v>4.61237248570791</v>
      </c>
      <c r="AU168" s="3250">
        <f t="shared" si="71"/>
        <v>2.4548683392150621</v>
      </c>
      <c r="AV168" s="3250">
        <f t="shared" si="72"/>
        <v>0</v>
      </c>
      <c r="AW168" s="3250">
        <f t="shared" si="73"/>
        <v>33.139843200727306</v>
      </c>
      <c r="AX168" s="4123">
        <f t="shared" si="85"/>
        <v>100</v>
      </c>
      <c r="AZ168" s="3250">
        <f t="shared" si="74"/>
        <v>43.952493957390075</v>
      </c>
      <c r="BA168" s="3250">
        <f t="shared" si="75"/>
        <v>15.000405023894059</v>
      </c>
      <c r="BB168" s="3250">
        <f t="shared" si="76"/>
        <v>28.050113350885741</v>
      </c>
      <c r="BC168" s="3250">
        <f t="shared" si="77"/>
        <v>0</v>
      </c>
      <c r="BD168" s="3250">
        <f t="shared" si="78"/>
        <v>0</v>
      </c>
      <c r="BE168" s="3250">
        <f t="shared" si="79"/>
        <v>12.996987667830123</v>
      </c>
      <c r="BF168" s="4123">
        <f t="shared" si="86"/>
        <v>100</v>
      </c>
      <c r="BN168" s="58" t="e">
        <f>VLOOKUP(B168,Tabla.BCRA,BCRA!$L$1,FALSE)</f>
        <v>#N/A</v>
      </c>
    </row>
    <row r="169" spans="1:66">
      <c r="A169" s="94">
        <v>37065</v>
      </c>
      <c r="B169" s="56">
        <v>22960693</v>
      </c>
      <c r="C169" s="56">
        <v>1769344.1132800002</v>
      </c>
      <c r="D169" s="56">
        <v>947257</v>
      </c>
      <c r="E169" s="56"/>
      <c r="F169" s="407">
        <f t="shared" si="80"/>
        <v>12564001</v>
      </c>
      <c r="G169" s="1381">
        <v>38241295.113279998</v>
      </c>
      <c r="H169" s="56">
        <v>14611416</v>
      </c>
      <c r="I169" s="56">
        <v>6042983</v>
      </c>
      <c r="J169" s="56">
        <v>0</v>
      </c>
      <c r="K169" s="56">
        <v>9436173</v>
      </c>
      <c r="L169" s="1372">
        <f t="shared" si="81"/>
        <v>0</v>
      </c>
      <c r="M169" s="1363"/>
      <c r="N169" s="1363"/>
      <c r="O169" s="1373"/>
      <c r="P169" s="56">
        <v>0</v>
      </c>
      <c r="Q169" s="56"/>
      <c r="R169" s="56">
        <v>0</v>
      </c>
      <c r="S169" s="407">
        <f t="shared" si="61"/>
        <v>3543641</v>
      </c>
      <c r="T169" s="1381">
        <v>33634213</v>
      </c>
      <c r="U169" s="56">
        <v>4607082</v>
      </c>
      <c r="V169" s="56"/>
      <c r="W169" s="4128">
        <f t="shared" si="62"/>
        <v>22960693</v>
      </c>
      <c r="X169" s="56">
        <f t="shared" si="63"/>
        <v>6042983</v>
      </c>
      <c r="Y169" s="407">
        <f t="shared" si="82"/>
        <v>16917710</v>
      </c>
      <c r="Z169" s="56"/>
      <c r="AA169" s="56">
        <f t="shared" si="64"/>
        <v>9436173</v>
      </c>
      <c r="AB169" s="56">
        <f t="shared" si="65"/>
        <v>0</v>
      </c>
      <c r="AC169" s="56">
        <f t="shared" si="66"/>
        <v>0</v>
      </c>
      <c r="AD169" s="5432" t="e">
        <f t="shared" si="87"/>
        <v>#N/A</v>
      </c>
      <c r="AE169" s="5432" t="e">
        <f t="shared" si="88"/>
        <v>#N/A</v>
      </c>
      <c r="AF169" s="5432">
        <f t="shared" si="89"/>
        <v>1.1360002931794004E-6</v>
      </c>
      <c r="AG169" s="5433">
        <f t="shared" si="90"/>
        <v>3.457666268909566E-6</v>
      </c>
      <c r="AH169" s="66">
        <f t="shared" si="83"/>
        <v>-157000</v>
      </c>
      <c r="AI169" s="57">
        <f t="shared" si="84"/>
        <v>0</v>
      </c>
      <c r="AJ169" s="70">
        <f t="shared" si="67"/>
        <v>1.5059067550398266E-13</v>
      </c>
      <c r="AK169" s="411">
        <v>1</v>
      </c>
      <c r="AL169" s="420"/>
      <c r="AM169" s="82"/>
      <c r="AN169" s="3226">
        <f t="shared" si="68"/>
        <v>0</v>
      </c>
      <c r="AO169" s="58"/>
      <c r="AP169" s="58"/>
      <c r="AS169" s="3250">
        <f t="shared" si="69"/>
        <v>60.041619751592755</v>
      </c>
      <c r="AT169" s="3250">
        <f t="shared" si="70"/>
        <v>4.6267892027159991</v>
      </c>
      <c r="AU169" s="3250">
        <f t="shared" si="71"/>
        <v>2.4770526133960549</v>
      </c>
      <c r="AV169" s="3250">
        <f t="shared" si="72"/>
        <v>0</v>
      </c>
      <c r="AW169" s="3250">
        <f t="shared" si="73"/>
        <v>32.854538432295193</v>
      </c>
      <c r="AX169" s="4123">
        <f t="shared" si="85"/>
        <v>100</v>
      </c>
      <c r="AZ169" s="3250">
        <f t="shared" si="74"/>
        <v>43.442122460246054</v>
      </c>
      <c r="BA169" s="3250">
        <f t="shared" si="75"/>
        <v>17.9667738918107</v>
      </c>
      <c r="BB169" s="3250">
        <f t="shared" si="76"/>
        <v>28.055281091310206</v>
      </c>
      <c r="BC169" s="3250">
        <f t="shared" si="77"/>
        <v>0</v>
      </c>
      <c r="BD169" s="3250">
        <f t="shared" si="78"/>
        <v>0</v>
      </c>
      <c r="BE169" s="3250">
        <f t="shared" si="79"/>
        <v>10.535822556633033</v>
      </c>
      <c r="BF169" s="4123">
        <f t="shared" si="86"/>
        <v>100</v>
      </c>
      <c r="BN169" s="58" t="e">
        <f>VLOOKUP(B169,Tabla.BCRA,BCRA!$L$1,FALSE)</f>
        <v>#N/A</v>
      </c>
    </row>
    <row r="170" spans="1:66">
      <c r="A170" s="94">
        <v>37072</v>
      </c>
      <c r="B170" s="56">
        <v>23326643</v>
      </c>
      <c r="C170" s="56">
        <v>1759713.1132800002</v>
      </c>
      <c r="D170" s="56">
        <v>952229</v>
      </c>
      <c r="E170" s="56"/>
      <c r="F170" s="407">
        <f t="shared" si="80"/>
        <v>12944625</v>
      </c>
      <c r="G170" s="1381">
        <v>38983210.113279998</v>
      </c>
      <c r="H170" s="56">
        <v>14421018</v>
      </c>
      <c r="I170" s="56">
        <v>6619932</v>
      </c>
      <c r="J170" s="56">
        <v>0</v>
      </c>
      <c r="K170" s="56">
        <v>9401402</v>
      </c>
      <c r="L170" s="1372">
        <f t="shared" si="81"/>
        <v>0</v>
      </c>
      <c r="M170" s="1363"/>
      <c r="N170" s="1363"/>
      <c r="O170" s="1373"/>
      <c r="P170" s="56">
        <v>0</v>
      </c>
      <c r="Q170" s="56"/>
      <c r="R170" s="56">
        <v>0</v>
      </c>
      <c r="S170" s="407">
        <f t="shared" si="61"/>
        <v>3966293</v>
      </c>
      <c r="T170" s="1381">
        <v>34408645</v>
      </c>
      <c r="U170" s="56">
        <v>4574565</v>
      </c>
      <c r="V170" s="56"/>
      <c r="W170" s="4128">
        <f t="shared" si="62"/>
        <v>23326643</v>
      </c>
      <c r="X170" s="56">
        <f t="shared" si="63"/>
        <v>6619932</v>
      </c>
      <c r="Y170" s="407">
        <f t="shared" si="82"/>
        <v>16706711</v>
      </c>
      <c r="Z170" s="56"/>
      <c r="AA170" s="56">
        <f t="shared" si="64"/>
        <v>9401402</v>
      </c>
      <c r="AB170" s="56">
        <f t="shared" si="65"/>
        <v>0</v>
      </c>
      <c r="AC170" s="56">
        <f t="shared" si="66"/>
        <v>0</v>
      </c>
      <c r="AD170" s="5432" t="e">
        <f t="shared" si="87"/>
        <v>#N/A</v>
      </c>
      <c r="AE170" s="5432" t="e">
        <f t="shared" si="88"/>
        <v>#N/A</v>
      </c>
      <c r="AF170" s="5432">
        <f t="shared" si="89"/>
        <v>1.0751046732267787E-6</v>
      </c>
      <c r="AG170" s="5433">
        <f t="shared" si="90"/>
        <v>3.2377169188113789E-6</v>
      </c>
      <c r="AH170" s="66">
        <f t="shared" si="83"/>
        <v>366000</v>
      </c>
      <c r="AI170" s="57">
        <f t="shared" si="84"/>
        <v>0</v>
      </c>
      <c r="AJ170" s="70">
        <f t="shared" si="67"/>
        <v>1.3879909418647935E-13</v>
      </c>
      <c r="AK170" s="411">
        <v>1</v>
      </c>
      <c r="AL170" s="420"/>
      <c r="AM170" s="82"/>
      <c r="AN170" s="3226">
        <f t="shared" si="68"/>
        <v>0</v>
      </c>
      <c r="AO170" s="58"/>
      <c r="AP170" s="58"/>
      <c r="AS170" s="3250">
        <f t="shared" si="69"/>
        <v>59.83766583669199</v>
      </c>
      <c r="AT170" s="3250">
        <f t="shared" si="70"/>
        <v>4.5140282397640137</v>
      </c>
      <c r="AU170" s="3250">
        <f t="shared" si="71"/>
        <v>2.4426644117632947</v>
      </c>
      <c r="AV170" s="3250">
        <f t="shared" si="72"/>
        <v>0</v>
      </c>
      <c r="AW170" s="3250">
        <f t="shared" si="73"/>
        <v>33.205641511780712</v>
      </c>
      <c r="AX170" s="4123">
        <f t="shared" si="85"/>
        <v>100</v>
      </c>
      <c r="AZ170" s="3250">
        <f t="shared" si="74"/>
        <v>41.911031370168743</v>
      </c>
      <c r="BA170" s="3250">
        <f t="shared" si="75"/>
        <v>19.239153416241763</v>
      </c>
      <c r="BB170" s="3250">
        <f t="shared" si="76"/>
        <v>27.32279053708741</v>
      </c>
      <c r="BC170" s="3250">
        <f t="shared" si="77"/>
        <v>0</v>
      </c>
      <c r="BD170" s="3250">
        <f t="shared" si="78"/>
        <v>0</v>
      </c>
      <c r="BE170" s="3250">
        <f t="shared" si="79"/>
        <v>11.527024676502084</v>
      </c>
      <c r="BF170" s="4123">
        <f t="shared" si="86"/>
        <v>100</v>
      </c>
      <c r="BN170" s="58" t="e">
        <f>VLOOKUP(B170,Tabla.BCRA,BCRA!$L$1,FALSE)</f>
        <v>#N/A</v>
      </c>
    </row>
    <row r="171" spans="1:66">
      <c r="A171" s="94">
        <v>37079</v>
      </c>
      <c r="B171" s="56">
        <v>23218134</v>
      </c>
      <c r="C171" s="56">
        <v>1744404.1132800002</v>
      </c>
      <c r="D171" s="56">
        <v>947634</v>
      </c>
      <c r="E171" s="56"/>
      <c r="F171" s="407">
        <f t="shared" si="80"/>
        <v>13281304</v>
      </c>
      <c r="G171" s="1381">
        <v>39191476.113279998</v>
      </c>
      <c r="H171" s="56">
        <v>15202651</v>
      </c>
      <c r="I171" s="56">
        <v>5909030</v>
      </c>
      <c r="J171" s="56">
        <v>0</v>
      </c>
      <c r="K171" s="56">
        <v>9264451</v>
      </c>
      <c r="L171" s="1372">
        <f t="shared" si="81"/>
        <v>0</v>
      </c>
      <c r="M171" s="1363"/>
      <c r="N171" s="1363"/>
      <c r="O171" s="1373"/>
      <c r="P171" s="56">
        <v>0</v>
      </c>
      <c r="Q171" s="56"/>
      <c r="R171" s="56">
        <v>0</v>
      </c>
      <c r="S171" s="407">
        <f t="shared" si="61"/>
        <v>4404073</v>
      </c>
      <c r="T171" s="1381">
        <v>34780205</v>
      </c>
      <c r="U171" s="56">
        <v>4411271</v>
      </c>
      <c r="V171" s="56"/>
      <c r="W171" s="4128">
        <f t="shared" si="62"/>
        <v>23218134</v>
      </c>
      <c r="X171" s="56">
        <f t="shared" si="63"/>
        <v>5909030</v>
      </c>
      <c r="Y171" s="407">
        <f t="shared" si="82"/>
        <v>17309104</v>
      </c>
      <c r="Z171" s="56"/>
      <c r="AA171" s="56">
        <f t="shared" si="64"/>
        <v>9264451</v>
      </c>
      <c r="AB171" s="56">
        <f t="shared" si="65"/>
        <v>0</v>
      </c>
      <c r="AC171" s="56">
        <f t="shared" si="66"/>
        <v>0</v>
      </c>
      <c r="AD171" s="5432" t="e">
        <f t="shared" si="87"/>
        <v>#N/A</v>
      </c>
      <c r="AE171" s="5432" t="e">
        <f t="shared" si="88"/>
        <v>#N/A</v>
      </c>
      <c r="AF171" s="5432">
        <f t="shared" si="89"/>
        <v>1.1153099254856436E-6</v>
      </c>
      <c r="AG171" s="5433">
        <f t="shared" si="90"/>
        <v>3.291140862642305E-6</v>
      </c>
      <c r="AH171" s="66">
        <f t="shared" si="83"/>
        <v>-109000</v>
      </c>
      <c r="AI171" s="57">
        <f t="shared" si="84"/>
        <v>0</v>
      </c>
      <c r="AJ171" s="70">
        <f t="shared" si="67"/>
        <v>1.4174872376231031E-13</v>
      </c>
      <c r="AK171" s="411">
        <v>1</v>
      </c>
      <c r="AL171" s="420"/>
      <c r="AM171" s="82"/>
      <c r="AN171" s="3226">
        <f t="shared" si="68"/>
        <v>0</v>
      </c>
      <c r="AO171" s="58"/>
      <c r="AP171" s="58"/>
      <c r="AS171" s="3250">
        <f t="shared" si="69"/>
        <v>59.242815792111884</v>
      </c>
      <c r="AT171" s="3250">
        <f t="shared" si="70"/>
        <v>4.450978340897219</v>
      </c>
      <c r="AU171" s="3250">
        <f t="shared" si="71"/>
        <v>2.4179594492969225</v>
      </c>
      <c r="AV171" s="3250">
        <f t="shared" si="72"/>
        <v>0</v>
      </c>
      <c r="AW171" s="3250">
        <f t="shared" si="73"/>
        <v>33.888246417693978</v>
      </c>
      <c r="AX171" s="4123">
        <f t="shared" si="85"/>
        <v>100</v>
      </c>
      <c r="AZ171" s="3250">
        <f t="shared" si="74"/>
        <v>43.710642303574694</v>
      </c>
      <c r="BA171" s="3250">
        <f t="shared" si="75"/>
        <v>16.989635339987213</v>
      </c>
      <c r="BB171" s="3250">
        <f t="shared" si="76"/>
        <v>26.637137417677671</v>
      </c>
      <c r="BC171" s="3250">
        <f t="shared" si="77"/>
        <v>0</v>
      </c>
      <c r="BD171" s="3250">
        <f t="shared" si="78"/>
        <v>0</v>
      </c>
      <c r="BE171" s="3250">
        <f t="shared" si="79"/>
        <v>12.662584938760425</v>
      </c>
      <c r="BF171" s="4123">
        <f t="shared" si="86"/>
        <v>100</v>
      </c>
      <c r="BN171" s="58" t="e">
        <f>VLOOKUP(B171,Tabla.BCRA,BCRA!$L$1,FALSE)</f>
        <v>#N/A</v>
      </c>
    </row>
    <row r="172" spans="1:66">
      <c r="A172" s="94">
        <v>37087</v>
      </c>
      <c r="B172" s="56">
        <v>22627675</v>
      </c>
      <c r="C172" s="56">
        <v>1744985.1132800002</v>
      </c>
      <c r="D172" s="56">
        <v>947578</v>
      </c>
      <c r="E172" s="56"/>
      <c r="F172" s="407">
        <f t="shared" si="80"/>
        <v>12899335</v>
      </c>
      <c r="G172" s="1381">
        <v>38219573.113279998</v>
      </c>
      <c r="H172" s="56">
        <v>15624054</v>
      </c>
      <c r="I172" s="56">
        <v>5109420</v>
      </c>
      <c r="J172" s="56">
        <v>0</v>
      </c>
      <c r="K172" s="56">
        <v>9314504</v>
      </c>
      <c r="L172" s="1372">
        <f t="shared" si="81"/>
        <v>0</v>
      </c>
      <c r="M172" s="1363"/>
      <c r="N172" s="1363"/>
      <c r="O172" s="1373"/>
      <c r="P172" s="56">
        <v>0</v>
      </c>
      <c r="Q172" s="56"/>
      <c r="R172" s="56">
        <v>0</v>
      </c>
      <c r="S172" s="407">
        <f t="shared" si="61"/>
        <v>4015912</v>
      </c>
      <c r="T172" s="1381">
        <v>34063890</v>
      </c>
      <c r="U172" s="56">
        <v>4155683</v>
      </c>
      <c r="V172" s="56"/>
      <c r="W172" s="4128">
        <f t="shared" si="62"/>
        <v>22627675</v>
      </c>
      <c r="X172" s="56">
        <f t="shared" si="63"/>
        <v>5109420</v>
      </c>
      <c r="Y172" s="407">
        <f t="shared" si="82"/>
        <v>17518255</v>
      </c>
      <c r="Z172" s="56"/>
      <c r="AA172" s="56">
        <f t="shared" si="64"/>
        <v>9314504</v>
      </c>
      <c r="AB172" s="56">
        <f t="shared" si="65"/>
        <v>0</v>
      </c>
      <c r="AC172" s="56">
        <f t="shared" si="66"/>
        <v>0</v>
      </c>
      <c r="AD172" s="5432" t="e">
        <f t="shared" si="87"/>
        <v>#N/A</v>
      </c>
      <c r="AE172" s="5432" t="e">
        <f t="shared" si="88"/>
        <v>#N/A</v>
      </c>
      <c r="AF172" s="5432">
        <f t="shared" si="89"/>
        <v>1.2000895599430531E-6</v>
      </c>
      <c r="AG172" s="5433">
        <f t="shared" si="90"/>
        <v>3.5557577719105313E-6</v>
      </c>
      <c r="AH172" s="66">
        <f t="shared" si="83"/>
        <v>-590000</v>
      </c>
      <c r="AI172" s="57">
        <f t="shared" si="84"/>
        <v>0</v>
      </c>
      <c r="AJ172" s="70">
        <f t="shared" si="67"/>
        <v>1.5714198528618302E-13</v>
      </c>
      <c r="AK172" s="411">
        <v>1</v>
      </c>
      <c r="AL172" s="420"/>
      <c r="AM172" s="82"/>
      <c r="AN172" s="3226">
        <f t="shared" si="68"/>
        <v>0</v>
      </c>
      <c r="AO172" s="58"/>
      <c r="AP172" s="58"/>
      <c r="AS172" s="3250">
        <f t="shared" si="69"/>
        <v>59.204415844554937</v>
      </c>
      <c r="AT172" s="3250">
        <f t="shared" si="70"/>
        <v>4.565684467767321</v>
      </c>
      <c r="AU172" s="3250">
        <f t="shared" si="71"/>
        <v>2.4793003239242069</v>
      </c>
      <c r="AV172" s="3250">
        <f t="shared" si="72"/>
        <v>0</v>
      </c>
      <c r="AW172" s="3250">
        <f t="shared" si="73"/>
        <v>33.750599363753544</v>
      </c>
      <c r="AX172" s="4123">
        <f t="shared" si="85"/>
        <v>100</v>
      </c>
      <c r="AZ172" s="3250">
        <f t="shared" si="74"/>
        <v>45.866910678727535</v>
      </c>
      <c r="BA172" s="3250">
        <f t="shared" si="75"/>
        <v>14.999520019586724</v>
      </c>
      <c r="BB172" s="3250">
        <f t="shared" si="76"/>
        <v>27.344216999291625</v>
      </c>
      <c r="BC172" s="3250">
        <f t="shared" si="77"/>
        <v>0</v>
      </c>
      <c r="BD172" s="3250">
        <f t="shared" si="78"/>
        <v>0</v>
      </c>
      <c r="BE172" s="3250">
        <f t="shared" si="79"/>
        <v>11.789352302394118</v>
      </c>
      <c r="BF172" s="4123">
        <f t="shared" si="86"/>
        <v>100</v>
      </c>
      <c r="BN172" s="58" t="e">
        <f>VLOOKUP(B172,Tabla.BCRA,BCRA!$L$1,FALSE)</f>
        <v>#N/A</v>
      </c>
    </row>
    <row r="173" spans="1:66">
      <c r="A173" s="94">
        <v>37095</v>
      </c>
      <c r="B173" s="56">
        <v>22180355</v>
      </c>
      <c r="C173" s="56">
        <v>1725769.1132800002</v>
      </c>
      <c r="D173" s="56">
        <v>946814</v>
      </c>
      <c r="E173" s="56"/>
      <c r="F173" s="407">
        <f t="shared" si="80"/>
        <v>13907803</v>
      </c>
      <c r="G173" s="1381">
        <v>38760741.113279998</v>
      </c>
      <c r="H173" s="56">
        <v>15012557</v>
      </c>
      <c r="I173" s="56">
        <v>5274288</v>
      </c>
      <c r="J173" s="56">
        <v>0</v>
      </c>
      <c r="K173" s="56">
        <v>9360230</v>
      </c>
      <c r="L173" s="1372">
        <f t="shared" si="81"/>
        <v>0</v>
      </c>
      <c r="M173" s="1363"/>
      <c r="N173" s="1363"/>
      <c r="O173" s="1373"/>
      <c r="P173" s="56">
        <v>0</v>
      </c>
      <c r="Q173" s="56"/>
      <c r="R173" s="56">
        <v>0</v>
      </c>
      <c r="S173" s="407">
        <f t="shared" si="61"/>
        <v>4863292</v>
      </c>
      <c r="T173" s="1381">
        <v>34510367</v>
      </c>
      <c r="U173" s="56">
        <v>4250374</v>
      </c>
      <c r="V173" s="56"/>
      <c r="W173" s="4128">
        <f t="shared" si="62"/>
        <v>22180355</v>
      </c>
      <c r="X173" s="56">
        <f t="shared" si="63"/>
        <v>5274288</v>
      </c>
      <c r="Y173" s="407">
        <f t="shared" si="82"/>
        <v>16906067</v>
      </c>
      <c r="Z173" s="56"/>
      <c r="AA173" s="56">
        <f t="shared" si="64"/>
        <v>9360230</v>
      </c>
      <c r="AB173" s="56">
        <f t="shared" si="65"/>
        <v>0</v>
      </c>
      <c r="AC173" s="56">
        <f t="shared" si="66"/>
        <v>0</v>
      </c>
      <c r="AD173" s="5432" t="e">
        <f t="shared" si="87"/>
        <v>#N/A</v>
      </c>
      <c r="AE173" s="5432" t="e">
        <f t="shared" si="88"/>
        <v>#N/A</v>
      </c>
      <c r="AF173" s="5432">
        <f t="shared" si="89"/>
        <v>1.1223104824672244E-6</v>
      </c>
      <c r="AG173" s="5433">
        <f t="shared" si="90"/>
        <v>3.1278546338075437E-6</v>
      </c>
      <c r="AH173" s="66">
        <f t="shared" si="83"/>
        <v>-447000</v>
      </c>
      <c r="AI173" s="57">
        <f t="shared" si="84"/>
        <v>0</v>
      </c>
      <c r="AJ173" s="70">
        <f t="shared" si="67"/>
        <v>1.410191421105543E-13</v>
      </c>
      <c r="AK173" s="411">
        <v>1</v>
      </c>
      <c r="AL173" s="420"/>
      <c r="AM173" s="82"/>
      <c r="AN173" s="3226">
        <f t="shared" si="68"/>
        <v>0</v>
      </c>
      <c r="AO173" s="58"/>
      <c r="AP173" s="58"/>
      <c r="AS173" s="3250">
        <f t="shared" si="69"/>
        <v>57.223763950170401</v>
      </c>
      <c r="AT173" s="3250">
        <f t="shared" si="70"/>
        <v>4.4523635609452432</v>
      </c>
      <c r="AU173" s="3250">
        <f t="shared" si="71"/>
        <v>2.4427138718346324</v>
      </c>
      <c r="AV173" s="3250">
        <f t="shared" si="72"/>
        <v>0</v>
      </c>
      <c r="AW173" s="3250">
        <f t="shared" si="73"/>
        <v>35.881158617049721</v>
      </c>
      <c r="AX173" s="4123">
        <f t="shared" si="85"/>
        <v>100</v>
      </c>
      <c r="AZ173" s="3250">
        <f t="shared" si="74"/>
        <v>43.501586059632459</v>
      </c>
      <c r="BA173" s="3250">
        <f t="shared" si="75"/>
        <v>15.283198813852081</v>
      </c>
      <c r="BB173" s="3250">
        <f t="shared" si="76"/>
        <v>27.122951198983191</v>
      </c>
      <c r="BC173" s="3250">
        <f t="shared" si="77"/>
        <v>0</v>
      </c>
      <c r="BD173" s="3250">
        <f t="shared" si="78"/>
        <v>0</v>
      </c>
      <c r="BE173" s="3250">
        <f t="shared" si="79"/>
        <v>14.092263927532271</v>
      </c>
      <c r="BF173" s="4123">
        <f t="shared" si="86"/>
        <v>100</v>
      </c>
      <c r="BN173" s="58" t="e">
        <f>VLOOKUP(B173,Tabla.BCRA,BCRA!$L$1,FALSE)</f>
        <v>#N/A</v>
      </c>
    </row>
    <row r="174" spans="1:66">
      <c r="A174" s="94">
        <v>37103</v>
      </c>
      <c r="B174" s="56">
        <v>20323135</v>
      </c>
      <c r="C174" s="56">
        <v>1718236.1132800002</v>
      </c>
      <c r="D174" s="56">
        <v>950543</v>
      </c>
      <c r="E174" s="56"/>
      <c r="F174" s="407">
        <f t="shared" si="80"/>
        <v>12411194</v>
      </c>
      <c r="G174" s="1381">
        <v>35403108.113279998</v>
      </c>
      <c r="H174" s="56">
        <v>14359062</v>
      </c>
      <c r="I174" s="56">
        <v>4231081</v>
      </c>
      <c r="J174" s="56">
        <v>0</v>
      </c>
      <c r="K174" s="56">
        <v>9360448</v>
      </c>
      <c r="L174" s="1372">
        <f t="shared" si="81"/>
        <v>0</v>
      </c>
      <c r="M174" s="1363"/>
      <c r="N174" s="1363"/>
      <c r="O174" s="1373"/>
      <c r="P174" s="56">
        <v>0</v>
      </c>
      <c r="Q174" s="56"/>
      <c r="R174" s="56">
        <v>0</v>
      </c>
      <c r="S174" s="407">
        <f t="shared" si="61"/>
        <v>3209046</v>
      </c>
      <c r="T174" s="1381">
        <v>31159637</v>
      </c>
      <c r="U174" s="56">
        <v>4243471</v>
      </c>
      <c r="V174" s="56"/>
      <c r="W174" s="4128">
        <f t="shared" si="62"/>
        <v>20323135</v>
      </c>
      <c r="X174" s="56">
        <f t="shared" si="63"/>
        <v>4231081</v>
      </c>
      <c r="Y174" s="407">
        <f t="shared" si="82"/>
        <v>16092054</v>
      </c>
      <c r="Z174" s="56"/>
      <c r="AA174" s="56">
        <f t="shared" si="64"/>
        <v>9360448</v>
      </c>
      <c r="AB174" s="56">
        <f t="shared" si="65"/>
        <v>0</v>
      </c>
      <c r="AC174" s="56">
        <f t="shared" si="66"/>
        <v>0</v>
      </c>
      <c r="AD174" s="5432" t="e">
        <f t="shared" si="87"/>
        <v>#N/A</v>
      </c>
      <c r="AE174" s="5432" t="e">
        <f t="shared" si="88"/>
        <v>#N/A</v>
      </c>
      <c r="AF174" s="5432">
        <f t="shared" si="89"/>
        <v>1.3016442066505251E-6</v>
      </c>
      <c r="AG174" s="5433">
        <f t="shared" si="90"/>
        <v>3.7129586865754506E-6</v>
      </c>
      <c r="AH174" s="66">
        <f t="shared" si="83"/>
        <v>-1857000</v>
      </c>
      <c r="AI174" s="57">
        <f t="shared" si="84"/>
        <v>0</v>
      </c>
      <c r="AJ174" s="70">
        <f t="shared" si="67"/>
        <v>1.8269615817517576E-13</v>
      </c>
      <c r="AK174" s="411">
        <v>1</v>
      </c>
      <c r="AL174" s="420"/>
      <c r="AM174" s="82"/>
      <c r="AN174" s="3226">
        <f t="shared" si="68"/>
        <v>0</v>
      </c>
      <c r="AO174" s="58"/>
      <c r="AP174" s="58"/>
      <c r="AS174" s="3250">
        <f t="shared" si="69"/>
        <v>57.404945732368127</v>
      </c>
      <c r="AT174" s="3250">
        <f t="shared" si="70"/>
        <v>4.8533482082480646</v>
      </c>
      <c r="AU174" s="3250">
        <f t="shared" si="71"/>
        <v>2.6849139825761328</v>
      </c>
      <c r="AV174" s="3250">
        <f t="shared" si="72"/>
        <v>0</v>
      </c>
      <c r="AW174" s="3250">
        <f t="shared" si="73"/>
        <v>35.056792076807682</v>
      </c>
      <c r="AX174" s="4123">
        <f t="shared" si="85"/>
        <v>100</v>
      </c>
      <c r="AZ174" s="3250">
        <f t="shared" si="74"/>
        <v>46.082250573073111</v>
      </c>
      <c r="BA174" s="3250">
        <f t="shared" si="75"/>
        <v>13.578723654579159</v>
      </c>
      <c r="BB174" s="3250">
        <f t="shared" si="76"/>
        <v>30.04029860809996</v>
      </c>
      <c r="BC174" s="3250">
        <f t="shared" si="77"/>
        <v>0</v>
      </c>
      <c r="BD174" s="3250">
        <f t="shared" si="78"/>
        <v>0</v>
      </c>
      <c r="BE174" s="3250">
        <f t="shared" si="79"/>
        <v>10.298727164247772</v>
      </c>
      <c r="BF174" s="4123">
        <f t="shared" si="86"/>
        <v>100</v>
      </c>
      <c r="BN174" s="58" t="e">
        <f>VLOOKUP(B174,Tabla.BCRA,BCRA!$L$1,FALSE)</f>
        <v>#N/A</v>
      </c>
    </row>
    <row r="175" spans="1:66">
      <c r="A175" s="94">
        <v>37110</v>
      </c>
      <c r="B175" s="56">
        <v>19286349</v>
      </c>
      <c r="C175" s="56">
        <v>1712279.1132800002</v>
      </c>
      <c r="D175" s="56">
        <v>1130420</v>
      </c>
      <c r="E175" s="56"/>
      <c r="F175" s="407">
        <f t="shared" si="80"/>
        <v>13162581</v>
      </c>
      <c r="G175" s="1381">
        <v>35291629.113279998</v>
      </c>
      <c r="H175" s="56">
        <v>13764071</v>
      </c>
      <c r="I175" s="56">
        <v>3965533</v>
      </c>
      <c r="J175" s="56">
        <v>0</v>
      </c>
      <c r="K175" s="56">
        <v>9382554</v>
      </c>
      <c r="L175" s="1372">
        <f t="shared" si="81"/>
        <v>0</v>
      </c>
      <c r="M175" s="1363"/>
      <c r="N175" s="1363"/>
      <c r="O175" s="1373"/>
      <c r="P175" s="56">
        <v>0</v>
      </c>
      <c r="Q175" s="56"/>
      <c r="R175" s="56">
        <v>0</v>
      </c>
      <c r="S175" s="407">
        <f t="shared" si="61"/>
        <v>3964276</v>
      </c>
      <c r="T175" s="1381">
        <v>31076434</v>
      </c>
      <c r="U175" s="56">
        <v>4215195</v>
      </c>
      <c r="V175" s="56"/>
      <c r="W175" s="4128">
        <f t="shared" si="62"/>
        <v>19286349</v>
      </c>
      <c r="X175" s="56">
        <f t="shared" si="63"/>
        <v>3965533</v>
      </c>
      <c r="Y175" s="407">
        <f t="shared" si="82"/>
        <v>15320816</v>
      </c>
      <c r="Z175" s="56"/>
      <c r="AA175" s="56">
        <f t="shared" si="64"/>
        <v>9382554</v>
      </c>
      <c r="AB175" s="56">
        <f t="shared" si="65"/>
        <v>0</v>
      </c>
      <c r="AC175" s="56">
        <f t="shared" si="66"/>
        <v>0</v>
      </c>
      <c r="AD175" s="5432" t="e">
        <f t="shared" si="87"/>
        <v>#N/A</v>
      </c>
      <c r="AE175" s="5432" t="e">
        <f t="shared" si="88"/>
        <v>#N/A</v>
      </c>
      <c r="AF175" s="5432">
        <f t="shared" si="89"/>
        <v>1.2550008493107765E-6</v>
      </c>
      <c r="AG175" s="5433">
        <f t="shared" si="90"/>
        <v>3.3649194265719867E-6</v>
      </c>
      <c r="AH175" s="66">
        <f t="shared" si="83"/>
        <v>-1037000</v>
      </c>
      <c r="AI175" s="57">
        <f t="shared" si="84"/>
        <v>0</v>
      </c>
      <c r="AJ175" s="70">
        <f t="shared" si="67"/>
        <v>1.7447156154708112E-13</v>
      </c>
      <c r="AK175" s="411">
        <v>1</v>
      </c>
      <c r="AL175" s="420"/>
      <c r="AM175" s="82"/>
      <c r="AN175" s="3226">
        <f t="shared" si="68"/>
        <v>0</v>
      </c>
      <c r="AO175" s="58"/>
      <c r="AP175" s="58"/>
      <c r="AS175" s="3250">
        <f t="shared" si="69"/>
        <v>54.648508682028165</v>
      </c>
      <c r="AT175" s="3250">
        <f t="shared" si="70"/>
        <v>4.8517995805290868</v>
      </c>
      <c r="AU175" s="3250">
        <f t="shared" si="71"/>
        <v>3.2030825110723797</v>
      </c>
      <c r="AV175" s="3250">
        <f t="shared" si="72"/>
        <v>0</v>
      </c>
      <c r="AW175" s="3250">
        <f t="shared" si="73"/>
        <v>37.296609226370371</v>
      </c>
      <c r="AX175" s="4123">
        <f t="shared" si="85"/>
        <v>100</v>
      </c>
      <c r="AZ175" s="3250">
        <f t="shared" si="74"/>
        <v>44.291024510727325</v>
      </c>
      <c r="BA175" s="3250">
        <f t="shared" si="75"/>
        <v>12.760579286542336</v>
      </c>
      <c r="BB175" s="3250">
        <f t="shared" si="76"/>
        <v>30.191861781824773</v>
      </c>
      <c r="BC175" s="3250">
        <f t="shared" si="77"/>
        <v>0</v>
      </c>
      <c r="BD175" s="3250">
        <f t="shared" si="78"/>
        <v>0</v>
      </c>
      <c r="BE175" s="3250">
        <f t="shared" si="79"/>
        <v>12.756534420905567</v>
      </c>
      <c r="BF175" s="4123">
        <f t="shared" si="86"/>
        <v>100</v>
      </c>
      <c r="BN175" s="58" t="e">
        <f>VLOOKUP(B175,Tabla.BCRA,BCRA!$L$1,FALSE)</f>
        <v>#N/A</v>
      </c>
    </row>
    <row r="176" spans="1:66">
      <c r="A176" s="94">
        <v>37118</v>
      </c>
      <c r="B176" s="56">
        <v>19412860</v>
      </c>
      <c r="C176" s="56">
        <v>1723741.1132800002</v>
      </c>
      <c r="D176" s="56">
        <v>1395054</v>
      </c>
      <c r="E176" s="56"/>
      <c r="F176" s="407">
        <f t="shared" si="80"/>
        <v>14035743</v>
      </c>
      <c r="G176" s="1381">
        <v>36567398.113279998</v>
      </c>
      <c r="H176" s="56">
        <v>13646320</v>
      </c>
      <c r="I176" s="56">
        <v>4204242</v>
      </c>
      <c r="J176" s="56">
        <v>0</v>
      </c>
      <c r="K176" s="56">
        <v>9522829</v>
      </c>
      <c r="L176" s="1372">
        <f t="shared" si="81"/>
        <v>0</v>
      </c>
      <c r="M176" s="1363"/>
      <c r="N176" s="1363"/>
      <c r="O176" s="1373"/>
      <c r="P176" s="56">
        <v>0</v>
      </c>
      <c r="Q176" s="56"/>
      <c r="R176" s="56">
        <v>0</v>
      </c>
      <c r="S176" s="407">
        <f t="shared" si="61"/>
        <v>5799845</v>
      </c>
      <c r="T176" s="1381">
        <v>33173236</v>
      </c>
      <c r="U176" s="56">
        <v>3394162</v>
      </c>
      <c r="V176" s="56"/>
      <c r="W176" s="4128">
        <f t="shared" si="62"/>
        <v>19412860</v>
      </c>
      <c r="X176" s="56">
        <f t="shared" si="63"/>
        <v>4204242</v>
      </c>
      <c r="Y176" s="407">
        <f t="shared" si="82"/>
        <v>15208618</v>
      </c>
      <c r="Z176" s="56"/>
      <c r="AA176" s="56">
        <f t="shared" si="64"/>
        <v>9522829</v>
      </c>
      <c r="AB176" s="56">
        <f t="shared" si="65"/>
        <v>0</v>
      </c>
      <c r="AC176" s="56">
        <f t="shared" si="66"/>
        <v>0</v>
      </c>
      <c r="AD176" s="5432" t="e">
        <f t="shared" si="87"/>
        <v>#N/A</v>
      </c>
      <c r="AE176" s="5432" t="e">
        <f t="shared" si="88"/>
        <v>#N/A</v>
      </c>
      <c r="AF176" s="5432">
        <f t="shared" si="89"/>
        <v>1.1249511207113101E-6</v>
      </c>
      <c r="AG176" s="5433">
        <f t="shared" si="90"/>
        <v>2.9308413162759518E-6</v>
      </c>
      <c r="AH176" s="66">
        <f t="shared" si="83"/>
        <v>127000</v>
      </c>
      <c r="AI176" s="57">
        <f t="shared" si="84"/>
        <v>0</v>
      </c>
      <c r="AJ176" s="70">
        <f t="shared" si="67"/>
        <v>1.5097421586906576E-13</v>
      </c>
      <c r="AK176" s="411">
        <v>1</v>
      </c>
      <c r="AL176" s="420"/>
      <c r="AM176" s="82"/>
      <c r="AN176" s="3226">
        <f t="shared" si="68"/>
        <v>0</v>
      </c>
      <c r="AO176" s="58"/>
      <c r="AP176" s="58"/>
      <c r="AS176" s="3250">
        <f t="shared" si="69"/>
        <v>53.087889764161069</v>
      </c>
      <c r="AT176" s="3250">
        <f t="shared" si="70"/>
        <v>4.7138741125089725</v>
      </c>
      <c r="AU176" s="3250">
        <f t="shared" si="71"/>
        <v>3.8150212264989269</v>
      </c>
      <c r="AV176" s="3250">
        <f t="shared" si="72"/>
        <v>0</v>
      </c>
      <c r="AW176" s="3250">
        <f t="shared" si="73"/>
        <v>38.383214896831035</v>
      </c>
      <c r="AX176" s="4123">
        <f t="shared" si="85"/>
        <v>100</v>
      </c>
      <c r="AZ176" s="3250">
        <f t="shared" si="74"/>
        <v>41.136535489030976</v>
      </c>
      <c r="BA176" s="3250">
        <f t="shared" si="75"/>
        <v>12.673596268992268</v>
      </c>
      <c r="BB176" s="3250">
        <f t="shared" si="76"/>
        <v>28.70636135708919</v>
      </c>
      <c r="BC176" s="3250">
        <f t="shared" si="77"/>
        <v>0</v>
      </c>
      <c r="BD176" s="3250">
        <f t="shared" si="78"/>
        <v>0</v>
      </c>
      <c r="BE176" s="3250">
        <f t="shared" si="79"/>
        <v>17.483506884887564</v>
      </c>
      <c r="BF176" s="4123">
        <f t="shared" si="86"/>
        <v>100</v>
      </c>
      <c r="BN176" s="58" t="e">
        <f>VLOOKUP(B176,Tabla.BCRA,BCRA!$L$1,FALSE)</f>
        <v>#N/A</v>
      </c>
    </row>
    <row r="177" spans="1:66">
      <c r="A177" s="94">
        <v>37126</v>
      </c>
      <c r="B177" s="56">
        <v>19321813</v>
      </c>
      <c r="C177" s="56">
        <v>1721656.1132800002</v>
      </c>
      <c r="D177" s="56">
        <v>1418589</v>
      </c>
      <c r="E177" s="56"/>
      <c r="F177" s="407">
        <f t="shared" si="80"/>
        <v>14063794</v>
      </c>
      <c r="G177" s="1381">
        <v>36525852.113279998</v>
      </c>
      <c r="H177" s="56">
        <v>13396552</v>
      </c>
      <c r="I177" s="56">
        <v>4178520</v>
      </c>
      <c r="J177" s="56">
        <v>0</v>
      </c>
      <c r="K177" s="56">
        <v>9529627</v>
      </c>
      <c r="L177" s="1372">
        <f t="shared" si="81"/>
        <v>0</v>
      </c>
      <c r="M177" s="1363"/>
      <c r="N177" s="1363"/>
      <c r="O177" s="1373"/>
      <c r="P177" s="56">
        <v>0</v>
      </c>
      <c r="Q177" s="56"/>
      <c r="R177" s="56">
        <v>0</v>
      </c>
      <c r="S177" s="407">
        <f t="shared" si="61"/>
        <v>5922217</v>
      </c>
      <c r="T177" s="1381">
        <v>33026916</v>
      </c>
      <c r="U177" s="56">
        <v>3498936</v>
      </c>
      <c r="V177" s="56"/>
      <c r="W177" s="4128">
        <f t="shared" si="62"/>
        <v>19321813</v>
      </c>
      <c r="X177" s="56">
        <f t="shared" si="63"/>
        <v>4178520</v>
      </c>
      <c r="Y177" s="407">
        <f t="shared" si="82"/>
        <v>15143293</v>
      </c>
      <c r="Z177" s="56"/>
      <c r="AA177" s="56">
        <f t="shared" si="64"/>
        <v>9529627</v>
      </c>
      <c r="AB177" s="56">
        <f t="shared" si="65"/>
        <v>0</v>
      </c>
      <c r="AC177" s="56">
        <f t="shared" si="66"/>
        <v>0</v>
      </c>
      <c r="AD177" s="5432" t="e">
        <f t="shared" si="87"/>
        <v>#N/A</v>
      </c>
      <c r="AE177" s="5432" t="e">
        <f t="shared" si="88"/>
        <v>#N/A</v>
      </c>
      <c r="AF177" s="5432">
        <f t="shared" si="89"/>
        <v>1.1105155801074448E-6</v>
      </c>
      <c r="AG177" s="5433">
        <f t="shared" si="90"/>
        <v>2.8841810288530876E-6</v>
      </c>
      <c r="AH177" s="66">
        <f t="shared" si="83"/>
        <v>-91000</v>
      </c>
      <c r="AI177" s="57">
        <f t="shared" si="84"/>
        <v>0</v>
      </c>
      <c r="AJ177" s="70">
        <f t="shared" si="67"/>
        <v>1.4927072469095357E-13</v>
      </c>
      <c r="AK177" s="411">
        <v>1</v>
      </c>
      <c r="AL177" s="420"/>
      <c r="AM177" s="82"/>
      <c r="AN177" s="3226">
        <f t="shared" si="68"/>
        <v>0</v>
      </c>
      <c r="AO177" s="58"/>
      <c r="AP177" s="58"/>
      <c r="AS177" s="3250">
        <f t="shared" si="69"/>
        <v>52.899006818721183</v>
      </c>
      <c r="AT177" s="3250">
        <f t="shared" si="70"/>
        <v>4.713527580247864</v>
      </c>
      <c r="AU177" s="3250">
        <f t="shared" si="71"/>
        <v>3.883794402935318</v>
      </c>
      <c r="AV177" s="3250">
        <f t="shared" si="72"/>
        <v>0</v>
      </c>
      <c r="AW177" s="3250">
        <f t="shared" si="73"/>
        <v>38.503671198095645</v>
      </c>
      <c r="AX177" s="4123">
        <f t="shared" si="85"/>
        <v>100</v>
      </c>
      <c r="AZ177" s="3250">
        <f t="shared" si="74"/>
        <v>40.562527848497879</v>
      </c>
      <c r="BA177" s="3250">
        <f t="shared" si="75"/>
        <v>12.651862499059858</v>
      </c>
      <c r="BB177" s="3250">
        <f t="shared" si="76"/>
        <v>28.854123103713349</v>
      </c>
      <c r="BC177" s="3250">
        <f t="shared" si="77"/>
        <v>0</v>
      </c>
      <c r="BD177" s="3250">
        <f t="shared" si="78"/>
        <v>0</v>
      </c>
      <c r="BE177" s="3250">
        <f t="shared" si="79"/>
        <v>17.931486548728923</v>
      </c>
      <c r="BF177" s="4123">
        <f t="shared" si="86"/>
        <v>100.00000000000001</v>
      </c>
      <c r="BN177" s="58" t="e">
        <f>VLOOKUP(B177,Tabla.BCRA,BCRA!$L$1,FALSE)</f>
        <v>#N/A</v>
      </c>
    </row>
    <row r="178" spans="1:66">
      <c r="A178" s="94">
        <v>37134</v>
      </c>
      <c r="B178" s="56">
        <v>18441935</v>
      </c>
      <c r="C178" s="56">
        <v>1718198.1132800002</v>
      </c>
      <c r="D178" s="56">
        <v>1536956</v>
      </c>
      <c r="E178" s="56"/>
      <c r="F178" s="407">
        <f t="shared" si="80"/>
        <v>12551121</v>
      </c>
      <c r="G178" s="1381">
        <v>34248210.113279998</v>
      </c>
      <c r="H178" s="56">
        <v>12598038</v>
      </c>
      <c r="I178" s="56">
        <v>4376373</v>
      </c>
      <c r="J178" s="56">
        <v>0</v>
      </c>
      <c r="K178" s="56">
        <v>9577955</v>
      </c>
      <c r="L178" s="1372">
        <f t="shared" si="81"/>
        <v>0</v>
      </c>
      <c r="M178" s="1363"/>
      <c r="N178" s="1363"/>
      <c r="O178" s="1373"/>
      <c r="P178" s="56">
        <v>0</v>
      </c>
      <c r="Q178" s="56"/>
      <c r="R178" s="56">
        <v>0</v>
      </c>
      <c r="S178" s="407">
        <f t="shared" si="61"/>
        <v>4130839</v>
      </c>
      <c r="T178" s="1381">
        <v>30683205</v>
      </c>
      <c r="U178" s="56">
        <v>3565005</v>
      </c>
      <c r="V178" s="56"/>
      <c r="W178" s="4128">
        <f t="shared" si="62"/>
        <v>18441935</v>
      </c>
      <c r="X178" s="56">
        <f t="shared" si="63"/>
        <v>4376373</v>
      </c>
      <c r="Y178" s="407">
        <f t="shared" si="82"/>
        <v>14065562</v>
      </c>
      <c r="Z178" s="56"/>
      <c r="AA178" s="56">
        <f t="shared" si="64"/>
        <v>9577955</v>
      </c>
      <c r="AB178" s="56">
        <f t="shared" si="65"/>
        <v>0</v>
      </c>
      <c r="AC178" s="56">
        <f t="shared" si="66"/>
        <v>0</v>
      </c>
      <c r="AD178" s="5432" t="e">
        <f t="shared" si="87"/>
        <v>#N/A</v>
      </c>
      <c r="AE178" s="5432" t="e">
        <f t="shared" si="88"/>
        <v>#N/A</v>
      </c>
      <c r="AF178" s="5432">
        <f t="shared" si="89"/>
        <v>1.1988485244567243E-6</v>
      </c>
      <c r="AG178" s="5433">
        <f t="shared" si="90"/>
        <v>3.2712947440782056E-6</v>
      </c>
      <c r="AH178" s="66">
        <f t="shared" si="83"/>
        <v>-880000</v>
      </c>
      <c r="AI178" s="57">
        <f t="shared" si="84"/>
        <v>0</v>
      </c>
      <c r="AJ178" s="70">
        <f t="shared" si="67"/>
        <v>1.7738348736606032E-13</v>
      </c>
      <c r="AK178" s="411">
        <v>1</v>
      </c>
      <c r="AL178" s="420"/>
      <c r="AM178" s="82"/>
      <c r="AN178" s="3226">
        <f t="shared" si="68"/>
        <v>0</v>
      </c>
      <c r="AO178" s="58"/>
      <c r="AP178" s="58"/>
      <c r="AS178" s="3250">
        <f t="shared" si="69"/>
        <v>53.847879754886819</v>
      </c>
      <c r="AT178" s="3250">
        <f t="shared" si="70"/>
        <v>5.0168990075593936</v>
      </c>
      <c r="AU178" s="3250">
        <f t="shared" si="71"/>
        <v>4.4876972983882562</v>
      </c>
      <c r="AV178" s="3250">
        <f t="shared" si="72"/>
        <v>0</v>
      </c>
      <c r="AW178" s="3250">
        <f t="shared" si="73"/>
        <v>36.647523939165538</v>
      </c>
      <c r="AX178" s="4123">
        <f t="shared" si="85"/>
        <v>100</v>
      </c>
      <c r="AZ178" s="3250">
        <f t="shared" si="74"/>
        <v>41.058416159589591</v>
      </c>
      <c r="BA178" s="3250">
        <f t="shared" si="75"/>
        <v>14.26308953057544</v>
      </c>
      <c r="BB178" s="3250">
        <f t="shared" si="76"/>
        <v>31.215627572152254</v>
      </c>
      <c r="BC178" s="3250">
        <f t="shared" si="77"/>
        <v>0</v>
      </c>
      <c r="BD178" s="3250">
        <f t="shared" si="78"/>
        <v>0</v>
      </c>
      <c r="BE178" s="3250">
        <f t="shared" si="79"/>
        <v>13.462866737682717</v>
      </c>
      <c r="BF178" s="4123">
        <f t="shared" si="86"/>
        <v>100</v>
      </c>
      <c r="BN178" s="58" t="e">
        <f>VLOOKUP(B178,Tabla.BCRA,BCRA!$L$1,FALSE)</f>
        <v>#N/A</v>
      </c>
    </row>
    <row r="179" spans="1:66">
      <c r="A179" s="94">
        <v>37141</v>
      </c>
      <c r="B179" s="56">
        <v>18888758</v>
      </c>
      <c r="C179" s="56">
        <v>1714958.1132800002</v>
      </c>
      <c r="D179" s="56">
        <v>1818675</v>
      </c>
      <c r="E179" s="56"/>
      <c r="F179" s="407">
        <f t="shared" si="80"/>
        <v>12912178</v>
      </c>
      <c r="G179" s="1381">
        <v>35334569.113279998</v>
      </c>
      <c r="H179" s="56">
        <v>13019805</v>
      </c>
      <c r="I179" s="56">
        <v>4487041</v>
      </c>
      <c r="J179" s="56">
        <v>0</v>
      </c>
      <c r="K179" s="56">
        <v>9461048</v>
      </c>
      <c r="L179" s="1372">
        <f t="shared" si="81"/>
        <v>0</v>
      </c>
      <c r="M179" s="1363"/>
      <c r="N179" s="1363"/>
      <c r="O179" s="1373"/>
      <c r="P179" s="56">
        <v>0</v>
      </c>
      <c r="Q179" s="56"/>
      <c r="R179" s="56">
        <v>0</v>
      </c>
      <c r="S179" s="407">
        <f t="shared" si="61"/>
        <v>4797580</v>
      </c>
      <c r="T179" s="1381">
        <v>31765474</v>
      </c>
      <c r="U179" s="56">
        <v>3569095</v>
      </c>
      <c r="V179" s="56"/>
      <c r="W179" s="4128">
        <f t="shared" si="62"/>
        <v>18888758</v>
      </c>
      <c r="X179" s="56">
        <f t="shared" si="63"/>
        <v>4487041</v>
      </c>
      <c r="Y179" s="407">
        <f t="shared" si="82"/>
        <v>14401717</v>
      </c>
      <c r="Z179" s="56"/>
      <c r="AA179" s="56">
        <f t="shared" si="64"/>
        <v>9461048</v>
      </c>
      <c r="AB179" s="56">
        <f t="shared" si="65"/>
        <v>0</v>
      </c>
      <c r="AC179" s="56">
        <f t="shared" si="66"/>
        <v>0</v>
      </c>
      <c r="AD179" s="5432" t="e">
        <f t="shared" si="87"/>
        <v>#N/A</v>
      </c>
      <c r="AE179" s="5432" t="e">
        <f t="shared" si="88"/>
        <v>#N/A</v>
      </c>
      <c r="AF179" s="5432">
        <f t="shared" si="89"/>
        <v>1.1599768978461862E-6</v>
      </c>
      <c r="AG179" s="5433">
        <f t="shared" si="90"/>
        <v>3.1743121777560839E-6</v>
      </c>
      <c r="AH179" s="66">
        <f t="shared" si="83"/>
        <v>447000</v>
      </c>
      <c r="AI179" s="57">
        <f t="shared" si="84"/>
        <v>0</v>
      </c>
      <c r="AJ179" s="70">
        <f t="shared" si="67"/>
        <v>1.6805298568365817E-13</v>
      </c>
      <c r="AK179" s="411">
        <v>1</v>
      </c>
      <c r="AL179" s="420"/>
      <c r="AM179" s="82"/>
      <c r="AN179" s="3226">
        <f t="shared" si="68"/>
        <v>0</v>
      </c>
      <c r="AO179" s="58"/>
      <c r="AP179" s="58"/>
      <c r="AS179" s="3250">
        <f t="shared" si="69"/>
        <v>53.456879407370295</v>
      </c>
      <c r="AT179" s="3250">
        <f t="shared" si="70"/>
        <v>4.8534852874021812</v>
      </c>
      <c r="AU179" s="3250">
        <f t="shared" si="71"/>
        <v>5.147013379926789</v>
      </c>
      <c r="AV179" s="3250">
        <f t="shared" si="72"/>
        <v>0</v>
      </c>
      <c r="AW179" s="3250">
        <f t="shared" si="73"/>
        <v>36.542621925300736</v>
      </c>
      <c r="AX179" s="4123">
        <f t="shared" si="85"/>
        <v>100</v>
      </c>
      <c r="AZ179" s="3250">
        <f t="shared" si="74"/>
        <v>40.987283866754197</v>
      </c>
      <c r="BA179" s="3250">
        <f t="shared" si="75"/>
        <v>14.125528238615296</v>
      </c>
      <c r="BB179" s="3250">
        <f t="shared" si="76"/>
        <v>29.784060518032877</v>
      </c>
      <c r="BC179" s="3250">
        <f t="shared" si="77"/>
        <v>0</v>
      </c>
      <c r="BD179" s="3250">
        <f t="shared" si="78"/>
        <v>0</v>
      </c>
      <c r="BE179" s="3250">
        <f t="shared" si="79"/>
        <v>15.103127376597621</v>
      </c>
      <c r="BF179" s="4123">
        <f t="shared" si="86"/>
        <v>100</v>
      </c>
      <c r="BN179" s="58" t="e">
        <f>VLOOKUP(B179,Tabla.BCRA,BCRA!$L$1,FALSE)</f>
        <v>#N/A</v>
      </c>
    </row>
    <row r="180" spans="1:66">
      <c r="A180" s="94">
        <v>37149</v>
      </c>
      <c r="B180" s="56">
        <v>23645455</v>
      </c>
      <c r="C180" s="56">
        <v>1716409.1132800002</v>
      </c>
      <c r="D180" s="56">
        <v>1848549</v>
      </c>
      <c r="E180" s="56"/>
      <c r="F180" s="407">
        <f t="shared" si="80"/>
        <v>18810555</v>
      </c>
      <c r="G180" s="1381">
        <v>46020968.113279998</v>
      </c>
      <c r="H180" s="56">
        <v>12925254</v>
      </c>
      <c r="I180" s="56">
        <v>5272493</v>
      </c>
      <c r="J180" s="56">
        <v>0</v>
      </c>
      <c r="K180" s="56">
        <v>15933979</v>
      </c>
      <c r="L180" s="1372">
        <f t="shared" si="81"/>
        <v>0</v>
      </c>
      <c r="M180" s="1363"/>
      <c r="N180" s="1363"/>
      <c r="O180" s="1373"/>
      <c r="P180" s="56">
        <v>0</v>
      </c>
      <c r="Q180" s="56"/>
      <c r="R180" s="56">
        <v>0</v>
      </c>
      <c r="S180" s="407">
        <f t="shared" si="61"/>
        <v>8349345</v>
      </c>
      <c r="T180" s="1381">
        <v>42481071</v>
      </c>
      <c r="U180" s="56">
        <v>3539897</v>
      </c>
      <c r="V180" s="56"/>
      <c r="W180" s="4128">
        <f t="shared" si="62"/>
        <v>23645455</v>
      </c>
      <c r="X180" s="56">
        <f t="shared" si="63"/>
        <v>5272493</v>
      </c>
      <c r="Y180" s="407">
        <f t="shared" si="82"/>
        <v>18372962</v>
      </c>
      <c r="Z180" s="56"/>
      <c r="AA180" s="56">
        <f t="shared" si="64"/>
        <v>15933979</v>
      </c>
      <c r="AB180" s="56">
        <f t="shared" si="65"/>
        <v>0</v>
      </c>
      <c r="AC180" s="56">
        <f t="shared" si="66"/>
        <v>0</v>
      </c>
      <c r="AD180" s="5432" t="e">
        <f t="shared" si="87"/>
        <v>#N/A</v>
      </c>
      <c r="AE180" s="5432" t="e">
        <f t="shared" si="88"/>
        <v>#N/A</v>
      </c>
      <c r="AF180" s="5432">
        <f t="shared" si="89"/>
        <v>6.6113154382273949E-7</v>
      </c>
      <c r="AG180" s="5433">
        <f t="shared" si="90"/>
        <v>1.6174915464721734E-6</v>
      </c>
      <c r="AH180" s="66">
        <f t="shared" si="83"/>
        <v>4757000</v>
      </c>
      <c r="AI180" s="57">
        <f t="shared" si="84"/>
        <v>0</v>
      </c>
      <c r="AJ180" s="70">
        <f t="shared" si="67"/>
        <v>6.8406023333963051E-14</v>
      </c>
      <c r="AK180" s="411">
        <v>1</v>
      </c>
      <c r="AL180" s="420"/>
      <c r="AM180" s="82"/>
      <c r="AN180" s="3226">
        <f t="shared" si="68"/>
        <v>0</v>
      </c>
      <c r="AO180" s="58"/>
      <c r="AP180" s="58"/>
      <c r="AS180" s="3250">
        <f t="shared" si="69"/>
        <v>51.379742689890897</v>
      </c>
      <c r="AT180" s="3250">
        <f t="shared" si="70"/>
        <v>3.7296240901649047</v>
      </c>
      <c r="AU180" s="3250">
        <f t="shared" si="71"/>
        <v>4.0167538315357065</v>
      </c>
      <c r="AV180" s="3250">
        <f t="shared" si="72"/>
        <v>0</v>
      </c>
      <c r="AW180" s="3250">
        <f t="shared" si="73"/>
        <v>40.873879388408497</v>
      </c>
      <c r="AX180" s="4123">
        <f t="shared" si="85"/>
        <v>100</v>
      </c>
      <c r="AZ180" s="3250">
        <f t="shared" si="74"/>
        <v>30.425913696949873</v>
      </c>
      <c r="BA180" s="3250">
        <f t="shared" si="75"/>
        <v>12.411393771122201</v>
      </c>
      <c r="BB180" s="3250">
        <f t="shared" si="76"/>
        <v>37.508421103601648</v>
      </c>
      <c r="BC180" s="3250">
        <f t="shared" si="77"/>
        <v>0</v>
      </c>
      <c r="BD180" s="3250">
        <f t="shared" si="78"/>
        <v>0</v>
      </c>
      <c r="BE180" s="3250">
        <f t="shared" si="79"/>
        <v>19.654271428326279</v>
      </c>
      <c r="BF180" s="4123">
        <f t="shared" si="86"/>
        <v>100.00000000000001</v>
      </c>
      <c r="BN180" s="58" t="e">
        <f>VLOOKUP(B180,Tabla.BCRA,BCRA!$L$1,FALSE)</f>
        <v>#N/A</v>
      </c>
    </row>
    <row r="181" spans="1:66">
      <c r="A181" s="94">
        <v>37157</v>
      </c>
      <c r="B181" s="56">
        <v>23789207</v>
      </c>
      <c r="C181" s="56">
        <v>1693558.1132800002</v>
      </c>
      <c r="D181" s="56">
        <v>1889480</v>
      </c>
      <c r="E181" s="56"/>
      <c r="F181" s="407">
        <f t="shared" si="80"/>
        <v>19797364</v>
      </c>
      <c r="G181" s="1381">
        <v>47169609.113279998</v>
      </c>
      <c r="H181" s="56">
        <v>12565633</v>
      </c>
      <c r="I181" s="56">
        <v>5765136</v>
      </c>
      <c r="J181" s="56">
        <v>0</v>
      </c>
      <c r="K181" s="56">
        <v>15954992</v>
      </c>
      <c r="L181" s="1372">
        <f t="shared" si="81"/>
        <v>0</v>
      </c>
      <c r="M181" s="1363"/>
      <c r="N181" s="1363"/>
      <c r="O181" s="1373"/>
      <c r="P181" s="56">
        <v>0</v>
      </c>
      <c r="Q181" s="56"/>
      <c r="R181" s="56">
        <v>0</v>
      </c>
      <c r="S181" s="407">
        <f t="shared" si="61"/>
        <v>9294161</v>
      </c>
      <c r="T181" s="1381">
        <v>43579922</v>
      </c>
      <c r="U181" s="56">
        <v>3589687</v>
      </c>
      <c r="V181" s="56"/>
      <c r="W181" s="4128">
        <f t="shared" si="62"/>
        <v>23789207</v>
      </c>
      <c r="X181" s="56">
        <f t="shared" si="63"/>
        <v>5765136</v>
      </c>
      <c r="Y181" s="407">
        <f t="shared" si="82"/>
        <v>18024071</v>
      </c>
      <c r="Z181" s="56"/>
      <c r="AA181" s="56">
        <f t="shared" si="64"/>
        <v>15954992</v>
      </c>
      <c r="AB181" s="56">
        <f t="shared" si="65"/>
        <v>0</v>
      </c>
      <c r="AC181" s="56">
        <f t="shared" si="66"/>
        <v>0</v>
      </c>
      <c r="AD181" s="5432" t="e">
        <f t="shared" si="87"/>
        <v>#N/A</v>
      </c>
      <c r="AE181" s="5432" t="e">
        <f t="shared" si="88"/>
        <v>#N/A</v>
      </c>
      <c r="AF181" s="5432">
        <f t="shared" si="89"/>
        <v>6.1127360799595696E-7</v>
      </c>
      <c r="AG181" s="5433">
        <f t="shared" si="90"/>
        <v>1.4564331468792328E-6</v>
      </c>
      <c r="AH181" s="66">
        <f t="shared" si="83"/>
        <v>144000</v>
      </c>
      <c r="AI181" s="57">
        <f t="shared" si="84"/>
        <v>0</v>
      </c>
      <c r="AJ181" s="70">
        <f t="shared" si="67"/>
        <v>6.1222433638886444E-14</v>
      </c>
      <c r="AK181" s="411">
        <v>1</v>
      </c>
      <c r="AL181" s="420"/>
      <c r="AM181" s="82"/>
      <c r="AN181" s="3226">
        <f t="shared" si="68"/>
        <v>0</v>
      </c>
      <c r="AO181" s="58"/>
      <c r="AP181" s="58"/>
      <c r="AS181" s="3250">
        <f t="shared" si="69"/>
        <v>50.433335037543173</v>
      </c>
      <c r="AT181" s="3250">
        <f t="shared" si="70"/>
        <v>3.5903585912972948</v>
      </c>
      <c r="AU181" s="3250">
        <f t="shared" si="71"/>
        <v>4.005714771691931</v>
      </c>
      <c r="AV181" s="3250">
        <f t="shared" si="72"/>
        <v>0</v>
      </c>
      <c r="AW181" s="3250">
        <f t="shared" si="73"/>
        <v>41.970591599467603</v>
      </c>
      <c r="AX181" s="4123">
        <f t="shared" si="85"/>
        <v>100</v>
      </c>
      <c r="AZ181" s="3250">
        <f t="shared" si="74"/>
        <v>28.833537150433635</v>
      </c>
      <c r="BA181" s="3250">
        <f t="shared" si="75"/>
        <v>13.22888095118665</v>
      </c>
      <c r="BB181" s="3250">
        <f t="shared" si="76"/>
        <v>36.61087782580244</v>
      </c>
      <c r="BC181" s="3250">
        <f t="shared" si="77"/>
        <v>0</v>
      </c>
      <c r="BD181" s="3250">
        <f t="shared" si="78"/>
        <v>0</v>
      </c>
      <c r="BE181" s="3250">
        <f t="shared" si="79"/>
        <v>21.326704072577275</v>
      </c>
      <c r="BF181" s="4123">
        <f t="shared" si="86"/>
        <v>99.999999999999986</v>
      </c>
      <c r="BN181" s="58" t="e">
        <f>VLOOKUP(B181,Tabla.BCRA,BCRA!$L$1,FALSE)</f>
        <v>#N/A</v>
      </c>
    </row>
    <row r="182" spans="1:66">
      <c r="A182" s="94">
        <v>37164</v>
      </c>
      <c r="B182" s="56">
        <v>23205555</v>
      </c>
      <c r="C182" s="56">
        <v>1695754.1132800002</v>
      </c>
      <c r="D182" s="56">
        <v>2398532</v>
      </c>
      <c r="E182" s="56"/>
      <c r="F182" s="407">
        <f t="shared" si="80"/>
        <v>22931271</v>
      </c>
      <c r="G182" s="1381">
        <v>50231112.113279998</v>
      </c>
      <c r="H182" s="56">
        <v>12271560</v>
      </c>
      <c r="I182" s="56">
        <v>5856099</v>
      </c>
      <c r="J182" s="56">
        <v>0</v>
      </c>
      <c r="K182" s="56">
        <v>15822478</v>
      </c>
      <c r="L182" s="1372">
        <f t="shared" si="81"/>
        <v>0</v>
      </c>
      <c r="M182" s="1363"/>
      <c r="N182" s="1363"/>
      <c r="O182" s="1373"/>
      <c r="P182" s="56">
        <v>0</v>
      </c>
      <c r="Q182" s="56"/>
      <c r="R182" s="56">
        <v>0</v>
      </c>
      <c r="S182" s="407">
        <f t="shared" si="61"/>
        <v>12659408</v>
      </c>
      <c r="T182" s="1381">
        <v>46609545</v>
      </c>
      <c r="U182" s="56">
        <v>3621567</v>
      </c>
      <c r="V182" s="56"/>
      <c r="W182" s="4128">
        <f t="shared" si="62"/>
        <v>23205555</v>
      </c>
      <c r="X182" s="56">
        <f t="shared" si="63"/>
        <v>5856099</v>
      </c>
      <c r="Y182" s="407">
        <f t="shared" si="82"/>
        <v>17349456</v>
      </c>
      <c r="Z182" s="56"/>
      <c r="AA182" s="56">
        <f t="shared" si="64"/>
        <v>15822478</v>
      </c>
      <c r="AB182" s="56">
        <f t="shared" si="65"/>
        <v>0</v>
      </c>
      <c r="AC182" s="56">
        <f t="shared" si="66"/>
        <v>0</v>
      </c>
      <c r="AD182" s="5432" t="e">
        <f t="shared" si="87"/>
        <v>#N/A</v>
      </c>
      <c r="AE182" s="5432" t="e">
        <f t="shared" si="88"/>
        <v>#N/A</v>
      </c>
      <c r="AF182" s="5432">
        <f t="shared" si="89"/>
        <v>5.2414580978207297E-7</v>
      </c>
      <c r="AG182" s="5433">
        <f t="shared" si="90"/>
        <v>1.148145121780177E-6</v>
      </c>
      <c r="AH182" s="66">
        <f t="shared" si="83"/>
        <v>-584000</v>
      </c>
      <c r="AI182" s="57">
        <f t="shared" si="84"/>
        <v>0</v>
      </c>
      <c r="AJ182" s="70">
        <f t="shared" si="67"/>
        <v>4.9477167074012104E-14</v>
      </c>
      <c r="AK182" s="411">
        <v>1</v>
      </c>
      <c r="AL182" s="420"/>
      <c r="AM182" s="82"/>
      <c r="AN182" s="3226">
        <f t="shared" si="68"/>
        <v>0</v>
      </c>
      <c r="AO182" s="58"/>
      <c r="AP182" s="58"/>
      <c r="AS182" s="3250">
        <f t="shared" si="69"/>
        <v>46.1975736226333</v>
      </c>
      <c r="AT182" s="3250">
        <f t="shared" si="70"/>
        <v>3.3759039804967408</v>
      </c>
      <c r="AU182" s="3250">
        <f t="shared" si="71"/>
        <v>4.7749928263401538</v>
      </c>
      <c r="AV182" s="3250">
        <f t="shared" si="72"/>
        <v>0</v>
      </c>
      <c r="AW182" s="3250">
        <f t="shared" si="73"/>
        <v>45.65152957052981</v>
      </c>
      <c r="AX182" s="4123">
        <f t="shared" si="85"/>
        <v>100</v>
      </c>
      <c r="AZ182" s="3250">
        <f t="shared" si="74"/>
        <v>26.328426934869242</v>
      </c>
      <c r="BA182" s="3250">
        <f t="shared" si="75"/>
        <v>12.564162555116123</v>
      </c>
      <c r="BB182" s="3250">
        <f t="shared" si="76"/>
        <v>33.946862171686078</v>
      </c>
      <c r="BC182" s="3250">
        <f t="shared" si="77"/>
        <v>0</v>
      </c>
      <c r="BD182" s="3250">
        <f t="shared" si="78"/>
        <v>0</v>
      </c>
      <c r="BE182" s="3250">
        <f t="shared" si="79"/>
        <v>27.160548338328557</v>
      </c>
      <c r="BF182" s="4123">
        <f t="shared" si="86"/>
        <v>100</v>
      </c>
      <c r="BN182" s="58" t="e">
        <f>VLOOKUP(B182,Tabla.BCRA,BCRA!$L$1,FALSE)</f>
        <v>#N/A</v>
      </c>
    </row>
    <row r="183" spans="1:66">
      <c r="A183" s="94">
        <v>37171</v>
      </c>
      <c r="B183" s="56">
        <v>22940136</v>
      </c>
      <c r="C183" s="56">
        <v>1684419.1132800002</v>
      </c>
      <c r="D183" s="56">
        <v>2524007</v>
      </c>
      <c r="E183" s="56"/>
      <c r="F183" s="407">
        <f t="shared" si="80"/>
        <v>21073663</v>
      </c>
      <c r="G183" s="1381">
        <v>48222225.113279998</v>
      </c>
      <c r="H183" s="56">
        <v>12758183</v>
      </c>
      <c r="I183" s="56">
        <v>5637492</v>
      </c>
      <c r="J183" s="56">
        <v>0</v>
      </c>
      <c r="K183" s="56">
        <v>15754508</v>
      </c>
      <c r="L183" s="1372">
        <f t="shared" si="81"/>
        <v>0</v>
      </c>
      <c r="M183" s="1363"/>
      <c r="N183" s="1363"/>
      <c r="O183" s="1373"/>
      <c r="P183" s="56">
        <v>0</v>
      </c>
      <c r="Q183" s="56"/>
      <c r="R183" s="56">
        <v>0</v>
      </c>
      <c r="S183" s="407">
        <f t="shared" si="61"/>
        <v>10480158</v>
      </c>
      <c r="T183" s="1381">
        <v>44630341</v>
      </c>
      <c r="U183" s="56">
        <v>3591884</v>
      </c>
      <c r="V183" s="56"/>
      <c r="W183" s="4128">
        <f t="shared" si="62"/>
        <v>22940136</v>
      </c>
      <c r="X183" s="56">
        <f t="shared" si="63"/>
        <v>5637492</v>
      </c>
      <c r="Y183" s="407">
        <f t="shared" si="82"/>
        <v>17302644</v>
      </c>
      <c r="Z183" s="56"/>
      <c r="AA183" s="56">
        <f t="shared" si="64"/>
        <v>15754508</v>
      </c>
      <c r="AB183" s="56">
        <f t="shared" si="65"/>
        <v>0</v>
      </c>
      <c r="AC183" s="56">
        <f t="shared" si="66"/>
        <v>0</v>
      </c>
      <c r="AD183" s="5432" t="e">
        <f t="shared" si="87"/>
        <v>#N/A</v>
      </c>
      <c r="AE183" s="5432" t="e">
        <f t="shared" si="88"/>
        <v>#N/A</v>
      </c>
      <c r="AF183" s="5432">
        <f t="shared" si="89"/>
        <v>5.9280434210803391E-7</v>
      </c>
      <c r="AG183" s="5433">
        <f t="shared" si="90"/>
        <v>1.3564962310189482E-6</v>
      </c>
      <c r="AH183" s="66">
        <f t="shared" si="83"/>
        <v>-265000</v>
      </c>
      <c r="AI183" s="57">
        <f t="shared" si="84"/>
        <v>0</v>
      </c>
      <c r="AJ183" s="70">
        <f t="shared" si="67"/>
        <v>5.9132004754415933E-14</v>
      </c>
      <c r="AK183" s="411">
        <v>1</v>
      </c>
      <c r="AL183" s="420"/>
      <c r="AM183" s="82"/>
      <c r="AN183" s="3226">
        <f t="shared" si="68"/>
        <v>0</v>
      </c>
      <c r="AO183" s="58"/>
      <c r="AP183" s="58"/>
      <c r="AS183" s="3250">
        <f t="shared" si="69"/>
        <v>47.571707747020739</v>
      </c>
      <c r="AT183" s="3250">
        <f t="shared" si="70"/>
        <v>3.4930348181219144</v>
      </c>
      <c r="AU183" s="3250">
        <f t="shared" si="71"/>
        <v>5.2341155848175687</v>
      </c>
      <c r="AV183" s="3250">
        <f t="shared" si="72"/>
        <v>0</v>
      </c>
      <c r="AW183" s="3250">
        <f t="shared" si="73"/>
        <v>43.701141850039782</v>
      </c>
      <c r="AX183" s="4123">
        <f t="shared" si="85"/>
        <v>100</v>
      </c>
      <c r="AZ183" s="3250">
        <f t="shared" si="74"/>
        <v>28.586344433263459</v>
      </c>
      <c r="BA183" s="3250">
        <f t="shared" si="75"/>
        <v>12.631523474131646</v>
      </c>
      <c r="BB183" s="3250">
        <f t="shared" si="76"/>
        <v>35.299994682989315</v>
      </c>
      <c r="BC183" s="3250">
        <f t="shared" si="77"/>
        <v>0</v>
      </c>
      <c r="BD183" s="3250">
        <f t="shared" si="78"/>
        <v>0</v>
      </c>
      <c r="BE183" s="3250">
        <f t="shared" si="79"/>
        <v>23.482137409615582</v>
      </c>
      <c r="BF183" s="4123">
        <f t="shared" si="86"/>
        <v>100</v>
      </c>
      <c r="BN183" s="58" t="e">
        <f>VLOOKUP(B183,Tabla.BCRA,BCRA!$L$1,FALSE)</f>
        <v>#N/A</v>
      </c>
    </row>
    <row r="184" spans="1:66">
      <c r="A184" s="94">
        <v>37179</v>
      </c>
      <c r="B184" s="56">
        <v>22370734</v>
      </c>
      <c r="C184" s="56">
        <v>1685452.1132800002</v>
      </c>
      <c r="D184" s="56">
        <v>2591414</v>
      </c>
      <c r="E184" s="56"/>
      <c r="F184" s="407">
        <f t="shared" si="80"/>
        <v>21505752</v>
      </c>
      <c r="G184" s="1381">
        <v>48153352.113279998</v>
      </c>
      <c r="H184" s="56">
        <v>12511075</v>
      </c>
      <c r="I184" s="56">
        <v>5625721</v>
      </c>
      <c r="J184" s="56">
        <v>0</v>
      </c>
      <c r="K184" s="56">
        <v>15528578</v>
      </c>
      <c r="L184" s="1372">
        <f t="shared" si="81"/>
        <v>0</v>
      </c>
      <c r="M184" s="1363"/>
      <c r="N184" s="1363"/>
      <c r="O184" s="1373"/>
      <c r="P184" s="56">
        <v>0</v>
      </c>
      <c r="Q184" s="56"/>
      <c r="R184" s="56">
        <v>0</v>
      </c>
      <c r="S184" s="407">
        <f t="shared" si="61"/>
        <v>10915627</v>
      </c>
      <c r="T184" s="1381">
        <v>44581001</v>
      </c>
      <c r="U184" s="56">
        <v>3572351</v>
      </c>
      <c r="V184" s="56"/>
      <c r="W184" s="4128">
        <f t="shared" si="62"/>
        <v>22370734</v>
      </c>
      <c r="X184" s="56">
        <f t="shared" si="63"/>
        <v>5625721</v>
      </c>
      <c r="Y184" s="407">
        <f t="shared" si="82"/>
        <v>16745013</v>
      </c>
      <c r="Z184" s="56"/>
      <c r="AA184" s="56">
        <f t="shared" si="64"/>
        <v>15528578</v>
      </c>
      <c r="AB184" s="56">
        <f t="shared" si="65"/>
        <v>0</v>
      </c>
      <c r="AC184" s="56">
        <f t="shared" si="66"/>
        <v>0</v>
      </c>
      <c r="AD184" s="5432" t="e">
        <f t="shared" si="87"/>
        <v>#N/A</v>
      </c>
      <c r="AE184" s="5432" t="e">
        <f t="shared" si="88"/>
        <v>#N/A</v>
      </c>
      <c r="AF184" s="5432">
        <f t="shared" si="89"/>
        <v>5.827983139694206E-7</v>
      </c>
      <c r="AG184" s="5433">
        <f t="shared" si="90"/>
        <v>1.304938903024429E-6</v>
      </c>
      <c r="AH184" s="66">
        <f t="shared" si="83"/>
        <v>-569000</v>
      </c>
      <c r="AI184" s="57">
        <f t="shared" si="84"/>
        <v>0</v>
      </c>
      <c r="AJ184" s="70">
        <f t="shared" si="67"/>
        <v>5.8332413367591288E-14</v>
      </c>
      <c r="AK184" s="411">
        <v>1</v>
      </c>
      <c r="AL184" s="420"/>
      <c r="AM184" s="82"/>
      <c r="AN184" s="3226">
        <f t="shared" si="68"/>
        <v>0</v>
      </c>
      <c r="AO184" s="58"/>
      <c r="AP184" s="58"/>
      <c r="AS184" s="3250">
        <f t="shared" si="69"/>
        <v>46.457272480996139</v>
      </c>
      <c r="AT184" s="3250">
        <f t="shared" si="70"/>
        <v>3.5001760818540748</v>
      </c>
      <c r="AU184" s="3250">
        <f t="shared" si="71"/>
        <v>5.3815858839977322</v>
      </c>
      <c r="AV184" s="3250">
        <f t="shared" si="72"/>
        <v>0</v>
      </c>
      <c r="AW184" s="3250">
        <f t="shared" si="73"/>
        <v>44.66096555315206</v>
      </c>
      <c r="AX184" s="4123">
        <f t="shared" si="85"/>
        <v>100</v>
      </c>
      <c r="AZ184" s="3250">
        <f t="shared" si="74"/>
        <v>28.06369242359542</v>
      </c>
      <c r="BA184" s="3250">
        <f t="shared" si="75"/>
        <v>12.619099781990089</v>
      </c>
      <c r="BB184" s="3250">
        <f t="shared" si="76"/>
        <v>34.832277543521286</v>
      </c>
      <c r="BC184" s="3250">
        <f t="shared" si="77"/>
        <v>0</v>
      </c>
      <c r="BD184" s="3250">
        <f t="shared" si="78"/>
        <v>0</v>
      </c>
      <c r="BE184" s="3250">
        <f t="shared" si="79"/>
        <v>24.4849302508932</v>
      </c>
      <c r="BF184" s="4123">
        <f t="shared" si="86"/>
        <v>100</v>
      </c>
      <c r="BN184" s="58" t="e">
        <f>VLOOKUP(B184,Tabla.BCRA,BCRA!$L$1,FALSE)</f>
        <v>#N/A</v>
      </c>
    </row>
    <row r="185" spans="1:66">
      <c r="A185" s="94">
        <v>37187</v>
      </c>
      <c r="B185" s="56">
        <v>22242245</v>
      </c>
      <c r="C185" s="56">
        <v>1694883.1132800002</v>
      </c>
      <c r="D185" s="56">
        <v>2591931</v>
      </c>
      <c r="E185" s="56"/>
      <c r="F185" s="407">
        <f t="shared" si="80"/>
        <v>20225818</v>
      </c>
      <c r="G185" s="1381">
        <v>46754877.113279998</v>
      </c>
      <c r="H185" s="56">
        <v>12091978</v>
      </c>
      <c r="I185" s="56">
        <v>5712302</v>
      </c>
      <c r="J185" s="56">
        <v>0</v>
      </c>
      <c r="K185" s="56">
        <v>15391343</v>
      </c>
      <c r="L185" s="1372">
        <f t="shared" si="81"/>
        <v>0</v>
      </c>
      <c r="M185" s="1363"/>
      <c r="N185" s="1363"/>
      <c r="O185" s="1373"/>
      <c r="P185" s="56">
        <v>0</v>
      </c>
      <c r="Q185" s="56"/>
      <c r="R185" s="56">
        <v>0</v>
      </c>
      <c r="S185" s="407">
        <f t="shared" si="61"/>
        <v>9905137</v>
      </c>
      <c r="T185" s="1381">
        <v>43100760</v>
      </c>
      <c r="U185" s="56">
        <v>3654117</v>
      </c>
      <c r="V185" s="56"/>
      <c r="W185" s="4128">
        <f t="shared" si="62"/>
        <v>22242245</v>
      </c>
      <c r="X185" s="56">
        <f t="shared" si="63"/>
        <v>5712302</v>
      </c>
      <c r="Y185" s="407">
        <f t="shared" si="82"/>
        <v>16529943</v>
      </c>
      <c r="Z185" s="56"/>
      <c r="AA185" s="56">
        <f t="shared" si="64"/>
        <v>15391343</v>
      </c>
      <c r="AB185" s="56">
        <f t="shared" si="65"/>
        <v>0</v>
      </c>
      <c r="AC185" s="56">
        <f t="shared" si="66"/>
        <v>0</v>
      </c>
      <c r="AD185" s="5432" t="e">
        <f t="shared" si="87"/>
        <v>#N/A</v>
      </c>
      <c r="AE185" s="5432" t="e">
        <f t="shared" si="88"/>
        <v>#N/A</v>
      </c>
      <c r="AF185" s="5432">
        <f t="shared" si="89"/>
        <v>6.0004731987461456E-7</v>
      </c>
      <c r="AG185" s="5433">
        <f t="shared" si="90"/>
        <v>1.3870953799193991E-6</v>
      </c>
      <c r="AH185" s="66">
        <f t="shared" si="83"/>
        <v>-128000</v>
      </c>
      <c r="AI185" s="57">
        <f t="shared" si="84"/>
        <v>0</v>
      </c>
      <c r="AJ185" s="70">
        <f t="shared" si="67"/>
        <v>6.2363101382949386E-14</v>
      </c>
      <c r="AK185" s="411">
        <v>1</v>
      </c>
      <c r="AL185" s="420"/>
      <c r="AM185" s="82"/>
      <c r="AN185" s="3226">
        <f t="shared" si="68"/>
        <v>0</v>
      </c>
      <c r="AO185" s="58"/>
      <c r="AP185" s="58"/>
      <c r="AS185" s="3250">
        <f t="shared" si="69"/>
        <v>47.572031782075705</v>
      </c>
      <c r="AT185" s="3250">
        <f t="shared" si="70"/>
        <v>3.6250402480441877</v>
      </c>
      <c r="AU185" s="3250">
        <f t="shared" si="71"/>
        <v>5.5436591004616336</v>
      </c>
      <c r="AV185" s="3250">
        <f t="shared" si="72"/>
        <v>0</v>
      </c>
      <c r="AW185" s="3250">
        <f t="shared" si="73"/>
        <v>43.259268869418484</v>
      </c>
      <c r="AX185" s="4123">
        <f t="shared" si="85"/>
        <v>100</v>
      </c>
      <c r="AZ185" s="3250">
        <f t="shared" si="74"/>
        <v>28.05513870289062</v>
      </c>
      <c r="BA185" s="3250">
        <f t="shared" si="75"/>
        <v>13.253367226007152</v>
      </c>
      <c r="BB185" s="3250">
        <f t="shared" si="76"/>
        <v>35.710142930194273</v>
      </c>
      <c r="BC185" s="3250">
        <f t="shared" si="77"/>
        <v>0</v>
      </c>
      <c r="BD185" s="3250">
        <f t="shared" si="78"/>
        <v>0</v>
      </c>
      <c r="BE185" s="3250">
        <f t="shared" si="79"/>
        <v>22.981351140907957</v>
      </c>
      <c r="BF185" s="4123">
        <f t="shared" si="86"/>
        <v>100.00000000000001</v>
      </c>
      <c r="BN185" s="58" t="e">
        <f>VLOOKUP(B185,Tabla.BCRA,BCRA!$L$1,FALSE)</f>
        <v>#N/A</v>
      </c>
    </row>
    <row r="186" spans="1:66">
      <c r="A186" s="94">
        <v>37195</v>
      </c>
      <c r="B186" s="56">
        <v>20370009</v>
      </c>
      <c r="C186" s="56">
        <v>1676534.1132800002</v>
      </c>
      <c r="D186" s="56">
        <v>2640236</v>
      </c>
      <c r="E186" s="56"/>
      <c r="F186" s="407">
        <f t="shared" si="80"/>
        <v>21389411</v>
      </c>
      <c r="G186" s="1381">
        <v>46076190.113279998</v>
      </c>
      <c r="H186" s="56">
        <v>11683826</v>
      </c>
      <c r="I186" s="56">
        <v>4550254</v>
      </c>
      <c r="J186" s="56">
        <v>0</v>
      </c>
      <c r="K186" s="56">
        <v>15518637</v>
      </c>
      <c r="L186" s="1372">
        <f t="shared" si="81"/>
        <v>0</v>
      </c>
      <c r="M186" s="1363"/>
      <c r="N186" s="1363"/>
      <c r="O186" s="1373"/>
      <c r="P186" s="56">
        <v>0</v>
      </c>
      <c r="Q186" s="56"/>
      <c r="R186" s="56">
        <v>0</v>
      </c>
      <c r="S186" s="407">
        <f t="shared" si="61"/>
        <v>10718497</v>
      </c>
      <c r="T186" s="1381">
        <v>42471214</v>
      </c>
      <c r="U186" s="56">
        <v>3604976</v>
      </c>
      <c r="V186" s="56"/>
      <c r="W186" s="4128">
        <f t="shared" si="62"/>
        <v>20370009</v>
      </c>
      <c r="X186" s="56">
        <f t="shared" si="63"/>
        <v>4550254</v>
      </c>
      <c r="Y186" s="407">
        <f t="shared" si="82"/>
        <v>15819755</v>
      </c>
      <c r="Z186" s="56"/>
      <c r="AA186" s="56">
        <f t="shared" si="64"/>
        <v>15518637</v>
      </c>
      <c r="AB186" s="56">
        <f t="shared" si="65"/>
        <v>0</v>
      </c>
      <c r="AC186" s="56">
        <f t="shared" si="66"/>
        <v>0</v>
      </c>
      <c r="AD186" s="5432" t="e">
        <f t="shared" si="87"/>
        <v>#N/A</v>
      </c>
      <c r="AE186" s="5432" t="e">
        <f t="shared" si="88"/>
        <v>#N/A</v>
      </c>
      <c r="AF186" s="5432">
        <f t="shared" si="89"/>
        <v>5.9705431866275602E-7</v>
      </c>
      <c r="AG186" s="5433">
        <f t="shared" si="90"/>
        <v>1.2861498754996108E-6</v>
      </c>
      <c r="AH186" s="66">
        <f t="shared" si="83"/>
        <v>-1872000</v>
      </c>
      <c r="AI186" s="57">
        <f t="shared" si="84"/>
        <v>0</v>
      </c>
      <c r="AJ186" s="70">
        <f t="shared" si="67"/>
        <v>6.3139386708155644E-14</v>
      </c>
      <c r="AK186" s="411">
        <v>1</v>
      </c>
      <c r="AL186" s="420"/>
      <c r="AM186" s="82"/>
      <c r="AN186" s="3226">
        <f t="shared" si="68"/>
        <v>0</v>
      </c>
      <c r="AO186" s="58"/>
      <c r="AP186" s="58"/>
      <c r="AS186" s="3250">
        <f t="shared" si="69"/>
        <v>44.20940392406488</v>
      </c>
      <c r="AT186" s="3250">
        <f t="shared" si="70"/>
        <v>3.6386127176708394</v>
      </c>
      <c r="AU186" s="3250">
        <f t="shared" si="71"/>
        <v>5.7301525875053541</v>
      </c>
      <c r="AV186" s="3250">
        <f t="shared" si="72"/>
        <v>0</v>
      </c>
      <c r="AW186" s="3250">
        <f t="shared" si="73"/>
        <v>46.42183077075893</v>
      </c>
      <c r="AX186" s="4123">
        <f t="shared" si="85"/>
        <v>100</v>
      </c>
      <c r="AZ186" s="3250">
        <f t="shared" si="74"/>
        <v>27.509988294660005</v>
      </c>
      <c r="BA186" s="3250">
        <f t="shared" si="75"/>
        <v>10.713736602867062</v>
      </c>
      <c r="BB186" s="3250">
        <f t="shared" si="76"/>
        <v>36.539188637273234</v>
      </c>
      <c r="BC186" s="3250">
        <f t="shared" si="77"/>
        <v>0</v>
      </c>
      <c r="BD186" s="3250">
        <f t="shared" si="78"/>
        <v>0</v>
      </c>
      <c r="BE186" s="3250">
        <f t="shared" si="79"/>
        <v>25.237086465199699</v>
      </c>
      <c r="BF186" s="4123">
        <f t="shared" si="86"/>
        <v>100</v>
      </c>
      <c r="BN186" s="58" t="e">
        <f>VLOOKUP(B186,Tabla.BCRA,BCRA!$L$1,FALSE)</f>
        <v>#N/A</v>
      </c>
    </row>
    <row r="187" spans="1:66">
      <c r="A187" s="94">
        <v>37202</v>
      </c>
      <c r="B187" s="56">
        <v>19876487</v>
      </c>
      <c r="C187" s="56">
        <v>1674841.1132800002</v>
      </c>
      <c r="D187" s="56">
        <v>2711396</v>
      </c>
      <c r="E187" s="56"/>
      <c r="F187" s="407">
        <f t="shared" si="80"/>
        <v>20804676</v>
      </c>
      <c r="G187" s="1381">
        <v>45067400.113279998</v>
      </c>
      <c r="H187" s="56">
        <v>11823095</v>
      </c>
      <c r="I187" s="56">
        <v>3632348</v>
      </c>
      <c r="J187" s="56">
        <v>0</v>
      </c>
      <c r="K187" s="56">
        <v>15459284</v>
      </c>
      <c r="L187" s="1372">
        <f t="shared" si="81"/>
        <v>0</v>
      </c>
      <c r="M187" s="1363"/>
      <c r="N187" s="1363"/>
      <c r="O187" s="1373"/>
      <c r="P187" s="56">
        <v>0</v>
      </c>
      <c r="Q187" s="56"/>
      <c r="R187" s="56">
        <v>0</v>
      </c>
      <c r="S187" s="407">
        <f t="shared" si="61"/>
        <v>10582542</v>
      </c>
      <c r="T187" s="1381">
        <v>41497269</v>
      </c>
      <c r="U187" s="56">
        <v>3570131</v>
      </c>
      <c r="V187" s="56"/>
      <c r="W187" s="4128">
        <f t="shared" si="62"/>
        <v>19876487</v>
      </c>
      <c r="X187" s="56">
        <f t="shared" si="63"/>
        <v>3632348</v>
      </c>
      <c r="Y187" s="407">
        <f t="shared" si="82"/>
        <v>16244139</v>
      </c>
      <c r="Z187" s="56"/>
      <c r="AA187" s="56">
        <f t="shared" si="64"/>
        <v>15459284</v>
      </c>
      <c r="AB187" s="56">
        <f t="shared" si="65"/>
        <v>0</v>
      </c>
      <c r="AC187" s="56">
        <f t="shared" si="66"/>
        <v>0</v>
      </c>
      <c r="AD187" s="5432" t="e">
        <f t="shared" si="87"/>
        <v>#N/A</v>
      </c>
      <c r="AE187" s="5432" t="e">
        <f t="shared" si="88"/>
        <v>#N/A</v>
      </c>
      <c r="AF187" s="5432">
        <f t="shared" si="89"/>
        <v>6.321922365491239E-7</v>
      </c>
      <c r="AG187" s="5433">
        <f t="shared" si="90"/>
        <v>1.3694642720256119E-6</v>
      </c>
      <c r="AH187" s="66">
        <f t="shared" si="83"/>
        <v>-494000</v>
      </c>
      <c r="AI187" s="57">
        <f t="shared" si="84"/>
        <v>0</v>
      </c>
      <c r="AJ187" s="70">
        <f t="shared" si="67"/>
        <v>6.8898707906765004E-14</v>
      </c>
      <c r="AK187" s="411">
        <v>1</v>
      </c>
      <c r="AL187" s="420"/>
      <c r="AM187" s="82"/>
      <c r="AN187" s="3226">
        <f t="shared" si="68"/>
        <v>0</v>
      </c>
      <c r="AO187" s="58"/>
      <c r="AP187" s="58"/>
      <c r="AS187" s="3250">
        <f t="shared" si="69"/>
        <v>44.103913139074116</v>
      </c>
      <c r="AT187" s="3250">
        <f t="shared" si="70"/>
        <v>3.7163029353150439</v>
      </c>
      <c r="AU187" s="3250">
        <f t="shared" si="71"/>
        <v>6.0163133288912176</v>
      </c>
      <c r="AV187" s="3250">
        <f t="shared" si="72"/>
        <v>0</v>
      </c>
      <c r="AW187" s="3250">
        <f t="shared" si="73"/>
        <v>46.163470596719627</v>
      </c>
      <c r="AX187" s="4123">
        <f t="shared" si="85"/>
        <v>100</v>
      </c>
      <c r="AZ187" s="3250">
        <f t="shared" si="74"/>
        <v>28.491260473068721</v>
      </c>
      <c r="BA187" s="3250">
        <f t="shared" si="75"/>
        <v>8.7532218084038256</v>
      </c>
      <c r="BB187" s="3250">
        <f t="shared" si="76"/>
        <v>37.253738312273029</v>
      </c>
      <c r="BC187" s="3250">
        <f t="shared" si="77"/>
        <v>0</v>
      </c>
      <c r="BD187" s="3250">
        <f t="shared" si="78"/>
        <v>0</v>
      </c>
      <c r="BE187" s="3250">
        <f t="shared" si="79"/>
        <v>25.501779406254421</v>
      </c>
      <c r="BF187" s="4123">
        <f t="shared" si="86"/>
        <v>100</v>
      </c>
      <c r="BN187" s="58" t="e">
        <f>VLOOKUP(B187,Tabla.BCRA,BCRA!$L$1,FALSE)</f>
        <v>#N/A</v>
      </c>
    </row>
    <row r="188" spans="1:66">
      <c r="A188" s="94">
        <v>37210</v>
      </c>
      <c r="B188" s="56">
        <v>22088038</v>
      </c>
      <c r="C188" s="56">
        <v>1677390.1132800002</v>
      </c>
      <c r="D188" s="56">
        <v>2821878</v>
      </c>
      <c r="E188" s="56"/>
      <c r="F188" s="407">
        <f t="shared" si="80"/>
        <v>21800748</v>
      </c>
      <c r="G188" s="1381">
        <v>48388054.113279998</v>
      </c>
      <c r="H188" s="56">
        <v>11754253</v>
      </c>
      <c r="I188" s="56">
        <v>6079411</v>
      </c>
      <c r="J188" s="56">
        <v>0</v>
      </c>
      <c r="K188" s="56">
        <v>15415412</v>
      </c>
      <c r="L188" s="1372">
        <f t="shared" si="81"/>
        <v>0</v>
      </c>
      <c r="M188" s="1363"/>
      <c r="N188" s="1363"/>
      <c r="O188" s="1373"/>
      <c r="P188" s="56">
        <v>0</v>
      </c>
      <c r="Q188" s="56"/>
      <c r="R188" s="56">
        <v>0</v>
      </c>
      <c r="S188" s="407">
        <f t="shared" si="61"/>
        <v>11576178</v>
      </c>
      <c r="T188" s="1381">
        <v>44825254</v>
      </c>
      <c r="U188" s="56">
        <v>3562800</v>
      </c>
      <c r="V188" s="56"/>
      <c r="W188" s="4128">
        <f t="shared" si="62"/>
        <v>22088038</v>
      </c>
      <c r="X188" s="56">
        <f t="shared" si="63"/>
        <v>6079411</v>
      </c>
      <c r="Y188" s="407">
        <f t="shared" si="82"/>
        <v>16008627</v>
      </c>
      <c r="Z188" s="56"/>
      <c r="AA188" s="56">
        <f t="shared" si="64"/>
        <v>15415412</v>
      </c>
      <c r="AB188" s="56">
        <f t="shared" si="65"/>
        <v>0</v>
      </c>
      <c r="AC188" s="56">
        <f t="shared" si="66"/>
        <v>0</v>
      </c>
      <c r="AD188" s="5432" t="e">
        <f t="shared" si="87"/>
        <v>#N/A</v>
      </c>
      <c r="AE188" s="5432" t="e">
        <f t="shared" si="88"/>
        <v>#N/A</v>
      </c>
      <c r="AF188" s="5432">
        <f t="shared" si="89"/>
        <v>5.4191867504722837E-7</v>
      </c>
      <c r="AG188" s="5433">
        <f t="shared" si="90"/>
        <v>1.2028206634553222E-6</v>
      </c>
      <c r="AH188" s="66">
        <f t="shared" si="83"/>
        <v>2212000</v>
      </c>
      <c r="AI188" s="57">
        <f t="shared" si="84"/>
        <v>0</v>
      </c>
      <c r="AJ188" s="70">
        <f t="shared" si="67"/>
        <v>5.4455749462913914E-14</v>
      </c>
      <c r="AK188" s="411">
        <v>1</v>
      </c>
      <c r="AL188" s="420"/>
      <c r="AM188" s="82"/>
      <c r="AN188" s="3226">
        <f t="shared" si="68"/>
        <v>0</v>
      </c>
      <c r="AO188" s="58"/>
      <c r="AP188" s="58"/>
      <c r="AS188" s="3250">
        <f t="shared" si="69"/>
        <v>45.647708726394072</v>
      </c>
      <c r="AT188" s="3250">
        <f t="shared" si="70"/>
        <v>3.4665376486376291</v>
      </c>
      <c r="AU188" s="3250">
        <f t="shared" si="71"/>
        <v>5.831765818467872</v>
      </c>
      <c r="AV188" s="3250">
        <f t="shared" si="72"/>
        <v>0</v>
      </c>
      <c r="AW188" s="3250">
        <f t="shared" si="73"/>
        <v>45.05398780650043</v>
      </c>
      <c r="AX188" s="4123">
        <f t="shared" si="85"/>
        <v>100</v>
      </c>
      <c r="AZ188" s="3250">
        <f t="shared" si="74"/>
        <v>26.222390173182287</v>
      </c>
      <c r="BA188" s="3250">
        <f t="shared" si="75"/>
        <v>13.562468603078075</v>
      </c>
      <c r="BB188" s="3250">
        <f t="shared" si="76"/>
        <v>34.390015949491328</v>
      </c>
      <c r="BC188" s="3250">
        <f t="shared" si="77"/>
        <v>0</v>
      </c>
      <c r="BD188" s="3250">
        <f t="shared" si="78"/>
        <v>0</v>
      </c>
      <c r="BE188" s="3250">
        <f t="shared" si="79"/>
        <v>25.825125274248308</v>
      </c>
      <c r="BF188" s="4123">
        <f t="shared" si="86"/>
        <v>100</v>
      </c>
      <c r="BN188" s="58" t="e">
        <f>VLOOKUP(B188,Tabla.BCRA,BCRA!$L$1,FALSE)</f>
        <v>#N/A</v>
      </c>
    </row>
    <row r="189" spans="1:66">
      <c r="A189" s="94">
        <v>37218</v>
      </c>
      <c r="B189" s="56">
        <v>20684525</v>
      </c>
      <c r="C189" s="56">
        <v>1668462.1132800002</v>
      </c>
      <c r="D189" s="56">
        <v>2941897</v>
      </c>
      <c r="E189" s="56"/>
      <c r="F189" s="407">
        <f t="shared" si="80"/>
        <v>19466643</v>
      </c>
      <c r="G189" s="1381">
        <v>44761527.113279998</v>
      </c>
      <c r="H189" s="56">
        <v>11433433</v>
      </c>
      <c r="I189" s="56">
        <v>5670864</v>
      </c>
      <c r="J189" s="56">
        <v>0</v>
      </c>
      <c r="K189" s="56">
        <v>15321864</v>
      </c>
      <c r="L189" s="1372">
        <f t="shared" si="81"/>
        <v>0</v>
      </c>
      <c r="M189" s="1363"/>
      <c r="N189" s="1363"/>
      <c r="O189" s="1373"/>
      <c r="P189" s="56">
        <v>0</v>
      </c>
      <c r="Q189" s="56"/>
      <c r="R189" s="56">
        <v>0</v>
      </c>
      <c r="S189" s="407">
        <f t="shared" si="61"/>
        <v>8891622</v>
      </c>
      <c r="T189" s="1381">
        <v>41317783</v>
      </c>
      <c r="U189" s="56">
        <v>3443744</v>
      </c>
      <c r="V189" s="56"/>
      <c r="W189" s="4128">
        <f t="shared" si="62"/>
        <v>20684525</v>
      </c>
      <c r="X189" s="56">
        <f t="shared" si="63"/>
        <v>5670864</v>
      </c>
      <c r="Y189" s="407">
        <f t="shared" si="82"/>
        <v>15013661</v>
      </c>
      <c r="Z189" s="56"/>
      <c r="AA189" s="56">
        <f t="shared" si="64"/>
        <v>15321864</v>
      </c>
      <c r="AB189" s="56">
        <f t="shared" si="65"/>
        <v>0</v>
      </c>
      <c r="AC189" s="56">
        <f t="shared" si="66"/>
        <v>0</v>
      </c>
      <c r="AD189" s="5432" t="e">
        <f t="shared" si="87"/>
        <v>#N/A</v>
      </c>
      <c r="AE189" s="5432" t="e">
        <f t="shared" si="88"/>
        <v>#N/A</v>
      </c>
      <c r="AF189" s="5432">
        <f t="shared" si="89"/>
        <v>6.1820817813396629E-7</v>
      </c>
      <c r="AG189" s="5433">
        <f t="shared" si="90"/>
        <v>1.4215056045973084E-6</v>
      </c>
      <c r="AH189" s="66">
        <f t="shared" si="83"/>
        <v>-1404000</v>
      </c>
      <c r="AI189" s="57">
        <f t="shared" si="84"/>
        <v>0</v>
      </c>
      <c r="AJ189" s="70">
        <f t="shared" si="67"/>
        <v>6.872314469862414E-14</v>
      </c>
      <c r="AK189" s="411">
        <v>1</v>
      </c>
      <c r="AL189" s="420"/>
      <c r="AM189" s="82"/>
      <c r="AN189" s="3226">
        <f t="shared" si="68"/>
        <v>0</v>
      </c>
      <c r="AO189" s="58"/>
      <c r="AP189" s="58"/>
      <c r="AS189" s="3250">
        <f t="shared" si="69"/>
        <v>46.210498912721967</v>
      </c>
      <c r="AT189" s="3250">
        <f t="shared" si="70"/>
        <v>3.7274468072940152</v>
      </c>
      <c r="AU189" s="3250">
        <f t="shared" si="71"/>
        <v>6.5723785351532129</v>
      </c>
      <c r="AV189" s="3250">
        <f t="shared" si="72"/>
        <v>0</v>
      </c>
      <c r="AW189" s="3250">
        <f t="shared" si="73"/>
        <v>43.489675744830812</v>
      </c>
      <c r="AX189" s="4123">
        <f t="shared" si="85"/>
        <v>100</v>
      </c>
      <c r="AZ189" s="3250">
        <f t="shared" si="74"/>
        <v>27.671942127194963</v>
      </c>
      <c r="BA189" s="3250">
        <f t="shared" si="75"/>
        <v>13.724995845009399</v>
      </c>
      <c r="BB189" s="3250">
        <f t="shared" si="76"/>
        <v>37.082977080353032</v>
      </c>
      <c r="BC189" s="3250">
        <f t="shared" si="77"/>
        <v>0</v>
      </c>
      <c r="BD189" s="3250">
        <f t="shared" si="78"/>
        <v>0</v>
      </c>
      <c r="BE189" s="3250">
        <f t="shared" si="79"/>
        <v>21.520084947442605</v>
      </c>
      <c r="BF189" s="4123">
        <f t="shared" si="86"/>
        <v>100</v>
      </c>
      <c r="BN189" s="58" t="e">
        <f>VLOOKUP(B189,Tabla.BCRA,BCRA!$L$1,FALSE)</f>
        <v>#N/A</v>
      </c>
    </row>
    <row r="190" spans="1:66">
      <c r="A190" s="94">
        <v>37225</v>
      </c>
      <c r="B190" s="56">
        <v>18530076</v>
      </c>
      <c r="C190" s="56">
        <v>1674907.1132800002</v>
      </c>
      <c r="D190" s="56">
        <v>3275166</v>
      </c>
      <c r="E190" s="56"/>
      <c r="F190" s="407">
        <f t="shared" si="80"/>
        <v>19484781</v>
      </c>
      <c r="G190" s="1381">
        <v>42964930.113279998</v>
      </c>
      <c r="H190" s="56">
        <v>11017876</v>
      </c>
      <c r="I190" s="56">
        <v>4181980</v>
      </c>
      <c r="J190" s="56">
        <v>0</v>
      </c>
      <c r="K190" s="56">
        <v>15367789</v>
      </c>
      <c r="L190" s="1372">
        <f t="shared" si="81"/>
        <v>0</v>
      </c>
      <c r="M190" s="1363"/>
      <c r="N190" s="1363"/>
      <c r="O190" s="1373"/>
      <c r="P190" s="56">
        <v>0</v>
      </c>
      <c r="Q190" s="56"/>
      <c r="R190" s="56">
        <v>0</v>
      </c>
      <c r="S190" s="407">
        <f t="shared" si="61"/>
        <v>8806171</v>
      </c>
      <c r="T190" s="1381">
        <v>39373816</v>
      </c>
      <c r="U190" s="56">
        <v>3591114</v>
      </c>
      <c r="V190" s="56"/>
      <c r="W190" s="4128">
        <f t="shared" si="62"/>
        <v>18530076</v>
      </c>
      <c r="X190" s="56">
        <f t="shared" si="63"/>
        <v>4181980</v>
      </c>
      <c r="Y190" s="407">
        <f t="shared" si="82"/>
        <v>14348096</v>
      </c>
      <c r="Z190" s="56"/>
      <c r="AA190" s="56">
        <f t="shared" si="64"/>
        <v>15367789</v>
      </c>
      <c r="AB190" s="56">
        <f t="shared" si="65"/>
        <v>0</v>
      </c>
      <c r="AC190" s="56">
        <f t="shared" si="66"/>
        <v>0</v>
      </c>
      <c r="AD190" s="5432" t="e">
        <f t="shared" si="87"/>
        <v>#N/A</v>
      </c>
      <c r="AE190" s="5432" t="e">
        <f t="shared" si="88"/>
        <v>#N/A</v>
      </c>
      <c r="AF190" s="5432">
        <f t="shared" si="89"/>
        <v>6.5129277912524735E-7</v>
      </c>
      <c r="AG190" s="5433">
        <f t="shared" si="90"/>
        <v>1.4361336028565144E-6</v>
      </c>
      <c r="AH190" s="66">
        <f t="shared" si="83"/>
        <v>-2154000</v>
      </c>
      <c r="AI190" s="57">
        <f t="shared" si="84"/>
        <v>0</v>
      </c>
      <c r="AJ190" s="70">
        <f t="shared" si="67"/>
        <v>7.7502844718851371E-14</v>
      </c>
      <c r="AK190" s="411">
        <v>1</v>
      </c>
      <c r="AL190" s="420"/>
      <c r="AM190" s="82"/>
      <c r="AN190" s="3226">
        <f t="shared" si="68"/>
        <v>0</v>
      </c>
      <c r="AO190" s="58"/>
      <c r="AP190" s="58"/>
      <c r="AS190" s="3250">
        <f t="shared" si="69"/>
        <v>43.128374586306037</v>
      </c>
      <c r="AT190" s="3250">
        <f t="shared" si="70"/>
        <v>3.8983122022169989</v>
      </c>
      <c r="AU190" s="3250">
        <f t="shared" si="71"/>
        <v>7.6228821770797701</v>
      </c>
      <c r="AV190" s="3250">
        <f t="shared" si="72"/>
        <v>0</v>
      </c>
      <c r="AW190" s="3250">
        <f t="shared" si="73"/>
        <v>45.350431034397197</v>
      </c>
      <c r="AX190" s="4123">
        <f t="shared" si="85"/>
        <v>100</v>
      </c>
      <c r="AZ190" s="3250">
        <f t="shared" si="74"/>
        <v>27.982748738400158</v>
      </c>
      <c r="BA190" s="3250">
        <f t="shared" si="75"/>
        <v>10.621220965730119</v>
      </c>
      <c r="BB190" s="3250">
        <f t="shared" si="76"/>
        <v>39.030479037134732</v>
      </c>
      <c r="BC190" s="3250">
        <f t="shared" si="77"/>
        <v>0</v>
      </c>
      <c r="BD190" s="3250">
        <f t="shared" si="78"/>
        <v>0</v>
      </c>
      <c r="BE190" s="3250">
        <f t="shared" si="79"/>
        <v>22.365551258734993</v>
      </c>
      <c r="BF190" s="4123">
        <f t="shared" si="86"/>
        <v>100</v>
      </c>
      <c r="BN190" s="58" t="e">
        <f>VLOOKUP(B190,Tabla.BCRA,BCRA!$L$1,FALSE)</f>
        <v>#N/A</v>
      </c>
    </row>
    <row r="191" spans="1:66">
      <c r="A191" s="94">
        <v>37232</v>
      </c>
      <c r="B191" s="56">
        <v>19637317</v>
      </c>
      <c r="C191" s="56">
        <v>1672792.1132800002</v>
      </c>
      <c r="D191" s="56">
        <v>3519507</v>
      </c>
      <c r="E191" s="56"/>
      <c r="F191" s="407">
        <f t="shared" si="80"/>
        <v>19273213</v>
      </c>
      <c r="G191" s="1381">
        <v>44102829.113279998</v>
      </c>
      <c r="H191" s="56">
        <v>10852860</v>
      </c>
      <c r="I191" s="56">
        <v>5674239</v>
      </c>
      <c r="J191" s="56">
        <v>0</v>
      </c>
      <c r="K191" s="56">
        <v>15308508</v>
      </c>
      <c r="L191" s="1372">
        <f t="shared" si="81"/>
        <v>0</v>
      </c>
      <c r="M191" s="1363"/>
      <c r="N191" s="1363"/>
      <c r="O191" s="1373"/>
      <c r="P191" s="56">
        <v>0</v>
      </c>
      <c r="Q191" s="56"/>
      <c r="R191" s="56">
        <v>0</v>
      </c>
      <c r="S191" s="407">
        <f t="shared" si="61"/>
        <v>8660673</v>
      </c>
      <c r="T191" s="1381">
        <v>40496280</v>
      </c>
      <c r="U191" s="56">
        <v>3606549</v>
      </c>
      <c r="V191" s="56"/>
      <c r="W191" s="4128">
        <f t="shared" si="62"/>
        <v>19637317</v>
      </c>
      <c r="X191" s="56">
        <f t="shared" si="63"/>
        <v>5674239</v>
      </c>
      <c r="Y191" s="407">
        <f t="shared" si="82"/>
        <v>13963078</v>
      </c>
      <c r="Z191" s="56"/>
      <c r="AA191" s="56">
        <f t="shared" si="64"/>
        <v>15308508</v>
      </c>
      <c r="AB191" s="56">
        <f t="shared" si="65"/>
        <v>0</v>
      </c>
      <c r="AC191" s="56">
        <f t="shared" si="66"/>
        <v>0</v>
      </c>
      <c r="AD191" s="5432" t="e">
        <f t="shared" si="87"/>
        <v>#N/A</v>
      </c>
      <c r="AE191" s="5432" t="e">
        <f t="shared" si="88"/>
        <v>#N/A</v>
      </c>
      <c r="AF191" s="5432">
        <f t="shared" si="89"/>
        <v>6.0766275817669396E-7</v>
      </c>
      <c r="AG191" s="5433">
        <f t="shared" si="90"/>
        <v>1.3905126655514637E-6</v>
      </c>
      <c r="AH191" s="66">
        <f t="shared" si="83"/>
        <v>1107000</v>
      </c>
      <c r="AI191" s="57">
        <f t="shared" si="84"/>
        <v>0</v>
      </c>
      <c r="AJ191" s="70">
        <f t="shared" si="67"/>
        <v>7.0809707128090045E-14</v>
      </c>
      <c r="AK191" s="411">
        <v>1</v>
      </c>
      <c r="AL191" s="420"/>
      <c r="AM191" s="82"/>
      <c r="AN191" s="3226">
        <f t="shared" si="68"/>
        <v>0</v>
      </c>
      <c r="AO191" s="58"/>
      <c r="AP191" s="58"/>
      <c r="AS191" s="3250">
        <f t="shared" si="69"/>
        <v>44.526207036652259</v>
      </c>
      <c r="AT191" s="3250">
        <f t="shared" si="70"/>
        <v>3.7929360698910322</v>
      </c>
      <c r="AU191" s="3250">
        <f t="shared" si="71"/>
        <v>7.9802295470886824</v>
      </c>
      <c r="AV191" s="3250">
        <f t="shared" si="72"/>
        <v>0</v>
      </c>
      <c r="AW191" s="3250">
        <f t="shared" si="73"/>
        <v>43.70062734636803</v>
      </c>
      <c r="AX191" s="4123">
        <f t="shared" si="85"/>
        <v>100</v>
      </c>
      <c r="AZ191" s="3250">
        <f t="shared" si="74"/>
        <v>26.799646782371124</v>
      </c>
      <c r="BA191" s="3250">
        <f t="shared" si="75"/>
        <v>14.011753672189151</v>
      </c>
      <c r="BB191" s="3250">
        <f t="shared" si="76"/>
        <v>37.802257392530869</v>
      </c>
      <c r="BC191" s="3250">
        <f t="shared" si="77"/>
        <v>0</v>
      </c>
      <c r="BD191" s="3250">
        <f t="shared" si="78"/>
        <v>0</v>
      </c>
      <c r="BE191" s="3250">
        <f t="shared" si="79"/>
        <v>21.38634215290886</v>
      </c>
      <c r="BF191" s="4123">
        <f t="shared" si="86"/>
        <v>100</v>
      </c>
      <c r="BN191" s="58" t="e">
        <f>VLOOKUP(B191,Tabla.BCRA,BCRA!$L$1,FALSE)</f>
        <v>#N/A</v>
      </c>
    </row>
    <row r="192" spans="1:66">
      <c r="A192" s="94">
        <v>37240</v>
      </c>
      <c r="B192" s="56">
        <v>20007676</v>
      </c>
      <c r="C192" s="56">
        <v>1675146.1132800002</v>
      </c>
      <c r="D192" s="56">
        <v>4059348</v>
      </c>
      <c r="E192" s="56"/>
      <c r="F192" s="407">
        <f t="shared" si="80"/>
        <v>19316892</v>
      </c>
      <c r="G192" s="1381">
        <v>45059062.113279998</v>
      </c>
      <c r="H192" s="56">
        <v>11005243</v>
      </c>
      <c r="I192" s="56">
        <v>6345974</v>
      </c>
      <c r="J192" s="56">
        <v>0</v>
      </c>
      <c r="K192" s="56">
        <v>15373280</v>
      </c>
      <c r="L192" s="1372">
        <f t="shared" si="81"/>
        <v>0</v>
      </c>
      <c r="M192" s="1363"/>
      <c r="N192" s="1363"/>
      <c r="O192" s="1373"/>
      <c r="P192" s="56">
        <v>0</v>
      </c>
      <c r="Q192" s="56"/>
      <c r="R192" s="56">
        <v>0</v>
      </c>
      <c r="S192" s="407">
        <f t="shared" si="61"/>
        <v>8747837</v>
      </c>
      <c r="T192" s="1381">
        <v>41472334</v>
      </c>
      <c r="U192" s="56">
        <v>3586728</v>
      </c>
      <c r="V192" s="56"/>
      <c r="W192" s="4128">
        <f t="shared" si="62"/>
        <v>20007676</v>
      </c>
      <c r="X192" s="56">
        <f t="shared" si="63"/>
        <v>6345974</v>
      </c>
      <c r="Y192" s="407">
        <f t="shared" si="82"/>
        <v>13661702</v>
      </c>
      <c r="Z192" s="56"/>
      <c r="AA192" s="56">
        <f t="shared" si="64"/>
        <v>15373280</v>
      </c>
      <c r="AB192" s="56">
        <f t="shared" si="65"/>
        <v>0</v>
      </c>
      <c r="AC192" s="56">
        <f t="shared" si="66"/>
        <v>0</v>
      </c>
      <c r="AD192" s="5432" t="e">
        <f t="shared" si="87"/>
        <v>#N/A</v>
      </c>
      <c r="AE192" s="5432" t="e">
        <f t="shared" si="88"/>
        <v>#N/A</v>
      </c>
      <c r="AF192" s="5432">
        <f t="shared" si="89"/>
        <v>5.8892367171767978E-7</v>
      </c>
      <c r="AG192" s="5433">
        <f t="shared" si="90"/>
        <v>1.3737379855883573E-6</v>
      </c>
      <c r="AH192" s="66">
        <f t="shared" si="83"/>
        <v>370000</v>
      </c>
      <c r="AI192" s="57">
        <f t="shared" si="84"/>
        <v>0</v>
      </c>
      <c r="AJ192" s="70">
        <f t="shared" si="67"/>
        <v>6.8660547361340581E-14</v>
      </c>
      <c r="AK192" s="411">
        <v>1</v>
      </c>
      <c r="AL192" s="420"/>
      <c r="AM192" s="82"/>
      <c r="AN192" s="3226">
        <f t="shared" si="68"/>
        <v>0</v>
      </c>
      <c r="AO192" s="58"/>
      <c r="AP192" s="58"/>
      <c r="AS192" s="3250">
        <f t="shared" si="69"/>
        <v>44.40322337313642</v>
      </c>
      <c r="AT192" s="3250">
        <f t="shared" si="70"/>
        <v>3.7176675117396507</v>
      </c>
      <c r="AU192" s="3250">
        <f t="shared" si="71"/>
        <v>9.0089491649752098</v>
      </c>
      <c r="AV192" s="3250">
        <f t="shared" si="72"/>
        <v>0</v>
      </c>
      <c r="AW192" s="3250">
        <f t="shared" si="73"/>
        <v>42.870159950148725</v>
      </c>
      <c r="AX192" s="4123">
        <f t="shared" si="85"/>
        <v>100</v>
      </c>
      <c r="AZ192" s="3250">
        <f t="shared" si="74"/>
        <v>26.536348303907854</v>
      </c>
      <c r="BA192" s="3250">
        <f t="shared" si="75"/>
        <v>15.301704504983974</v>
      </c>
      <c r="BB192" s="3250">
        <f t="shared" si="76"/>
        <v>37.06876010402501</v>
      </c>
      <c r="BC192" s="3250">
        <f t="shared" si="77"/>
        <v>0</v>
      </c>
      <c r="BD192" s="3250">
        <f t="shared" si="78"/>
        <v>0</v>
      </c>
      <c r="BE192" s="3250">
        <f t="shared" si="79"/>
        <v>21.093187087083162</v>
      </c>
      <c r="BF192" s="4123">
        <f t="shared" si="86"/>
        <v>100.00000000000001</v>
      </c>
      <c r="BN192" s="58" t="e">
        <f>VLOOKUP(B192,Tabla.BCRA,BCRA!$L$1,FALSE)</f>
        <v>#N/A</v>
      </c>
    </row>
    <row r="193" spans="1:66">
      <c r="A193" s="94">
        <v>37248</v>
      </c>
      <c r="B193" s="56">
        <v>19302205</v>
      </c>
      <c r="C193" s="56">
        <v>1461356.1132800002</v>
      </c>
      <c r="D193" s="56">
        <v>4597386</v>
      </c>
      <c r="E193" s="56"/>
      <c r="F193" s="407">
        <f t="shared" si="80"/>
        <v>19822831</v>
      </c>
      <c r="G193" s="1381">
        <v>45183778.113279998</v>
      </c>
      <c r="H193" s="56">
        <v>11073282</v>
      </c>
      <c r="I193" s="56">
        <v>5950543</v>
      </c>
      <c r="J193" s="56">
        <v>0</v>
      </c>
      <c r="K193" s="56">
        <v>15245545</v>
      </c>
      <c r="L193" s="1372">
        <f t="shared" si="81"/>
        <v>0</v>
      </c>
      <c r="M193" s="1363"/>
      <c r="N193" s="1363"/>
      <c r="O193" s="1373"/>
      <c r="P193" s="56">
        <v>0</v>
      </c>
      <c r="Q193" s="56"/>
      <c r="R193" s="56">
        <v>0</v>
      </c>
      <c r="S193" s="407">
        <f t="shared" si="61"/>
        <v>9671011</v>
      </c>
      <c r="T193" s="1381">
        <v>41940381</v>
      </c>
      <c r="U193" s="56">
        <v>3243397</v>
      </c>
      <c r="V193" s="56"/>
      <c r="W193" s="4128">
        <f t="shared" si="62"/>
        <v>19302205</v>
      </c>
      <c r="X193" s="56">
        <f t="shared" si="63"/>
        <v>5950543</v>
      </c>
      <c r="Y193" s="407">
        <f t="shared" si="82"/>
        <v>13351662</v>
      </c>
      <c r="Z193" s="56"/>
      <c r="AA193" s="56">
        <f t="shared" si="64"/>
        <v>15245545</v>
      </c>
      <c r="AB193" s="56">
        <f t="shared" si="65"/>
        <v>0</v>
      </c>
      <c r="AC193" s="56">
        <f t="shared" si="66"/>
        <v>0</v>
      </c>
      <c r="AD193" s="5432" t="e">
        <f t="shared" si="87"/>
        <v>#N/A</v>
      </c>
      <c r="AE193" s="5432" t="e">
        <f t="shared" si="88"/>
        <v>#N/A</v>
      </c>
      <c r="AF193" s="5432">
        <f t="shared" si="89"/>
        <v>5.8433438951727125E-7</v>
      </c>
      <c r="AG193" s="5433">
        <f t="shared" si="90"/>
        <v>1.3319205213376086E-6</v>
      </c>
      <c r="AH193" s="66">
        <f t="shared" si="83"/>
        <v>-705000</v>
      </c>
      <c r="AI193" s="57">
        <f t="shared" si="84"/>
        <v>0</v>
      </c>
      <c r="AJ193" s="70">
        <f t="shared" si="67"/>
        <v>6.9003542410704302E-14</v>
      </c>
      <c r="AK193" s="411">
        <v>1</v>
      </c>
      <c r="AL193" s="420"/>
      <c r="AM193" s="82"/>
      <c r="AN193" s="3226">
        <f t="shared" si="68"/>
        <v>0</v>
      </c>
      <c r="AO193" s="58"/>
      <c r="AP193" s="58"/>
      <c r="AS193" s="3250">
        <f t="shared" si="69"/>
        <v>42.719324956862948</v>
      </c>
      <c r="AT193" s="3250">
        <f t="shared" si="70"/>
        <v>3.2342494901958894</v>
      </c>
      <c r="AU193" s="3250">
        <f t="shared" si="71"/>
        <v>10.17485963319384</v>
      </c>
      <c r="AV193" s="3250">
        <f t="shared" si="72"/>
        <v>0</v>
      </c>
      <c r="AW193" s="3250">
        <f t="shared" si="73"/>
        <v>43.871565919747333</v>
      </c>
      <c r="AX193" s="4123">
        <f t="shared" si="85"/>
        <v>100.00000000000001</v>
      </c>
      <c r="AZ193" s="3250">
        <f t="shared" si="74"/>
        <v>26.402435399907308</v>
      </c>
      <c r="BA193" s="3250">
        <f t="shared" si="75"/>
        <v>14.188099531093911</v>
      </c>
      <c r="BB193" s="3250">
        <f t="shared" si="76"/>
        <v>36.350516224447269</v>
      </c>
      <c r="BC193" s="3250">
        <f t="shared" si="77"/>
        <v>0</v>
      </c>
      <c r="BD193" s="3250">
        <f t="shared" si="78"/>
        <v>0</v>
      </c>
      <c r="BE193" s="3250">
        <f t="shared" si="79"/>
        <v>23.058948844551509</v>
      </c>
      <c r="BF193" s="4123">
        <f t="shared" si="86"/>
        <v>100</v>
      </c>
      <c r="BN193" s="58" t="e">
        <f>VLOOKUP(B193,Tabla.BCRA,BCRA!$L$1,FALSE)</f>
        <v>#N/A</v>
      </c>
    </row>
    <row r="194" spans="1:66">
      <c r="A194" s="94">
        <v>37256</v>
      </c>
      <c r="B194" s="63">
        <v>19792163</v>
      </c>
      <c r="C194" s="63">
        <v>1454408.1132800002</v>
      </c>
      <c r="D194" s="63">
        <v>5046465</v>
      </c>
      <c r="E194" s="63"/>
      <c r="F194" s="1359">
        <f t="shared" si="80"/>
        <v>18230797</v>
      </c>
      <c r="G194" s="1382">
        <v>44523833.113279998</v>
      </c>
      <c r="H194" s="63">
        <v>11981250</v>
      </c>
      <c r="I194" s="63">
        <v>5787229</v>
      </c>
      <c r="J194" s="63">
        <v>0</v>
      </c>
      <c r="K194" s="63">
        <v>15132408</v>
      </c>
      <c r="L194" s="1374">
        <f t="shared" si="81"/>
        <v>0</v>
      </c>
      <c r="M194" s="1364"/>
      <c r="N194" s="1364"/>
      <c r="O194" s="1375"/>
      <c r="P194" s="63">
        <v>0</v>
      </c>
      <c r="Q194" s="63"/>
      <c r="R194" s="63">
        <v>0</v>
      </c>
      <c r="S194" s="1359">
        <f t="shared" si="61"/>
        <v>8419914</v>
      </c>
      <c r="T194" s="1382">
        <v>41320801</v>
      </c>
      <c r="U194" s="63">
        <v>3203032</v>
      </c>
      <c r="V194" s="63"/>
      <c r="W194" s="4129">
        <f t="shared" si="62"/>
        <v>19792163</v>
      </c>
      <c r="X194" s="63">
        <f t="shared" si="63"/>
        <v>5787229</v>
      </c>
      <c r="Y194" s="1359">
        <f t="shared" si="82"/>
        <v>14004934</v>
      </c>
      <c r="Z194" s="63"/>
      <c r="AA194" s="63">
        <f t="shared" si="64"/>
        <v>15132408</v>
      </c>
      <c r="AB194" s="63">
        <f t="shared" si="65"/>
        <v>0</v>
      </c>
      <c r="AC194" s="63">
        <f t="shared" si="66"/>
        <v>0</v>
      </c>
      <c r="AD194" s="5434" t="e">
        <f t="shared" si="87"/>
        <v>#N/A</v>
      </c>
      <c r="AE194" s="5434" t="e">
        <f t="shared" si="88"/>
        <v>#N/A</v>
      </c>
      <c r="AF194" s="5434">
        <f t="shared" si="89"/>
        <v>6.512396771071495E-7</v>
      </c>
      <c r="AG194" s="5435">
        <f t="shared" si="90"/>
        <v>1.5904782824505741E-6</v>
      </c>
      <c r="AH194" s="69">
        <f t="shared" si="83"/>
        <v>490000</v>
      </c>
      <c r="AI194" s="64">
        <f t="shared" si="84"/>
        <v>0</v>
      </c>
      <c r="AJ194" s="73">
        <f t="shared" si="67"/>
        <v>8.0358992721036818E-14</v>
      </c>
      <c r="AK194" s="412">
        <v>1</v>
      </c>
      <c r="AL194" s="421"/>
      <c r="AM194" s="83"/>
      <c r="AN194" s="3226">
        <f t="shared" si="68"/>
        <v>0</v>
      </c>
      <c r="AO194" s="58"/>
      <c r="AP194" s="58"/>
      <c r="AS194" s="3250">
        <f t="shared" si="69"/>
        <v>44.452962865177589</v>
      </c>
      <c r="AT194" s="3250">
        <f t="shared" si="70"/>
        <v>3.2665833365685626</v>
      </c>
      <c r="AU194" s="3250">
        <f t="shared" si="71"/>
        <v>11.33430041200744</v>
      </c>
      <c r="AV194" s="3250">
        <f t="shared" si="72"/>
        <v>0</v>
      </c>
      <c r="AW194" s="3250">
        <f t="shared" si="73"/>
        <v>40.946153386246415</v>
      </c>
      <c r="AX194" s="4123">
        <f t="shared" si="85"/>
        <v>100</v>
      </c>
      <c r="AZ194" s="3250">
        <f t="shared" si="74"/>
        <v>28.995686700265079</v>
      </c>
      <c r="BA194" s="3250">
        <f t="shared" si="75"/>
        <v>14.005607006505027</v>
      </c>
      <c r="BB194" s="3250">
        <f t="shared" si="76"/>
        <v>36.62176829534355</v>
      </c>
      <c r="BC194" s="3250">
        <f t="shared" si="77"/>
        <v>0</v>
      </c>
      <c r="BD194" s="3250">
        <f t="shared" si="78"/>
        <v>0</v>
      </c>
      <c r="BE194" s="3250">
        <f t="shared" si="79"/>
        <v>20.376937997886344</v>
      </c>
      <c r="BF194" s="4123">
        <f t="shared" si="86"/>
        <v>100</v>
      </c>
      <c r="BN194" s="58" t="e">
        <f>VLOOKUP(B194,Tabla.BCRA,BCRA!$L$1,FALSE)</f>
        <v>#N/A</v>
      </c>
    </row>
    <row r="195" spans="1:66">
      <c r="A195" s="94">
        <f t="array" ref="A195:A242">IF(TRANSPOSE(Fechas.2002)&lt;&gt;0, TRANSPOSE(Fechas.2002), NA())</f>
        <v>37263</v>
      </c>
      <c r="B195" s="84">
        <f t="array" ref="B195:B242">TRANSPOSE(Reservas.2002)</f>
        <v>19745276</v>
      </c>
      <c r="C195" s="84">
        <f t="array" ref="C195:C242">TRANSPOSE('BALANCE SEMANAL'!B343:AW343)</f>
        <v>1454653</v>
      </c>
      <c r="D195" s="84">
        <f t="array" ref="D195:D242">TRANSPOSE('BALANCE SEMANAL'!B356:AW356)</f>
        <v>4887590</v>
      </c>
      <c r="E195" s="59">
        <f t="array" ref="E195:E242">TRANSPOSE(BCRA.AdelantosT.2002)</f>
        <v>0</v>
      </c>
      <c r="F195" s="1357">
        <f t="shared" si="80"/>
        <v>18157625</v>
      </c>
      <c r="G195" s="1379">
        <f t="array" ref="G195:G242">TRANSPOSE(ACTIVO.2002)</f>
        <v>44245144</v>
      </c>
      <c r="H195" s="84">
        <f t="array" ref="H195:H242">TRANSPOSE(BM.2002)</f>
        <v>11964476</v>
      </c>
      <c r="I195" s="91">
        <f t="array" ref="I195:I242">TRANSPOSE(USD.Bancos.2002)</f>
        <v>5838814</v>
      </c>
      <c r="J195" s="84">
        <v>0</v>
      </c>
      <c r="K195" s="91">
        <f t="array" ref="K195:K242">TRANSPOSE(USD.OrgInternacional.2002)</f>
        <v>15065102</v>
      </c>
      <c r="L195" s="1376">
        <f t="shared" si="81"/>
        <v>0</v>
      </c>
      <c r="M195" s="1365">
        <f t="array" ref="M195:M242">TRANSPOSE(BCRA.LebacARS.2002)</f>
        <v>0</v>
      </c>
      <c r="N195" s="1365">
        <f t="array" ref="N195:N242">TRANSPOSE(BCRA.LebacUSD.2002)</f>
        <v>0</v>
      </c>
      <c r="O195" s="1377"/>
      <c r="P195" s="84">
        <v>0</v>
      </c>
      <c r="Q195" s="84"/>
      <c r="R195" s="84">
        <v>0</v>
      </c>
      <c r="S195" s="1357">
        <f t="shared" ref="S195:S258" si="91">T195-SUM(H195:L195)-SUM(P195:R195)</f>
        <v>8201029</v>
      </c>
      <c r="T195" s="1379">
        <f t="array" ref="T195:T242">TRANSPOSE(PASIVO.2002)</f>
        <v>41069421</v>
      </c>
      <c r="U195" s="59">
        <f t="array" ref="U195:U242">TRANSPOSE(PN.2002)</f>
        <v>3175723</v>
      </c>
      <c r="V195" s="59"/>
      <c r="W195" s="4126">
        <f t="shared" ref="W195:W258" si="92">IF(ISNUMBER(B195/AK195)=TRUE, B195/AK195, NA())</f>
        <v>19745276</v>
      </c>
      <c r="X195" s="59">
        <f t="shared" ref="X195:X258" si="93">IF(ISNUMBER(I195/AK195)=TRUE, I195/AK195, NA())</f>
        <v>5838814</v>
      </c>
      <c r="Y195" s="431">
        <f t="shared" si="82"/>
        <v>13906462</v>
      </c>
      <c r="AA195" s="59">
        <f t="shared" ref="AA195:AA258" si="94">IF(ISNUMBER(K195/AK195)=TRUE, K195/AK195, NA())</f>
        <v>15065102</v>
      </c>
      <c r="AB195" s="59">
        <f t="shared" ref="AB195:AB258" si="95">IF(ISNUMBER(J195/AK195)=TRUE, J195/AK195, NA())</f>
        <v>0</v>
      </c>
      <c r="AC195" s="59">
        <f t="shared" ref="AC195:AC258" si="96">IF(ISNUMBER(P195/AK195)=TRUE, P195/AK195, NA())</f>
        <v>0</v>
      </c>
      <c r="AD195" s="5436" t="e">
        <f t="shared" si="87"/>
        <v>#N/A</v>
      </c>
      <c r="AE195" s="5436" t="e">
        <f t="shared" si="88"/>
        <v>#N/A</v>
      </c>
      <c r="AF195" s="5436">
        <f t="shared" si="89"/>
        <v>6.5842981717631073E-7</v>
      </c>
      <c r="AG195" s="5437">
        <f t="shared" si="90"/>
        <v>1.6044125856140075E-6</v>
      </c>
      <c r="AH195" s="67">
        <f t="shared" si="83"/>
        <v>-47000</v>
      </c>
      <c r="AI195" s="60">
        <f t="shared" si="84"/>
        <v>0</v>
      </c>
      <c r="AJ195" s="71">
        <f t="shared" ref="AJ195:AJ258" si="97">AG195/W195</f>
        <v>8.1255515780787645E-14</v>
      </c>
      <c r="AK195" s="413">
        <f t="array" ref="AK195:AK242">TRANSPOSE(TC.2002)</f>
        <v>1</v>
      </c>
      <c r="AL195" s="422"/>
      <c r="AM195" s="89"/>
      <c r="AN195" s="3226">
        <f t="shared" ref="AN195:AN258" si="98">(M195+O195)/H195</f>
        <v>0</v>
      </c>
      <c r="AO195" s="58"/>
      <c r="AP195" s="58"/>
      <c r="AS195" s="3250">
        <f t="shared" ref="AS195:AS258" si="99">B195/$G195*100</f>
        <v>44.626990026295317</v>
      </c>
      <c r="AT195" s="3250">
        <f t="shared" ref="AT195:AT258" si="100">C195/$G195*100</f>
        <v>3.2877122063383952</v>
      </c>
      <c r="AU195" s="3250">
        <f t="shared" ref="AU195:AU258" si="101">D195/$G195*100</f>
        <v>11.046613386544747</v>
      </c>
      <c r="AV195" s="3250">
        <f t="shared" ref="AV195:AV258" si="102">E195/$G195*100</f>
        <v>0</v>
      </c>
      <c r="AW195" s="3250">
        <f t="shared" ref="AW195:AW258" si="103">F195/$G195*100</f>
        <v>41.038684380821543</v>
      </c>
      <c r="AX195" s="4123">
        <f t="shared" si="85"/>
        <v>100</v>
      </c>
      <c r="AZ195" s="3250">
        <f t="shared" ref="AZ195:AZ258" si="104">H195/$T195*100</f>
        <v>29.132322074859541</v>
      </c>
      <c r="BA195" s="3250">
        <f t="shared" ref="BA195:BA258" si="105">I195/$T195*100</f>
        <v>14.21693770652379</v>
      </c>
      <c r="BB195" s="3250">
        <f t="shared" ref="BB195:BB258" si="106">K195/$T195*100</f>
        <v>36.682041366008058</v>
      </c>
      <c r="BC195" s="3250">
        <f t="shared" ref="BC195:BC258" si="107">L195/$T195*100</f>
        <v>0</v>
      </c>
      <c r="BD195" s="3250">
        <f t="shared" ref="BD195:BD258" si="108">P195/$T195*100</f>
        <v>0</v>
      </c>
      <c r="BE195" s="3250">
        <f t="shared" ref="BE195:BE258" si="109">(T195-H195-I195-K195-L195-P195)/$T195*100</f>
        <v>19.968698852608611</v>
      </c>
      <c r="BF195" s="4123">
        <f t="shared" si="86"/>
        <v>100</v>
      </c>
      <c r="BN195" s="58" t="e">
        <f>VLOOKUP(B195,Tabla.BCRA,BCRA!$L$1,FALSE)</f>
        <v>#N/A</v>
      </c>
    </row>
    <row r="196" spans="1:66">
      <c r="A196" s="94">
        <v>37271</v>
      </c>
      <c r="B196" s="84">
        <v>27699192</v>
      </c>
      <c r="C196" s="84">
        <v>1642663</v>
      </c>
      <c r="D196" s="84">
        <v>5357550</v>
      </c>
      <c r="E196" s="59">
        <v>0</v>
      </c>
      <c r="F196" s="1357">
        <f t="shared" ref="F196:F259" si="110">G196-SUM(B196:E196)</f>
        <v>24638526</v>
      </c>
      <c r="G196" s="1379">
        <v>59337931</v>
      </c>
      <c r="H196" s="84">
        <v>14478336</v>
      </c>
      <c r="I196" s="84">
        <v>6072561</v>
      </c>
      <c r="J196" s="84">
        <v>0</v>
      </c>
      <c r="K196" s="84">
        <v>21119520</v>
      </c>
      <c r="L196" s="1376">
        <f t="shared" ref="L196:L259" si="111">SUM(M196:O196)</f>
        <v>0</v>
      </c>
      <c r="M196" s="1365">
        <v>0</v>
      </c>
      <c r="N196" s="1365">
        <v>0</v>
      </c>
      <c r="O196" s="1377"/>
      <c r="P196" s="84">
        <v>0</v>
      </c>
      <c r="Q196" s="84"/>
      <c r="R196" s="84">
        <v>0</v>
      </c>
      <c r="S196" s="1357">
        <f t="shared" si="91"/>
        <v>11144035</v>
      </c>
      <c r="T196" s="1379">
        <v>52814452</v>
      </c>
      <c r="U196" s="59">
        <v>6523479</v>
      </c>
      <c r="V196" s="59"/>
      <c r="W196" s="4126">
        <f t="shared" si="92"/>
        <v>19785137.142857146</v>
      </c>
      <c r="X196" s="59">
        <f t="shared" si="93"/>
        <v>4337543.5714285718</v>
      </c>
      <c r="Y196" s="431">
        <f t="shared" ref="Y196:Y259" si="112">W196-X196</f>
        <v>15447593.571428575</v>
      </c>
      <c r="AA196" s="59">
        <f t="shared" si="94"/>
        <v>15085371.428571429</v>
      </c>
      <c r="AB196" s="59">
        <f t="shared" si="95"/>
        <v>0</v>
      </c>
      <c r="AC196" s="59">
        <f t="shared" si="96"/>
        <v>0</v>
      </c>
      <c r="AD196" s="5436" t="e">
        <f t="shared" si="87"/>
        <v>#N/A</v>
      </c>
      <c r="AE196" s="5436" t="e">
        <f t="shared" si="88"/>
        <v>#N/A</v>
      </c>
      <c r="AF196" s="5436">
        <f t="shared" si="89"/>
        <v>4.6199095613752178E-7</v>
      </c>
      <c r="AG196" s="5437">
        <f t="shared" si="90"/>
        <v>1.1126309860383813E-6</v>
      </c>
      <c r="AH196" s="67">
        <f t="shared" ref="AH196:AH259" si="113">ROUND(W196-W195, -3)</f>
        <v>40000</v>
      </c>
      <c r="AI196" s="60">
        <f t="shared" ref="AI196:AI259" si="114">ROUND(AG196-AG195, -3)</f>
        <v>0</v>
      </c>
      <c r="AJ196" s="71">
        <f t="shared" si="97"/>
        <v>5.6235697433114065E-14</v>
      </c>
      <c r="AK196" s="413">
        <v>1.4</v>
      </c>
      <c r="AL196" s="422"/>
      <c r="AM196" s="89"/>
      <c r="AN196" s="3226">
        <f t="shared" si="98"/>
        <v>0</v>
      </c>
      <c r="AO196" s="58"/>
      <c r="AP196" s="58"/>
      <c r="AS196" s="3250">
        <f t="shared" si="99"/>
        <v>46.680414253068584</v>
      </c>
      <c r="AT196" s="3250">
        <f t="shared" si="100"/>
        <v>2.7683186324781022</v>
      </c>
      <c r="AU196" s="3250">
        <f t="shared" si="101"/>
        <v>9.0288790150098102</v>
      </c>
      <c r="AV196" s="3250">
        <f t="shared" si="102"/>
        <v>0</v>
      </c>
      <c r="AW196" s="3250">
        <f t="shared" si="103"/>
        <v>41.522388099443511</v>
      </c>
      <c r="AX196" s="4123">
        <f t="shared" ref="AX196:AX259" si="115">SUM(AS196:AW196)</f>
        <v>100</v>
      </c>
      <c r="AZ196" s="3250">
        <f t="shared" si="104"/>
        <v>27.413587477912294</v>
      </c>
      <c r="BA196" s="3250">
        <f t="shared" si="105"/>
        <v>11.497915381191497</v>
      </c>
      <c r="BB196" s="3250">
        <f t="shared" si="106"/>
        <v>39.98814566891653</v>
      </c>
      <c r="BC196" s="3250">
        <f t="shared" si="107"/>
        <v>0</v>
      </c>
      <c r="BD196" s="3250">
        <f t="shared" si="108"/>
        <v>0</v>
      </c>
      <c r="BE196" s="3250">
        <f t="shared" si="109"/>
        <v>21.100351471979678</v>
      </c>
      <c r="BF196" s="4123">
        <f t="shared" ref="BF196:BF259" si="116">SUM(AZ196:BE196)</f>
        <v>100</v>
      </c>
      <c r="BN196" s="58" t="e">
        <f>VLOOKUP(B196,Tabla.BCRA,BCRA!$L$1,FALSE)</f>
        <v>#N/A</v>
      </c>
    </row>
    <row r="197" spans="1:66">
      <c r="A197" s="94">
        <v>37279</v>
      </c>
      <c r="B197" s="84">
        <v>27277908</v>
      </c>
      <c r="C197" s="84">
        <v>1638068</v>
      </c>
      <c r="D197" s="84">
        <v>5634180</v>
      </c>
      <c r="E197" s="59">
        <v>0</v>
      </c>
      <c r="F197" s="1357">
        <f t="shared" si="110"/>
        <v>25069024</v>
      </c>
      <c r="G197" s="1379">
        <v>59619180</v>
      </c>
      <c r="H197" s="84">
        <v>14969599</v>
      </c>
      <c r="I197" s="84">
        <v>5540973</v>
      </c>
      <c r="J197" s="84">
        <v>0</v>
      </c>
      <c r="K197" s="84">
        <v>20971770</v>
      </c>
      <c r="L197" s="1376">
        <f t="shared" si="111"/>
        <v>0</v>
      </c>
      <c r="M197" s="1365">
        <v>0</v>
      </c>
      <c r="N197" s="1365">
        <v>0</v>
      </c>
      <c r="O197" s="1377"/>
      <c r="P197" s="84">
        <v>0</v>
      </c>
      <c r="Q197" s="84"/>
      <c r="R197" s="84">
        <v>0</v>
      </c>
      <c r="S197" s="1357">
        <f t="shared" si="91"/>
        <v>11183293</v>
      </c>
      <c r="T197" s="1379">
        <v>52665635</v>
      </c>
      <c r="U197" s="59">
        <v>6953545</v>
      </c>
      <c r="V197" s="59"/>
      <c r="W197" s="4126">
        <f t="shared" si="92"/>
        <v>19484220</v>
      </c>
      <c r="X197" s="59">
        <f t="shared" si="93"/>
        <v>3957837.8571428573</v>
      </c>
      <c r="Y197" s="431">
        <f t="shared" si="112"/>
        <v>15526382.142857142</v>
      </c>
      <c r="AA197" s="59">
        <f t="shared" si="94"/>
        <v>14979835.714285715</v>
      </c>
      <c r="AB197" s="59">
        <f t="shared" si="95"/>
        <v>0</v>
      </c>
      <c r="AC197" s="59">
        <f t="shared" si="96"/>
        <v>0</v>
      </c>
      <c r="AD197" s="5436" t="e">
        <f t="shared" ref="AD197:AD260" si="117">(AZ197+BN197)/G197</f>
        <v>#N/A</v>
      </c>
      <c r="AE197" s="5436" t="e">
        <f t="shared" ref="AE197:AE260" si="118">(AZ197+BN197)/F197</f>
        <v>#N/A</v>
      </c>
      <c r="AF197" s="5436">
        <f t="shared" ref="AF197:AF260" si="119">AZ197/G197</f>
        <v>4.7675674211004639E-7</v>
      </c>
      <c r="AG197" s="5437">
        <f t="shared" ref="AG197:AG260" si="120">AZ197/F197</f>
        <v>1.1338233999086856E-6</v>
      </c>
      <c r="AH197" s="67">
        <f t="shared" si="113"/>
        <v>-301000</v>
      </c>
      <c r="AI197" s="60">
        <f t="shared" si="114"/>
        <v>0</v>
      </c>
      <c r="AJ197" s="71">
        <f t="shared" si="97"/>
        <v>5.8191880399045256E-14</v>
      </c>
      <c r="AK197" s="413">
        <v>1.4</v>
      </c>
      <c r="AL197" s="422"/>
      <c r="AM197" s="89"/>
      <c r="AN197" s="3226">
        <f t="shared" si="98"/>
        <v>0</v>
      </c>
      <c r="AO197" s="58"/>
      <c r="AP197" s="58"/>
      <c r="AS197" s="3250">
        <f t="shared" si="99"/>
        <v>45.753577959307727</v>
      </c>
      <c r="AT197" s="3250">
        <f t="shared" si="100"/>
        <v>2.7475520461703771</v>
      </c>
      <c r="AU197" s="3250">
        <f t="shared" si="101"/>
        <v>9.4502809330822739</v>
      </c>
      <c r="AV197" s="3250">
        <f t="shared" si="102"/>
        <v>0</v>
      </c>
      <c r="AW197" s="3250">
        <f t="shared" si="103"/>
        <v>42.048589061439621</v>
      </c>
      <c r="AX197" s="4123">
        <f t="shared" si="115"/>
        <v>100</v>
      </c>
      <c r="AZ197" s="3250">
        <f t="shared" si="104"/>
        <v>28.423846024072436</v>
      </c>
      <c r="BA197" s="3250">
        <f t="shared" si="105"/>
        <v>10.521040902668314</v>
      </c>
      <c r="BB197" s="3250">
        <f t="shared" si="106"/>
        <v>39.82059648573496</v>
      </c>
      <c r="BC197" s="3250">
        <f t="shared" si="107"/>
        <v>0</v>
      </c>
      <c r="BD197" s="3250">
        <f t="shared" si="108"/>
        <v>0</v>
      </c>
      <c r="BE197" s="3250">
        <f t="shared" si="109"/>
        <v>21.234516587524293</v>
      </c>
      <c r="BF197" s="4123">
        <f t="shared" si="116"/>
        <v>100</v>
      </c>
      <c r="BN197" s="58" t="e">
        <f>VLOOKUP(B197,Tabla.BCRA,BCRA!$L$1,FALSE)</f>
        <v>#N/A</v>
      </c>
    </row>
    <row r="198" spans="1:66">
      <c r="A198" s="94">
        <v>37287</v>
      </c>
      <c r="B198" s="84">
        <v>27449712</v>
      </c>
      <c r="C198" s="84">
        <v>1956926</v>
      </c>
      <c r="D198" s="84">
        <v>5788078</v>
      </c>
      <c r="E198" s="59">
        <v>0</v>
      </c>
      <c r="F198" s="1357">
        <f t="shared" si="110"/>
        <v>22219172</v>
      </c>
      <c r="G198" s="1379">
        <v>57413888</v>
      </c>
      <c r="H198" s="84">
        <v>15353894</v>
      </c>
      <c r="I198" s="84">
        <v>4958647</v>
      </c>
      <c r="J198" s="84">
        <v>0</v>
      </c>
      <c r="K198" s="84">
        <v>20864946</v>
      </c>
      <c r="L198" s="1376">
        <f t="shared" si="111"/>
        <v>0</v>
      </c>
      <c r="M198" s="1365">
        <v>0</v>
      </c>
      <c r="N198" s="1365">
        <v>0</v>
      </c>
      <c r="O198" s="1377"/>
      <c r="P198" s="84">
        <v>0</v>
      </c>
      <c r="Q198" s="84"/>
      <c r="R198" s="84">
        <v>0</v>
      </c>
      <c r="S198" s="1357">
        <f t="shared" si="91"/>
        <v>9318021</v>
      </c>
      <c r="T198" s="1379">
        <v>50495508</v>
      </c>
      <c r="U198" s="59">
        <v>6918380</v>
      </c>
      <c r="V198" s="59"/>
      <c r="W198" s="4126">
        <f t="shared" si="92"/>
        <v>19606937.142857146</v>
      </c>
      <c r="X198" s="59">
        <f t="shared" si="93"/>
        <v>3541890.7142857146</v>
      </c>
      <c r="Y198" s="431">
        <f t="shared" si="112"/>
        <v>16065046.428571431</v>
      </c>
      <c r="AA198" s="59">
        <f t="shared" si="94"/>
        <v>14903532.857142858</v>
      </c>
      <c r="AB198" s="59">
        <f t="shared" si="95"/>
        <v>0</v>
      </c>
      <c r="AC198" s="59">
        <f t="shared" si="96"/>
        <v>0</v>
      </c>
      <c r="AD198" s="5436" t="e">
        <f t="shared" si="117"/>
        <v>#N/A</v>
      </c>
      <c r="AE198" s="5436" t="e">
        <f t="shared" si="118"/>
        <v>#N/A</v>
      </c>
      <c r="AF198" s="5436">
        <f t="shared" si="119"/>
        <v>5.2960104642780973E-7</v>
      </c>
      <c r="AG198" s="5437">
        <f t="shared" si="120"/>
        <v>1.3684783197271739E-6</v>
      </c>
      <c r="AH198" s="67">
        <f t="shared" si="113"/>
        <v>123000</v>
      </c>
      <c r="AI198" s="60">
        <f t="shared" si="114"/>
        <v>0</v>
      </c>
      <c r="AJ198" s="71">
        <f t="shared" si="97"/>
        <v>6.9795619262527901E-14</v>
      </c>
      <c r="AK198" s="413">
        <v>1.4</v>
      </c>
      <c r="AL198" s="422"/>
      <c r="AM198" s="89"/>
      <c r="AN198" s="3226">
        <f t="shared" si="98"/>
        <v>0</v>
      </c>
      <c r="AO198" s="58"/>
      <c r="AP198" s="58"/>
      <c r="AS198" s="3250">
        <f t="shared" si="99"/>
        <v>47.810230165913865</v>
      </c>
      <c r="AT198" s="3250">
        <f t="shared" si="100"/>
        <v>3.4084540660266729</v>
      </c>
      <c r="AU198" s="3250">
        <f t="shared" si="101"/>
        <v>10.081320394117883</v>
      </c>
      <c r="AV198" s="3250">
        <f t="shared" si="102"/>
        <v>0</v>
      </c>
      <c r="AW198" s="3250">
        <f t="shared" si="103"/>
        <v>38.699995373941583</v>
      </c>
      <c r="AX198" s="4123">
        <f t="shared" si="115"/>
        <v>100</v>
      </c>
      <c r="AZ198" s="3250">
        <f t="shared" si="104"/>
        <v>30.406455164289071</v>
      </c>
      <c r="BA198" s="3250">
        <f t="shared" si="105"/>
        <v>9.8199764620647034</v>
      </c>
      <c r="BB198" s="3250">
        <f t="shared" si="106"/>
        <v>41.320400222530687</v>
      </c>
      <c r="BC198" s="3250">
        <f t="shared" si="107"/>
        <v>0</v>
      </c>
      <c r="BD198" s="3250">
        <f t="shared" si="108"/>
        <v>0</v>
      </c>
      <c r="BE198" s="3250">
        <f t="shared" si="109"/>
        <v>18.453168151115541</v>
      </c>
      <c r="BF198" s="4123">
        <f t="shared" si="116"/>
        <v>100</v>
      </c>
      <c r="BN198" s="58" t="e">
        <f>VLOOKUP(B198,Tabla.BCRA,BCRA!$L$1,FALSE)</f>
        <v>#N/A</v>
      </c>
    </row>
    <row r="199" spans="1:66">
      <c r="A199" s="94">
        <v>37294</v>
      </c>
      <c r="B199" s="84">
        <v>28156923</v>
      </c>
      <c r="C199" s="84">
        <v>1957707</v>
      </c>
      <c r="D199" s="84">
        <v>5941514</v>
      </c>
      <c r="E199" s="59">
        <v>0</v>
      </c>
      <c r="F199" s="1357">
        <f t="shared" si="110"/>
        <v>21964008</v>
      </c>
      <c r="G199" s="1379">
        <v>58020152</v>
      </c>
      <c r="H199" s="84">
        <v>19903264</v>
      </c>
      <c r="I199" s="84">
        <v>895669</v>
      </c>
      <c r="J199" s="84">
        <v>0</v>
      </c>
      <c r="K199" s="84">
        <v>20891985</v>
      </c>
      <c r="L199" s="1376">
        <f t="shared" si="111"/>
        <v>0</v>
      </c>
      <c r="M199" s="1365">
        <v>0</v>
      </c>
      <c r="N199" s="1365">
        <v>0</v>
      </c>
      <c r="O199" s="1377"/>
      <c r="P199" s="84">
        <v>0</v>
      </c>
      <c r="Q199" s="84"/>
      <c r="R199" s="84">
        <v>0</v>
      </c>
      <c r="S199" s="1357">
        <f t="shared" si="91"/>
        <v>9382748</v>
      </c>
      <c r="T199" s="1379">
        <v>51073666</v>
      </c>
      <c r="U199" s="59">
        <v>6946486</v>
      </c>
      <c r="V199" s="59"/>
      <c r="W199" s="4126">
        <f t="shared" si="92"/>
        <v>20112087.857142858</v>
      </c>
      <c r="X199" s="59">
        <f t="shared" si="93"/>
        <v>639763.57142857148</v>
      </c>
      <c r="Y199" s="431">
        <f t="shared" si="112"/>
        <v>19472324.285714287</v>
      </c>
      <c r="AA199" s="59">
        <f t="shared" si="94"/>
        <v>14922846.428571429</v>
      </c>
      <c r="AB199" s="59">
        <f t="shared" si="95"/>
        <v>0</v>
      </c>
      <c r="AC199" s="59">
        <f t="shared" si="96"/>
        <v>0</v>
      </c>
      <c r="AD199" s="5436" t="e">
        <f t="shared" si="117"/>
        <v>#N/A</v>
      </c>
      <c r="AE199" s="5436" t="e">
        <f t="shared" si="118"/>
        <v>#N/A</v>
      </c>
      <c r="AF199" s="5436">
        <f t="shared" si="119"/>
        <v>6.7165833620674859E-7</v>
      </c>
      <c r="AG199" s="5437">
        <f t="shared" si="120"/>
        <v>1.7742535314493901E-6</v>
      </c>
      <c r="AH199" s="67">
        <f t="shared" si="113"/>
        <v>505000</v>
      </c>
      <c r="AI199" s="60">
        <f t="shared" si="114"/>
        <v>0</v>
      </c>
      <c r="AJ199" s="71">
        <f t="shared" si="97"/>
        <v>8.8218266748435051E-14</v>
      </c>
      <c r="AK199" s="413">
        <v>1.4</v>
      </c>
      <c r="AL199" s="422"/>
      <c r="AM199" s="89"/>
      <c r="AN199" s="3226">
        <f t="shared" si="98"/>
        <v>0</v>
      </c>
      <c r="AO199" s="58"/>
      <c r="AP199" s="58"/>
      <c r="AS199" s="3250">
        <f t="shared" si="99"/>
        <v>48.529557454451343</v>
      </c>
      <c r="AT199" s="3250">
        <f t="shared" si="100"/>
        <v>3.374184541950183</v>
      </c>
      <c r="AU199" s="3250">
        <f t="shared" si="101"/>
        <v>10.240431634856799</v>
      </c>
      <c r="AV199" s="3250">
        <f t="shared" si="102"/>
        <v>0</v>
      </c>
      <c r="AW199" s="3250">
        <f t="shared" si="103"/>
        <v>37.855826368741674</v>
      </c>
      <c r="AX199" s="4123">
        <f t="shared" si="115"/>
        <v>100</v>
      </c>
      <c r="AZ199" s="3250">
        <f t="shared" si="104"/>
        <v>38.969718758782655</v>
      </c>
      <c r="BA199" s="3250">
        <f t="shared" si="105"/>
        <v>1.75368065413593</v>
      </c>
      <c r="BB199" s="3250">
        <f t="shared" si="106"/>
        <v>40.905591151416466</v>
      </c>
      <c r="BC199" s="3250">
        <f t="shared" si="107"/>
        <v>0</v>
      </c>
      <c r="BD199" s="3250">
        <f t="shared" si="108"/>
        <v>0</v>
      </c>
      <c r="BE199" s="3250">
        <f t="shared" si="109"/>
        <v>18.371009435664948</v>
      </c>
      <c r="BF199" s="4123">
        <f t="shared" si="116"/>
        <v>100</v>
      </c>
      <c r="BN199" s="58" t="e">
        <f>VLOOKUP(B199,Tabla.BCRA,BCRA!$L$1,FALSE)</f>
        <v>#N/A</v>
      </c>
    </row>
    <row r="200" spans="1:66">
      <c r="A200" s="94">
        <v>37302</v>
      </c>
      <c r="B200" s="84">
        <v>24419543</v>
      </c>
      <c r="C200" s="84">
        <v>10866842</v>
      </c>
      <c r="D200" s="84">
        <v>6553196</v>
      </c>
      <c r="E200" s="59">
        <v>300000</v>
      </c>
      <c r="F200" s="1357">
        <f t="shared" si="110"/>
        <v>28154763</v>
      </c>
      <c r="G200" s="1379">
        <v>70294344</v>
      </c>
      <c r="H200" s="84">
        <v>20627084</v>
      </c>
      <c r="I200" s="84">
        <v>1152216</v>
      </c>
      <c r="J200" s="84">
        <v>0</v>
      </c>
      <c r="K200" s="84">
        <v>26873443</v>
      </c>
      <c r="L200" s="1376">
        <f t="shared" si="111"/>
        <v>0</v>
      </c>
      <c r="M200" s="1365">
        <v>0</v>
      </c>
      <c r="N200" s="1365">
        <v>0</v>
      </c>
      <c r="O200" s="1377"/>
      <c r="P200" s="84">
        <v>0</v>
      </c>
      <c r="Q200" s="84"/>
      <c r="R200" s="84">
        <v>0</v>
      </c>
      <c r="S200" s="1357">
        <f t="shared" si="91"/>
        <v>11481679</v>
      </c>
      <c r="T200" s="1379">
        <v>60134422</v>
      </c>
      <c r="U200" s="59">
        <v>10159922</v>
      </c>
      <c r="V200" s="59"/>
      <c r="W200" s="4126">
        <f t="shared" si="92"/>
        <v>13566412.777777778</v>
      </c>
      <c r="X200" s="59">
        <f t="shared" si="93"/>
        <v>640120</v>
      </c>
      <c r="Y200" s="431">
        <f t="shared" si="112"/>
        <v>12926292.777777778</v>
      </c>
      <c r="AA200" s="59">
        <f t="shared" si="94"/>
        <v>14929690.555555556</v>
      </c>
      <c r="AB200" s="59">
        <f t="shared" si="95"/>
        <v>0</v>
      </c>
      <c r="AC200" s="59">
        <f t="shared" si="96"/>
        <v>0</v>
      </c>
      <c r="AD200" s="5436" t="e">
        <f t="shared" si="117"/>
        <v>#N/A</v>
      </c>
      <c r="AE200" s="5436" t="e">
        <f t="shared" si="118"/>
        <v>#N/A</v>
      </c>
      <c r="AF200" s="5436">
        <f t="shared" si="119"/>
        <v>4.8797133828877294E-7</v>
      </c>
      <c r="AG200" s="5437">
        <f t="shared" si="120"/>
        <v>1.218324058199722E-6</v>
      </c>
      <c r="AH200" s="67">
        <f t="shared" si="113"/>
        <v>-6546000</v>
      </c>
      <c r="AI200" s="60">
        <f t="shared" si="114"/>
        <v>0</v>
      </c>
      <c r="AJ200" s="71">
        <f t="shared" si="97"/>
        <v>8.9804436748038227E-14</v>
      </c>
      <c r="AK200" s="413">
        <v>1.8</v>
      </c>
      <c r="AL200" s="422"/>
      <c r="AM200" s="89"/>
      <c r="AN200" s="3226">
        <f t="shared" si="98"/>
        <v>0</v>
      </c>
      <c r="AO200" s="58"/>
      <c r="AP200" s="58"/>
      <c r="AS200" s="3250">
        <f t="shared" si="99"/>
        <v>34.738986966006827</v>
      </c>
      <c r="AT200" s="3250">
        <f t="shared" si="100"/>
        <v>15.459055994604631</v>
      </c>
      <c r="AU200" s="3250">
        <f t="shared" si="101"/>
        <v>9.3225082234212184</v>
      </c>
      <c r="AV200" s="3250">
        <f t="shared" si="102"/>
        <v>0.42677686842059442</v>
      </c>
      <c r="AW200" s="3250">
        <f t="shared" si="103"/>
        <v>40.052671947546727</v>
      </c>
      <c r="AX200" s="4123">
        <f t="shared" si="115"/>
        <v>100</v>
      </c>
      <c r="AZ200" s="3250">
        <f t="shared" si="104"/>
        <v>34.301625115811376</v>
      </c>
      <c r="BA200" s="3250">
        <f t="shared" si="105"/>
        <v>1.9160673066750356</v>
      </c>
      <c r="BB200" s="3250">
        <f t="shared" si="106"/>
        <v>44.688952028174477</v>
      </c>
      <c r="BC200" s="3250">
        <f t="shared" si="107"/>
        <v>0</v>
      </c>
      <c r="BD200" s="3250">
        <f t="shared" si="108"/>
        <v>0</v>
      </c>
      <c r="BE200" s="3250">
        <f t="shared" si="109"/>
        <v>19.093355549339112</v>
      </c>
      <c r="BF200" s="4123">
        <f t="shared" si="116"/>
        <v>99.999999999999986</v>
      </c>
      <c r="BN200" s="58" t="e">
        <f>VLOOKUP(B200,Tabla.BCRA,BCRA!$L$1,FALSE)</f>
        <v>#N/A</v>
      </c>
    </row>
    <row r="201" spans="1:66">
      <c r="A201" s="94">
        <v>37310</v>
      </c>
      <c r="B201" s="84">
        <v>28067920</v>
      </c>
      <c r="C201" s="84">
        <v>9771458</v>
      </c>
      <c r="D201" s="84">
        <v>6893552</v>
      </c>
      <c r="E201" s="59">
        <v>300000</v>
      </c>
      <c r="F201" s="1357">
        <f t="shared" si="110"/>
        <v>31550398</v>
      </c>
      <c r="G201" s="1379">
        <v>76583328</v>
      </c>
      <c r="H201" s="84">
        <v>20724077</v>
      </c>
      <c r="I201" s="84">
        <v>1279657</v>
      </c>
      <c r="J201" s="84">
        <v>0</v>
      </c>
      <c r="K201" s="84">
        <v>29857671</v>
      </c>
      <c r="L201" s="1376">
        <f t="shared" si="111"/>
        <v>0</v>
      </c>
      <c r="M201" s="1365">
        <v>0</v>
      </c>
      <c r="N201" s="1365">
        <v>0</v>
      </c>
      <c r="O201" s="1377"/>
      <c r="P201" s="84">
        <v>0</v>
      </c>
      <c r="Q201" s="84"/>
      <c r="R201" s="84">
        <v>0</v>
      </c>
      <c r="S201" s="1357">
        <f t="shared" si="91"/>
        <v>12754687</v>
      </c>
      <c r="T201" s="1379">
        <v>64616092</v>
      </c>
      <c r="U201" s="59">
        <v>11967236</v>
      </c>
      <c r="V201" s="59"/>
      <c r="W201" s="4126">
        <f t="shared" si="92"/>
        <v>14033960</v>
      </c>
      <c r="X201" s="59">
        <f t="shared" si="93"/>
        <v>639828.5</v>
      </c>
      <c r="Y201" s="431">
        <f t="shared" si="112"/>
        <v>13394131.5</v>
      </c>
      <c r="AA201" s="59">
        <f t="shared" si="94"/>
        <v>14928835.5</v>
      </c>
      <c r="AB201" s="59">
        <f t="shared" si="95"/>
        <v>0</v>
      </c>
      <c r="AC201" s="59">
        <f t="shared" si="96"/>
        <v>0</v>
      </c>
      <c r="AD201" s="5436" t="e">
        <f t="shared" si="117"/>
        <v>#N/A</v>
      </c>
      <c r="AE201" s="5436" t="e">
        <f t="shared" si="118"/>
        <v>#N/A</v>
      </c>
      <c r="AF201" s="5436">
        <f t="shared" si="119"/>
        <v>4.1879382926061089E-7</v>
      </c>
      <c r="AG201" s="5437">
        <f t="shared" si="120"/>
        <v>1.0165521585699604E-6</v>
      </c>
      <c r="AH201" s="67">
        <f t="shared" si="113"/>
        <v>468000</v>
      </c>
      <c r="AI201" s="60">
        <f t="shared" si="114"/>
        <v>0</v>
      </c>
      <c r="AJ201" s="71">
        <f t="shared" si="97"/>
        <v>7.2435161463333261E-14</v>
      </c>
      <c r="AK201" s="413">
        <v>2</v>
      </c>
      <c r="AL201" s="422"/>
      <c r="AM201" s="89"/>
      <c r="AN201" s="3226">
        <f t="shared" si="98"/>
        <v>0</v>
      </c>
      <c r="AO201" s="58"/>
      <c r="AP201" s="58"/>
      <c r="AS201" s="3250">
        <f t="shared" si="99"/>
        <v>36.650170125800749</v>
      </c>
      <c r="AT201" s="3250">
        <f t="shared" si="100"/>
        <v>12.759249637205633</v>
      </c>
      <c r="AU201" s="3250">
        <f t="shared" si="101"/>
        <v>9.0013742938933134</v>
      </c>
      <c r="AV201" s="3250">
        <f t="shared" si="102"/>
        <v>0.39173016873855365</v>
      </c>
      <c r="AW201" s="3250">
        <f t="shared" si="103"/>
        <v>41.197475774361756</v>
      </c>
      <c r="AX201" s="4123">
        <f t="shared" si="115"/>
        <v>100</v>
      </c>
      <c r="AZ201" s="3250">
        <f t="shared" si="104"/>
        <v>32.072625190641361</v>
      </c>
      <c r="BA201" s="3250">
        <f t="shared" si="105"/>
        <v>1.9803998669557423</v>
      </c>
      <c r="BB201" s="3250">
        <f t="shared" si="106"/>
        <v>46.207794491811732</v>
      </c>
      <c r="BC201" s="3250">
        <f t="shared" si="107"/>
        <v>0</v>
      </c>
      <c r="BD201" s="3250">
        <f t="shared" si="108"/>
        <v>0</v>
      </c>
      <c r="BE201" s="3250">
        <f t="shared" si="109"/>
        <v>19.739180450591164</v>
      </c>
      <c r="BF201" s="4123">
        <f t="shared" si="116"/>
        <v>100</v>
      </c>
      <c r="BN201" s="58" t="e">
        <f>VLOOKUP(B201,Tabla.BCRA,BCRA!$L$1,FALSE)</f>
        <v>#N/A</v>
      </c>
    </row>
    <row r="202" spans="1:66">
      <c r="A202" s="94">
        <v>37315</v>
      </c>
      <c r="B202" s="84">
        <v>29822241</v>
      </c>
      <c r="C202" s="84">
        <v>10107013</v>
      </c>
      <c r="D202" s="84">
        <v>7296646</v>
      </c>
      <c r="E202" s="59">
        <v>300000</v>
      </c>
      <c r="F202" s="1357">
        <f t="shared" si="110"/>
        <v>33482055</v>
      </c>
      <c r="G202" s="1379">
        <v>81007955</v>
      </c>
      <c r="H202" s="84">
        <v>20718799</v>
      </c>
      <c r="I202" s="84">
        <v>1375593</v>
      </c>
      <c r="J202" s="84">
        <v>0</v>
      </c>
      <c r="K202" s="84">
        <v>31984173</v>
      </c>
      <c r="L202" s="1376">
        <f t="shared" si="111"/>
        <v>0</v>
      </c>
      <c r="M202" s="1365">
        <v>0</v>
      </c>
      <c r="N202" s="1365">
        <v>0</v>
      </c>
      <c r="O202" s="1377"/>
      <c r="P202" s="84">
        <v>0</v>
      </c>
      <c r="Q202" s="84"/>
      <c r="R202" s="84">
        <v>0</v>
      </c>
      <c r="S202" s="1357">
        <f t="shared" si="91"/>
        <v>13611053</v>
      </c>
      <c r="T202" s="1379">
        <v>67689618</v>
      </c>
      <c r="U202" s="59">
        <v>13318337</v>
      </c>
      <c r="V202" s="59"/>
      <c r="W202" s="4126">
        <f t="shared" si="92"/>
        <v>13870809.767441861</v>
      </c>
      <c r="X202" s="59">
        <f t="shared" si="93"/>
        <v>639810.69767441868</v>
      </c>
      <c r="Y202" s="431">
        <f t="shared" si="112"/>
        <v>13230999.069767443</v>
      </c>
      <c r="AA202" s="59">
        <f t="shared" si="94"/>
        <v>14876359.534883721</v>
      </c>
      <c r="AB202" s="59">
        <f t="shared" si="95"/>
        <v>0</v>
      </c>
      <c r="AC202" s="59">
        <f t="shared" si="96"/>
        <v>0</v>
      </c>
      <c r="AD202" s="5436" t="e">
        <f t="shared" si="117"/>
        <v>#N/A</v>
      </c>
      <c r="AE202" s="5436" t="e">
        <f t="shared" si="118"/>
        <v>#N/A</v>
      </c>
      <c r="AF202" s="5436">
        <f t="shared" si="119"/>
        <v>3.7784601409546221E-7</v>
      </c>
      <c r="AG202" s="5437">
        <f t="shared" si="120"/>
        <v>9.1417724828343323E-7</v>
      </c>
      <c r="AH202" s="67">
        <f t="shared" si="113"/>
        <v>-163000</v>
      </c>
      <c r="AI202" s="60">
        <f t="shared" si="114"/>
        <v>0</v>
      </c>
      <c r="AJ202" s="71">
        <f t="shared" si="97"/>
        <v>6.5906552220853597E-14</v>
      </c>
      <c r="AK202" s="413">
        <v>2.15</v>
      </c>
      <c r="AL202" s="422"/>
      <c r="AM202" s="89"/>
      <c r="AN202" s="3226">
        <f t="shared" si="98"/>
        <v>0</v>
      </c>
      <c r="AO202" s="58"/>
      <c r="AP202" s="58"/>
      <c r="AS202" s="3250">
        <f t="shared" si="99"/>
        <v>36.813965986426886</v>
      </c>
      <c r="AT202" s="3250">
        <f t="shared" si="100"/>
        <v>12.476568504907943</v>
      </c>
      <c r="AU202" s="3250">
        <f t="shared" si="101"/>
        <v>9.0073203304539664</v>
      </c>
      <c r="AV202" s="3250">
        <f t="shared" si="102"/>
        <v>0.3703339999139591</v>
      </c>
      <c r="AW202" s="3250">
        <f t="shared" si="103"/>
        <v>41.331811178297244</v>
      </c>
      <c r="AX202" s="4123">
        <f t="shared" si="115"/>
        <v>100</v>
      </c>
      <c r="AZ202" s="3250">
        <f t="shared" si="104"/>
        <v>30.608532906774567</v>
      </c>
      <c r="BA202" s="3250">
        <f t="shared" si="105"/>
        <v>2.0322067706158427</v>
      </c>
      <c r="BB202" s="3250">
        <f t="shared" si="106"/>
        <v>47.251223961701186</v>
      </c>
      <c r="BC202" s="3250">
        <f t="shared" si="107"/>
        <v>0</v>
      </c>
      <c r="BD202" s="3250">
        <f t="shared" si="108"/>
        <v>0</v>
      </c>
      <c r="BE202" s="3250">
        <f t="shared" si="109"/>
        <v>20.108036360908404</v>
      </c>
      <c r="BF202" s="4123">
        <f t="shared" si="116"/>
        <v>99.999999999999986</v>
      </c>
      <c r="BN202" s="58" t="e">
        <f>VLOOKUP(B202,Tabla.BCRA,BCRA!$L$1,FALSE)</f>
        <v>#N/A</v>
      </c>
    </row>
    <row r="203" spans="1:66">
      <c r="A203" s="94">
        <v>37322</v>
      </c>
      <c r="B203" s="84">
        <v>29688577</v>
      </c>
      <c r="C203" s="84">
        <v>10166619</v>
      </c>
      <c r="D203" s="84">
        <v>7533364</v>
      </c>
      <c r="E203" s="59">
        <v>300000</v>
      </c>
      <c r="F203" s="1357">
        <f t="shared" si="110"/>
        <v>34090665</v>
      </c>
      <c r="G203" s="1379">
        <v>81779225</v>
      </c>
      <c r="H203" s="84">
        <v>22013744</v>
      </c>
      <c r="I203" s="84">
        <v>31772</v>
      </c>
      <c r="J203" s="84">
        <v>0</v>
      </c>
      <c r="K203" s="84">
        <v>32248160</v>
      </c>
      <c r="L203" s="1376">
        <f t="shared" si="111"/>
        <v>0</v>
      </c>
      <c r="M203" s="1365">
        <v>0</v>
      </c>
      <c r="N203" s="1365">
        <v>0</v>
      </c>
      <c r="O203" s="1377"/>
      <c r="P203" s="84">
        <v>0</v>
      </c>
      <c r="Q203" s="84"/>
      <c r="R203" s="84">
        <v>0</v>
      </c>
      <c r="S203" s="1357">
        <f t="shared" si="91"/>
        <v>13538551</v>
      </c>
      <c r="T203" s="1379">
        <v>67832227</v>
      </c>
      <c r="U203" s="59">
        <v>13946998</v>
      </c>
      <c r="V203" s="59"/>
      <c r="W203" s="4126">
        <f t="shared" si="92"/>
        <v>13808640.465116279</v>
      </c>
      <c r="X203" s="59">
        <f t="shared" si="93"/>
        <v>14777.674418604653</v>
      </c>
      <c r="Y203" s="431">
        <f t="shared" si="112"/>
        <v>13793862.790697675</v>
      </c>
      <c r="AA203" s="59">
        <f t="shared" si="94"/>
        <v>14999144.186046513</v>
      </c>
      <c r="AB203" s="59">
        <f t="shared" si="95"/>
        <v>0</v>
      </c>
      <c r="AC203" s="59">
        <f t="shared" si="96"/>
        <v>0</v>
      </c>
      <c r="AD203" s="5436" t="e">
        <f t="shared" si="117"/>
        <v>#N/A</v>
      </c>
      <c r="AE203" s="5436" t="e">
        <f t="shared" si="118"/>
        <v>#N/A</v>
      </c>
      <c r="AF203" s="5436">
        <f t="shared" si="119"/>
        <v>3.968394559377168E-7</v>
      </c>
      <c r="AG203" s="5437">
        <f t="shared" si="120"/>
        <v>9.519680286673237E-7</v>
      </c>
      <c r="AH203" s="67">
        <f t="shared" si="113"/>
        <v>-62000</v>
      </c>
      <c r="AI203" s="60">
        <f t="shared" si="114"/>
        <v>0</v>
      </c>
      <c r="AJ203" s="71">
        <f t="shared" si="97"/>
        <v>6.8940025708700895E-14</v>
      </c>
      <c r="AK203" s="413">
        <v>2.15</v>
      </c>
      <c r="AL203" s="422"/>
      <c r="AM203" s="89"/>
      <c r="AN203" s="3226">
        <f t="shared" si="98"/>
        <v>0</v>
      </c>
      <c r="AO203" s="58"/>
      <c r="AP203" s="58"/>
      <c r="AS203" s="3250">
        <f t="shared" si="99"/>
        <v>36.303323979898316</v>
      </c>
      <c r="AT203" s="3250">
        <f t="shared" si="100"/>
        <v>12.431786923879507</v>
      </c>
      <c r="AU203" s="3250">
        <f t="shared" si="101"/>
        <v>9.2118309998657963</v>
      </c>
      <c r="AV203" s="3250">
        <f t="shared" si="102"/>
        <v>0.36684133409187969</v>
      </c>
      <c r="AW203" s="3250">
        <f t="shared" si="103"/>
        <v>41.6862167622645</v>
      </c>
      <c r="AX203" s="4123">
        <f t="shared" si="115"/>
        <v>100</v>
      </c>
      <c r="AZ203" s="3250">
        <f t="shared" si="104"/>
        <v>32.453223156008129</v>
      </c>
      <c r="BA203" s="3250">
        <f t="shared" si="105"/>
        <v>4.6839093164374505E-2</v>
      </c>
      <c r="BB203" s="3250">
        <f t="shared" si="106"/>
        <v>47.541060387122478</v>
      </c>
      <c r="BC203" s="3250">
        <f t="shared" si="107"/>
        <v>0</v>
      </c>
      <c r="BD203" s="3250">
        <f t="shared" si="108"/>
        <v>0</v>
      </c>
      <c r="BE203" s="3250">
        <f t="shared" si="109"/>
        <v>19.958877363705014</v>
      </c>
      <c r="BF203" s="4123">
        <f t="shared" si="116"/>
        <v>99.999999999999986</v>
      </c>
      <c r="BN203" s="58" t="e">
        <f>VLOOKUP(B203,Tabla.BCRA,BCRA!$L$1,FALSE)</f>
        <v>#N/A</v>
      </c>
    </row>
    <row r="204" spans="1:66">
      <c r="A204" s="94">
        <v>37330</v>
      </c>
      <c r="B204" s="84">
        <v>31807242</v>
      </c>
      <c r="C204" s="84">
        <v>10189758</v>
      </c>
      <c r="D204" s="84">
        <v>7780823</v>
      </c>
      <c r="E204" s="59">
        <v>500000</v>
      </c>
      <c r="F204" s="1357">
        <f t="shared" si="110"/>
        <v>37704703</v>
      </c>
      <c r="G204" s="1379">
        <v>87982526</v>
      </c>
      <c r="H204" s="84">
        <v>21459495</v>
      </c>
      <c r="I204" s="84">
        <v>37353</v>
      </c>
      <c r="J204" s="84">
        <v>0</v>
      </c>
      <c r="K204" s="84">
        <v>35712841</v>
      </c>
      <c r="L204" s="1376">
        <f t="shared" si="111"/>
        <v>38409</v>
      </c>
      <c r="M204" s="1365">
        <v>0</v>
      </c>
      <c r="N204" s="1365">
        <v>38409</v>
      </c>
      <c r="O204" s="1377"/>
      <c r="P204" s="84">
        <v>0</v>
      </c>
      <c r="Q204" s="84"/>
      <c r="R204" s="84">
        <v>0</v>
      </c>
      <c r="S204" s="1357">
        <f t="shared" si="91"/>
        <v>14865176</v>
      </c>
      <c r="T204" s="1379">
        <v>72113274</v>
      </c>
      <c r="U204" s="59">
        <v>15869252</v>
      </c>
      <c r="V204" s="59"/>
      <c r="W204" s="4126">
        <f t="shared" si="92"/>
        <v>13364387.394957984</v>
      </c>
      <c r="X204" s="59">
        <f t="shared" si="93"/>
        <v>15694.537815126052</v>
      </c>
      <c r="Y204" s="431">
        <f t="shared" si="112"/>
        <v>13348692.857142858</v>
      </c>
      <c r="AA204" s="59">
        <f t="shared" si="94"/>
        <v>15005395.37815126</v>
      </c>
      <c r="AB204" s="59">
        <f t="shared" si="95"/>
        <v>0</v>
      </c>
      <c r="AC204" s="59">
        <f t="shared" si="96"/>
        <v>0</v>
      </c>
      <c r="AD204" s="5436" t="e">
        <f t="shared" si="117"/>
        <v>#N/A</v>
      </c>
      <c r="AE204" s="5436" t="e">
        <f t="shared" si="118"/>
        <v>#N/A</v>
      </c>
      <c r="AF204" s="5436">
        <f t="shared" si="119"/>
        <v>3.3822667622011987E-7</v>
      </c>
      <c r="AG204" s="5437">
        <f t="shared" si="120"/>
        <v>7.8923940428413604E-7</v>
      </c>
      <c r="AH204" s="67">
        <f t="shared" si="113"/>
        <v>-444000</v>
      </c>
      <c r="AI204" s="60">
        <f t="shared" si="114"/>
        <v>0</v>
      </c>
      <c r="AJ204" s="71">
        <f t="shared" si="97"/>
        <v>5.905541204095104E-14</v>
      </c>
      <c r="AK204" s="413">
        <v>2.38</v>
      </c>
      <c r="AL204" s="422"/>
      <c r="AM204" s="89"/>
      <c r="AN204" s="3226">
        <f t="shared" si="98"/>
        <v>0</v>
      </c>
      <c r="AO204" s="58"/>
      <c r="AP204" s="58"/>
      <c r="AS204" s="3250">
        <f t="shared" si="99"/>
        <v>36.151771773408733</v>
      </c>
      <c r="AT204" s="3250">
        <f t="shared" si="100"/>
        <v>11.581570185879865</v>
      </c>
      <c r="AU204" s="3250">
        <f t="shared" si="101"/>
        <v>8.8436003758291726</v>
      </c>
      <c r="AV204" s="3250">
        <f t="shared" si="102"/>
        <v>0.56829466341987045</v>
      </c>
      <c r="AW204" s="3250">
        <f t="shared" si="103"/>
        <v>42.854763001462359</v>
      </c>
      <c r="AX204" s="4123">
        <f t="shared" si="115"/>
        <v>100</v>
      </c>
      <c r="AZ204" s="3250">
        <f t="shared" si="104"/>
        <v>29.758037334430277</v>
      </c>
      <c r="BA204" s="3250">
        <f t="shared" si="105"/>
        <v>5.1797675972942235E-2</v>
      </c>
      <c r="BB204" s="3250">
        <f t="shared" si="106"/>
        <v>49.523255593692781</v>
      </c>
      <c r="BC204" s="3250">
        <f t="shared" si="107"/>
        <v>5.3262038830742868E-2</v>
      </c>
      <c r="BD204" s="3250">
        <f t="shared" si="108"/>
        <v>0</v>
      </c>
      <c r="BE204" s="3250">
        <f t="shared" si="109"/>
        <v>20.613647357073262</v>
      </c>
      <c r="BF204" s="4123">
        <f t="shared" si="116"/>
        <v>100</v>
      </c>
      <c r="BN204" s="58" t="e">
        <f>VLOOKUP(B204,Tabla.BCRA,BCRA!$L$1,FALSE)</f>
        <v>#N/A</v>
      </c>
    </row>
    <row r="205" spans="1:66">
      <c r="A205" s="94">
        <v>37338</v>
      </c>
      <c r="B205" s="84">
        <v>30700461</v>
      </c>
      <c r="C205" s="84">
        <v>9924024</v>
      </c>
      <c r="D205" s="84">
        <v>8513852</v>
      </c>
      <c r="E205" s="59">
        <v>500000</v>
      </c>
      <c r="F205" s="1357">
        <f t="shared" si="110"/>
        <v>37544802</v>
      </c>
      <c r="G205" s="1379">
        <v>87183139</v>
      </c>
      <c r="H205" s="84">
        <v>20569435</v>
      </c>
      <c r="I205" s="84">
        <v>36208</v>
      </c>
      <c r="J205" s="84">
        <v>0</v>
      </c>
      <c r="K205" s="84">
        <v>35636509</v>
      </c>
      <c r="L205" s="1376">
        <f t="shared" si="111"/>
        <v>208613</v>
      </c>
      <c r="M205" s="1365">
        <v>148652</v>
      </c>
      <c r="N205" s="1365">
        <v>59961</v>
      </c>
      <c r="O205" s="1377"/>
      <c r="P205" s="84">
        <v>0</v>
      </c>
      <c r="Q205" s="84"/>
      <c r="R205" s="84">
        <v>0</v>
      </c>
      <c r="S205" s="1357">
        <f t="shared" si="91"/>
        <v>14893304</v>
      </c>
      <c r="T205" s="1379">
        <v>71344069</v>
      </c>
      <c r="U205" s="59">
        <v>15839070</v>
      </c>
      <c r="V205" s="59"/>
      <c r="W205" s="4126">
        <f t="shared" si="92"/>
        <v>12899353.361344539</v>
      </c>
      <c r="X205" s="59">
        <f t="shared" si="93"/>
        <v>15213.445378151262</v>
      </c>
      <c r="Y205" s="431">
        <f t="shared" si="112"/>
        <v>12884139.915966388</v>
      </c>
      <c r="AA205" s="59">
        <f t="shared" si="94"/>
        <v>14973323.109243698</v>
      </c>
      <c r="AB205" s="59">
        <f t="shared" si="95"/>
        <v>0</v>
      </c>
      <c r="AC205" s="59">
        <f t="shared" si="96"/>
        <v>0</v>
      </c>
      <c r="AD205" s="5436" t="e">
        <f t="shared" si="117"/>
        <v>#N/A</v>
      </c>
      <c r="AE205" s="5436" t="e">
        <f t="shared" si="118"/>
        <v>#N/A</v>
      </c>
      <c r="AF205" s="5436">
        <f t="shared" si="119"/>
        <v>3.3069831804040739E-7</v>
      </c>
      <c r="AG205" s="5437">
        <f t="shared" si="120"/>
        <v>7.6791768481780901E-7</v>
      </c>
      <c r="AH205" s="67">
        <f t="shared" si="113"/>
        <v>-465000</v>
      </c>
      <c r="AI205" s="60">
        <f t="shared" si="114"/>
        <v>0</v>
      </c>
      <c r="AJ205" s="71">
        <f t="shared" si="97"/>
        <v>5.9531486835535972E-14</v>
      </c>
      <c r="AK205" s="413">
        <v>2.38</v>
      </c>
      <c r="AL205" s="422"/>
      <c r="AM205" s="89"/>
      <c r="AN205" s="3226">
        <f t="shared" si="98"/>
        <v>7.2268392398721695E-3</v>
      </c>
      <c r="AO205" s="58"/>
      <c r="AP205" s="58"/>
      <c r="AS205" s="3250">
        <f t="shared" si="99"/>
        <v>35.213759623864888</v>
      </c>
      <c r="AT205" s="3250">
        <f t="shared" si="100"/>
        <v>11.382962478559071</v>
      </c>
      <c r="AU205" s="3250">
        <f t="shared" si="101"/>
        <v>9.7654799972274464</v>
      </c>
      <c r="AV205" s="3250">
        <f t="shared" si="102"/>
        <v>0.5735053884673732</v>
      </c>
      <c r="AW205" s="3250">
        <f t="shared" si="103"/>
        <v>43.064292511881227</v>
      </c>
      <c r="AX205" s="4123">
        <f t="shared" si="115"/>
        <v>100</v>
      </c>
      <c r="AZ205" s="3250">
        <f t="shared" si="104"/>
        <v>28.831317428783045</v>
      </c>
      <c r="BA205" s="3250">
        <f t="shared" si="105"/>
        <v>5.0751240442986234E-2</v>
      </c>
      <c r="BB205" s="3250">
        <f t="shared" si="106"/>
        <v>49.950205391284875</v>
      </c>
      <c r="BC205" s="3250">
        <f t="shared" si="107"/>
        <v>0.2924041240204564</v>
      </c>
      <c r="BD205" s="3250">
        <f t="shared" si="108"/>
        <v>0</v>
      </c>
      <c r="BE205" s="3250">
        <f t="shared" si="109"/>
        <v>20.875321815468642</v>
      </c>
      <c r="BF205" s="4123">
        <f t="shared" si="116"/>
        <v>100</v>
      </c>
      <c r="BN205" s="58" t="e">
        <f>VLOOKUP(B205,Tabla.BCRA,BCRA!$L$1,FALSE)</f>
        <v>#N/A</v>
      </c>
    </row>
    <row r="206" spans="1:66">
      <c r="A206" s="94">
        <v>37346</v>
      </c>
      <c r="B206" s="84">
        <v>37061122</v>
      </c>
      <c r="C206" s="84">
        <v>9805125</v>
      </c>
      <c r="D206" s="84">
        <v>9218001</v>
      </c>
      <c r="E206" s="59">
        <v>500000</v>
      </c>
      <c r="F206" s="1357">
        <f t="shared" si="110"/>
        <v>45829107</v>
      </c>
      <c r="G206" s="1379">
        <v>102413355</v>
      </c>
      <c r="H206" s="84">
        <v>20461631</v>
      </c>
      <c r="I206" s="84">
        <v>44117</v>
      </c>
      <c r="J206" s="84">
        <v>0</v>
      </c>
      <c r="K206" s="84">
        <v>43421344</v>
      </c>
      <c r="L206" s="1376">
        <f t="shared" si="111"/>
        <v>323107</v>
      </c>
      <c r="M206" s="1365">
        <v>176580</v>
      </c>
      <c r="N206" s="1365">
        <v>146527</v>
      </c>
      <c r="O206" s="1377"/>
      <c r="P206" s="84">
        <v>0</v>
      </c>
      <c r="Q206" s="84"/>
      <c r="R206" s="84">
        <v>0</v>
      </c>
      <c r="S206" s="1357">
        <f t="shared" si="91"/>
        <v>17832058</v>
      </c>
      <c r="T206" s="1379">
        <v>82082257</v>
      </c>
      <c r="U206" s="59">
        <v>20331098</v>
      </c>
      <c r="V206" s="59"/>
      <c r="W206" s="4126">
        <f t="shared" si="92"/>
        <v>12779697.241379311</v>
      </c>
      <c r="X206" s="59">
        <f t="shared" si="93"/>
        <v>15212.758620689656</v>
      </c>
      <c r="Y206" s="431">
        <f t="shared" si="112"/>
        <v>12764484.482758621</v>
      </c>
      <c r="AA206" s="59">
        <f t="shared" si="94"/>
        <v>14972877.241379311</v>
      </c>
      <c r="AB206" s="59">
        <f t="shared" si="95"/>
        <v>0</v>
      </c>
      <c r="AC206" s="59">
        <f t="shared" si="96"/>
        <v>0</v>
      </c>
      <c r="AD206" s="5436" t="e">
        <f t="shared" si="117"/>
        <v>#N/A</v>
      </c>
      <c r="AE206" s="5436" t="e">
        <f t="shared" si="118"/>
        <v>#N/A</v>
      </c>
      <c r="AF206" s="5436">
        <f t="shared" si="119"/>
        <v>2.4340772944842867E-7</v>
      </c>
      <c r="AG206" s="5437">
        <f t="shared" si="120"/>
        <v>5.4393820516175194E-7</v>
      </c>
      <c r="AH206" s="67">
        <f t="shared" si="113"/>
        <v>-120000</v>
      </c>
      <c r="AI206" s="60">
        <f t="shared" si="114"/>
        <v>0</v>
      </c>
      <c r="AJ206" s="71">
        <f t="shared" si="97"/>
        <v>4.2562683206651985E-14</v>
      </c>
      <c r="AK206" s="413">
        <v>2.9</v>
      </c>
      <c r="AL206" s="422"/>
      <c r="AM206" s="89"/>
      <c r="AN206" s="3226">
        <f t="shared" si="98"/>
        <v>8.6298105952550899E-3</v>
      </c>
      <c r="AO206" s="58"/>
      <c r="AP206" s="58"/>
      <c r="AS206" s="3250">
        <f t="shared" si="99"/>
        <v>36.187782345378686</v>
      </c>
      <c r="AT206" s="3250">
        <f t="shared" si="100"/>
        <v>9.5740687335162491</v>
      </c>
      <c r="AU206" s="3250">
        <f t="shared" si="101"/>
        <v>9.000780220509327</v>
      </c>
      <c r="AV206" s="3250">
        <f t="shared" si="102"/>
        <v>0.48821757670178856</v>
      </c>
      <c r="AW206" s="3250">
        <f t="shared" si="103"/>
        <v>44.749151123893952</v>
      </c>
      <c r="AX206" s="4123">
        <f t="shared" si="115"/>
        <v>100</v>
      </c>
      <c r="AZ206" s="3250">
        <f t="shared" si="104"/>
        <v>24.92820220574588</v>
      </c>
      <c r="BA206" s="3250">
        <f t="shared" si="105"/>
        <v>5.3747303756523167E-2</v>
      </c>
      <c r="BB206" s="3250">
        <f t="shared" si="106"/>
        <v>52.899792947944889</v>
      </c>
      <c r="BC206" s="3250">
        <f t="shared" si="107"/>
        <v>0.3936380550549432</v>
      </c>
      <c r="BD206" s="3250">
        <f t="shared" si="108"/>
        <v>0</v>
      </c>
      <c r="BE206" s="3250">
        <f t="shared" si="109"/>
        <v>21.724619487497769</v>
      </c>
      <c r="BF206" s="4123">
        <f t="shared" si="116"/>
        <v>100</v>
      </c>
      <c r="BN206" s="58" t="e">
        <f>VLOOKUP(B206,Tabla.BCRA,BCRA!$L$1,FALSE)</f>
        <v>#N/A</v>
      </c>
    </row>
    <row r="207" spans="1:66">
      <c r="A207" s="94">
        <v>37353</v>
      </c>
      <c r="B207" s="84">
        <v>33997851</v>
      </c>
      <c r="C207" s="84">
        <v>9601926</v>
      </c>
      <c r="D207" s="84">
        <v>10012019</v>
      </c>
      <c r="E207" s="59">
        <v>700000</v>
      </c>
      <c r="F207" s="1357">
        <f t="shared" si="110"/>
        <v>42202547</v>
      </c>
      <c r="G207" s="1379">
        <v>96514343</v>
      </c>
      <c r="H207" s="84">
        <v>21040014</v>
      </c>
      <c r="I207" s="84">
        <v>40495</v>
      </c>
      <c r="J207" s="84">
        <v>0</v>
      </c>
      <c r="K207" s="84">
        <v>39728944</v>
      </c>
      <c r="L207" s="1376">
        <f t="shared" si="111"/>
        <v>403100</v>
      </c>
      <c r="M207" s="1365">
        <v>268088</v>
      </c>
      <c r="N207" s="1365">
        <v>135012</v>
      </c>
      <c r="O207" s="1377"/>
      <c r="P207" s="84">
        <v>0</v>
      </c>
      <c r="Q207" s="84"/>
      <c r="R207" s="84">
        <v>0</v>
      </c>
      <c r="S207" s="1357">
        <f t="shared" si="91"/>
        <v>16992633</v>
      </c>
      <c r="T207" s="1379">
        <v>78205186</v>
      </c>
      <c r="U207" s="59">
        <v>18309157</v>
      </c>
      <c r="V207" s="59"/>
      <c r="W207" s="4126">
        <f t="shared" si="92"/>
        <v>12685765.298507461</v>
      </c>
      <c r="X207" s="59">
        <f t="shared" si="93"/>
        <v>15110.074626865671</v>
      </c>
      <c r="Y207" s="431">
        <f t="shared" si="112"/>
        <v>12670655.223880596</v>
      </c>
      <c r="AA207" s="59">
        <f t="shared" si="94"/>
        <v>14824232.835820895</v>
      </c>
      <c r="AB207" s="59">
        <f t="shared" si="95"/>
        <v>0</v>
      </c>
      <c r="AC207" s="59">
        <f t="shared" si="96"/>
        <v>0</v>
      </c>
      <c r="AD207" s="5436" t="e">
        <f t="shared" si="117"/>
        <v>#N/A</v>
      </c>
      <c r="AE207" s="5436" t="e">
        <f t="shared" si="118"/>
        <v>#N/A</v>
      </c>
      <c r="AF207" s="5436">
        <f t="shared" si="119"/>
        <v>2.7875239825039855E-7</v>
      </c>
      <c r="AG207" s="5437">
        <f t="shared" si="120"/>
        <v>6.3748769894887075E-7</v>
      </c>
      <c r="AH207" s="67">
        <f t="shared" si="113"/>
        <v>-94000</v>
      </c>
      <c r="AI207" s="60">
        <f t="shared" si="114"/>
        <v>0</v>
      </c>
      <c r="AJ207" s="71">
        <f t="shared" si="97"/>
        <v>5.0252206622794301E-14</v>
      </c>
      <c r="AK207" s="413">
        <v>2.68</v>
      </c>
      <c r="AL207" s="422"/>
      <c r="AM207" s="89"/>
      <c r="AN207" s="3226">
        <f t="shared" si="98"/>
        <v>1.2741816616661947E-2</v>
      </c>
      <c r="AO207" s="58"/>
      <c r="AP207" s="58"/>
      <c r="AS207" s="3250">
        <f t="shared" si="99"/>
        <v>35.225698008429688</v>
      </c>
      <c r="AT207" s="3250">
        <f t="shared" si="100"/>
        <v>9.9487036864562182</v>
      </c>
      <c r="AU207" s="3250">
        <f t="shared" si="101"/>
        <v>10.373607371497105</v>
      </c>
      <c r="AV207" s="3250">
        <f t="shared" si="102"/>
        <v>0.72528080101006331</v>
      </c>
      <c r="AW207" s="3250">
        <f t="shared" si="103"/>
        <v>43.726710132606925</v>
      </c>
      <c r="AX207" s="4123">
        <f t="shared" si="115"/>
        <v>100</v>
      </c>
      <c r="AZ207" s="3250">
        <f t="shared" si="104"/>
        <v>26.903604576811567</v>
      </c>
      <c r="BA207" s="3250">
        <f t="shared" si="105"/>
        <v>5.1780453536674667E-2</v>
      </c>
      <c r="BB207" s="3250">
        <f t="shared" si="106"/>
        <v>50.800907244181992</v>
      </c>
      <c r="BC207" s="3250">
        <f t="shared" si="107"/>
        <v>0.51543896334445138</v>
      </c>
      <c r="BD207" s="3250">
        <f t="shared" si="108"/>
        <v>0</v>
      </c>
      <c r="BE207" s="3250">
        <f t="shared" si="109"/>
        <v>21.728268762125314</v>
      </c>
      <c r="BF207" s="4123">
        <f t="shared" si="116"/>
        <v>100</v>
      </c>
      <c r="BN207" s="58" t="e">
        <f>VLOOKUP(B207,Tabla.BCRA,BCRA!$L$1,FALSE)</f>
        <v>#N/A</v>
      </c>
    </row>
    <row r="208" spans="1:66">
      <c r="A208" s="94">
        <v>37361</v>
      </c>
      <c r="B208" s="84">
        <v>36064510</v>
      </c>
      <c r="C208" s="84">
        <v>9129259</v>
      </c>
      <c r="D208" s="84">
        <v>10892788</v>
      </c>
      <c r="E208" s="59">
        <v>700000</v>
      </c>
      <c r="F208" s="1357">
        <f t="shared" si="110"/>
        <v>45529485</v>
      </c>
      <c r="G208" s="1379">
        <v>102316042</v>
      </c>
      <c r="H208" s="84">
        <v>20654579</v>
      </c>
      <c r="I208" s="84">
        <v>43819</v>
      </c>
      <c r="J208" s="84">
        <v>0</v>
      </c>
      <c r="K208" s="84">
        <v>42785079</v>
      </c>
      <c r="L208" s="1376">
        <f t="shared" si="111"/>
        <v>476238</v>
      </c>
      <c r="M208" s="1365">
        <v>304252</v>
      </c>
      <c r="N208" s="1365">
        <v>171986</v>
      </c>
      <c r="O208" s="1377"/>
      <c r="P208" s="84">
        <v>0</v>
      </c>
      <c r="Q208" s="84"/>
      <c r="R208" s="84">
        <v>0</v>
      </c>
      <c r="S208" s="1357">
        <f t="shared" si="91"/>
        <v>18224569</v>
      </c>
      <c r="T208" s="1379">
        <v>82184284</v>
      </c>
      <c r="U208" s="59">
        <v>20131758</v>
      </c>
      <c r="V208" s="59"/>
      <c r="W208" s="4126">
        <f t="shared" si="92"/>
        <v>12436037.931034483</v>
      </c>
      <c r="X208" s="59">
        <f t="shared" si="93"/>
        <v>15110</v>
      </c>
      <c r="Y208" s="431">
        <f t="shared" si="112"/>
        <v>12420927.931034483</v>
      </c>
      <c r="AA208" s="59">
        <f t="shared" si="94"/>
        <v>14753475.517241379</v>
      </c>
      <c r="AB208" s="59">
        <f t="shared" si="95"/>
        <v>0</v>
      </c>
      <c r="AC208" s="59">
        <f t="shared" si="96"/>
        <v>0</v>
      </c>
      <c r="AD208" s="5436" t="e">
        <f t="shared" si="117"/>
        <v>#N/A</v>
      </c>
      <c r="AE208" s="5436" t="e">
        <f t="shared" si="118"/>
        <v>#N/A</v>
      </c>
      <c r="AF208" s="5436">
        <f t="shared" si="119"/>
        <v>2.4563137527650821E-7</v>
      </c>
      <c r="AG208" s="5437">
        <f t="shared" si="120"/>
        <v>5.5199460545861602E-7</v>
      </c>
      <c r="AH208" s="67">
        <f t="shared" si="113"/>
        <v>-250000</v>
      </c>
      <c r="AI208" s="60">
        <f t="shared" si="114"/>
        <v>0</v>
      </c>
      <c r="AJ208" s="71">
        <f t="shared" si="97"/>
        <v>4.4386693617353636E-14</v>
      </c>
      <c r="AK208" s="413">
        <v>2.9</v>
      </c>
      <c r="AL208" s="422"/>
      <c r="AM208" s="89"/>
      <c r="AN208" s="3226">
        <f t="shared" si="98"/>
        <v>1.473048663930647E-2</v>
      </c>
      <c r="AO208" s="58"/>
      <c r="AP208" s="58"/>
      <c r="AS208" s="3250">
        <f t="shared" si="99"/>
        <v>35.24814808610364</v>
      </c>
      <c r="AT208" s="3250">
        <f t="shared" si="100"/>
        <v>8.9226076591195724</v>
      </c>
      <c r="AU208" s="3250">
        <f t="shared" si="101"/>
        <v>10.646217139634858</v>
      </c>
      <c r="AV208" s="3250">
        <f t="shared" si="102"/>
        <v>0.68415469003384632</v>
      </c>
      <c r="AW208" s="3250">
        <f t="shared" si="103"/>
        <v>44.498872425108075</v>
      </c>
      <c r="AX208" s="4123">
        <f t="shared" si="115"/>
        <v>99.999999999999986</v>
      </c>
      <c r="AZ208" s="3250">
        <f t="shared" si="104"/>
        <v>25.132030109308978</v>
      </c>
      <c r="BA208" s="3250">
        <f t="shared" si="105"/>
        <v>5.3317979870701311E-2</v>
      </c>
      <c r="BB208" s="3250">
        <f t="shared" si="106"/>
        <v>52.059927905437497</v>
      </c>
      <c r="BC208" s="3250">
        <f t="shared" si="107"/>
        <v>0.57947575475622559</v>
      </c>
      <c r="BD208" s="3250">
        <f t="shared" si="108"/>
        <v>0</v>
      </c>
      <c r="BE208" s="3250">
        <f t="shared" si="109"/>
        <v>22.175248250626602</v>
      </c>
      <c r="BF208" s="4123">
        <f t="shared" si="116"/>
        <v>100</v>
      </c>
      <c r="BN208" s="58" t="e">
        <f>VLOOKUP(B208,Tabla.BCRA,BCRA!$L$1,FALSE)</f>
        <v>#N/A</v>
      </c>
    </row>
    <row r="209" spans="1:66">
      <c r="A209" s="94">
        <v>37369</v>
      </c>
      <c r="B209" s="84">
        <v>38794342</v>
      </c>
      <c r="C209" s="84">
        <v>9273149</v>
      </c>
      <c r="D209" s="84">
        <v>11158206</v>
      </c>
      <c r="E209" s="59">
        <v>700000</v>
      </c>
      <c r="F209" s="1357">
        <f t="shared" si="110"/>
        <v>49658513</v>
      </c>
      <c r="G209" s="1379">
        <v>109584210</v>
      </c>
      <c r="H209" s="84">
        <v>20516836</v>
      </c>
      <c r="I209" s="84">
        <v>48011</v>
      </c>
      <c r="J209" s="84">
        <v>0</v>
      </c>
      <c r="K209" s="84">
        <v>46735615</v>
      </c>
      <c r="L209" s="1376">
        <f t="shared" si="111"/>
        <v>559722</v>
      </c>
      <c r="M209" s="1365">
        <v>292126</v>
      </c>
      <c r="N209" s="1365">
        <v>267596</v>
      </c>
      <c r="O209" s="1377"/>
      <c r="P209" s="84">
        <v>0</v>
      </c>
      <c r="Q209" s="84"/>
      <c r="R209" s="84">
        <v>0</v>
      </c>
      <c r="S209" s="1357">
        <f t="shared" si="91"/>
        <v>19653171</v>
      </c>
      <c r="T209" s="1379">
        <v>87513355</v>
      </c>
      <c r="U209" s="59">
        <v>22070855</v>
      </c>
      <c r="V209" s="59"/>
      <c r="W209" s="4126">
        <f t="shared" si="92"/>
        <v>12315664.126984127</v>
      </c>
      <c r="X209" s="59">
        <f t="shared" si="93"/>
        <v>15241.587301587302</v>
      </c>
      <c r="Y209" s="431">
        <f t="shared" si="112"/>
        <v>12300422.539682539</v>
      </c>
      <c r="AA209" s="59">
        <f t="shared" si="94"/>
        <v>14836703.174603175</v>
      </c>
      <c r="AB209" s="59">
        <f t="shared" si="95"/>
        <v>0</v>
      </c>
      <c r="AC209" s="59">
        <f t="shared" si="96"/>
        <v>0</v>
      </c>
      <c r="AD209" s="5436" t="e">
        <f t="shared" si="117"/>
        <v>#N/A</v>
      </c>
      <c r="AE209" s="5436" t="e">
        <f t="shared" si="118"/>
        <v>#N/A</v>
      </c>
      <c r="AF209" s="5436">
        <f t="shared" si="119"/>
        <v>2.1393806928422792E-7</v>
      </c>
      <c r="AG209" s="5437">
        <f t="shared" si="120"/>
        <v>4.721090684176826E-7</v>
      </c>
      <c r="AH209" s="67">
        <f t="shared" si="113"/>
        <v>-120000</v>
      </c>
      <c r="AI209" s="60">
        <f t="shared" si="114"/>
        <v>0</v>
      </c>
      <c r="AJ209" s="71">
        <f t="shared" si="97"/>
        <v>3.8334032460602124E-14</v>
      </c>
      <c r="AK209" s="413">
        <v>3.15</v>
      </c>
      <c r="AL209" s="422"/>
      <c r="AM209" s="89"/>
      <c r="AN209" s="3226">
        <f t="shared" si="98"/>
        <v>1.4238355270763971E-2</v>
      </c>
      <c r="AO209" s="58"/>
      <c r="AP209" s="58"/>
      <c r="AS209" s="3250">
        <f t="shared" si="99"/>
        <v>35.401397701365916</v>
      </c>
      <c r="AT209" s="3250">
        <f t="shared" si="100"/>
        <v>8.4621215045488771</v>
      </c>
      <c r="AU209" s="3250">
        <f t="shared" si="101"/>
        <v>10.182311849489995</v>
      </c>
      <c r="AV209" s="3250">
        <f t="shared" si="102"/>
        <v>0.63877815973669927</v>
      </c>
      <c r="AW209" s="3250">
        <f t="shared" si="103"/>
        <v>45.315390784858508</v>
      </c>
      <c r="AX209" s="4123">
        <f t="shared" si="115"/>
        <v>100</v>
      </c>
      <c r="AZ209" s="3250">
        <f t="shared" si="104"/>
        <v>23.444234311437381</v>
      </c>
      <c r="BA209" s="3250">
        <f t="shared" si="105"/>
        <v>5.4861340877629478E-2</v>
      </c>
      <c r="BB209" s="3250">
        <f t="shared" si="106"/>
        <v>53.403980455325929</v>
      </c>
      <c r="BC209" s="3250">
        <f t="shared" si="107"/>
        <v>0.63958466682028137</v>
      </c>
      <c r="BD209" s="3250">
        <f t="shared" si="108"/>
        <v>0</v>
      </c>
      <c r="BE209" s="3250">
        <f t="shared" si="109"/>
        <v>22.457339225538778</v>
      </c>
      <c r="BF209" s="4123">
        <f t="shared" si="116"/>
        <v>100</v>
      </c>
      <c r="BN209" s="58" t="e">
        <f>VLOOKUP(B209,Tabla.BCRA,BCRA!$L$1,FALSE)</f>
        <v>#N/A</v>
      </c>
    </row>
    <row r="210" spans="1:66">
      <c r="A210" s="94">
        <v>37376</v>
      </c>
      <c r="B210" s="84">
        <v>35903855</v>
      </c>
      <c r="C210" s="84">
        <v>8733000</v>
      </c>
      <c r="D210" s="84">
        <v>12378629</v>
      </c>
      <c r="E210" s="59">
        <v>700000</v>
      </c>
      <c r="F210" s="1357">
        <f t="shared" si="110"/>
        <v>46621660</v>
      </c>
      <c r="G210" s="1379">
        <v>104337144</v>
      </c>
      <c r="H210" s="84">
        <v>21279044</v>
      </c>
      <c r="I210" s="84">
        <v>46683</v>
      </c>
      <c r="J210" s="84">
        <v>0</v>
      </c>
      <c r="K210" s="84">
        <v>44160495</v>
      </c>
      <c r="L210" s="1376">
        <f t="shared" si="111"/>
        <v>317050</v>
      </c>
      <c r="M210" s="1365">
        <v>188089</v>
      </c>
      <c r="N210" s="1365">
        <v>128961</v>
      </c>
      <c r="O210" s="1377"/>
      <c r="P210" s="84">
        <v>0</v>
      </c>
      <c r="Q210" s="84"/>
      <c r="R210" s="84">
        <v>0</v>
      </c>
      <c r="S210" s="1357">
        <f t="shared" si="91"/>
        <v>17767686</v>
      </c>
      <c r="T210" s="1379">
        <v>83570958</v>
      </c>
      <c r="U210" s="59">
        <v>20766186</v>
      </c>
      <c r="V210" s="59"/>
      <c r="W210" s="4126">
        <f t="shared" si="92"/>
        <v>12170798.305084744</v>
      </c>
      <c r="X210" s="59">
        <f t="shared" si="93"/>
        <v>15824.745762711864</v>
      </c>
      <c r="Y210" s="431">
        <f t="shared" si="112"/>
        <v>12154973.559322033</v>
      </c>
      <c r="AA210" s="59">
        <f t="shared" si="94"/>
        <v>14969659.322033897</v>
      </c>
      <c r="AB210" s="59">
        <f t="shared" si="95"/>
        <v>0</v>
      </c>
      <c r="AC210" s="59">
        <f t="shared" si="96"/>
        <v>0</v>
      </c>
      <c r="AD210" s="5436" t="e">
        <f t="shared" si="117"/>
        <v>#N/A</v>
      </c>
      <c r="AE210" s="5436" t="e">
        <f t="shared" si="118"/>
        <v>#N/A</v>
      </c>
      <c r="AF210" s="5436">
        <f t="shared" si="119"/>
        <v>2.440381855158178E-7</v>
      </c>
      <c r="AG210" s="5437">
        <f t="shared" si="120"/>
        <v>5.4614630417841393E-7</v>
      </c>
      <c r="AH210" s="67">
        <f t="shared" si="113"/>
        <v>-145000</v>
      </c>
      <c r="AI210" s="60">
        <f t="shared" si="114"/>
        <v>0</v>
      </c>
      <c r="AJ210" s="71">
        <f t="shared" si="97"/>
        <v>4.487349888546289E-14</v>
      </c>
      <c r="AK210" s="413">
        <v>2.95</v>
      </c>
      <c r="AL210" s="422"/>
      <c r="AM210" s="89"/>
      <c r="AN210" s="3226">
        <f t="shared" si="98"/>
        <v>8.8391658948588098E-3</v>
      </c>
      <c r="AO210" s="58"/>
      <c r="AP210" s="58"/>
      <c r="AS210" s="3250">
        <f t="shared" si="99"/>
        <v>34.411383735019619</v>
      </c>
      <c r="AT210" s="3250">
        <f t="shared" si="100"/>
        <v>8.3699818350404538</v>
      </c>
      <c r="AU210" s="3250">
        <f t="shared" si="101"/>
        <v>11.864067316237829</v>
      </c>
      <c r="AV210" s="3250">
        <f t="shared" si="102"/>
        <v>0.67090201357246271</v>
      </c>
      <c r="AW210" s="3250">
        <f t="shared" si="103"/>
        <v>44.68366510012963</v>
      </c>
      <c r="AX210" s="4123">
        <f t="shared" si="115"/>
        <v>100</v>
      </c>
      <c r="AZ210" s="3250">
        <f t="shared" si="104"/>
        <v>25.462247303662593</v>
      </c>
      <c r="BA210" s="3250">
        <f t="shared" si="105"/>
        <v>5.5860314536540313E-2</v>
      </c>
      <c r="BB210" s="3250">
        <f t="shared" si="106"/>
        <v>52.84191548934978</v>
      </c>
      <c r="BC210" s="3250">
        <f t="shared" si="107"/>
        <v>0.37937820456718951</v>
      </c>
      <c r="BD210" s="3250">
        <f t="shared" si="108"/>
        <v>0</v>
      </c>
      <c r="BE210" s="3250">
        <f t="shared" si="109"/>
        <v>21.260598687883896</v>
      </c>
      <c r="BF210" s="4123">
        <f t="shared" si="116"/>
        <v>100</v>
      </c>
      <c r="BN210" s="58" t="e">
        <f>VLOOKUP(B210,Tabla.BCRA,BCRA!$L$1,FALSE)</f>
        <v>#N/A</v>
      </c>
    </row>
    <row r="211" spans="1:66">
      <c r="A211" s="94">
        <v>37383</v>
      </c>
      <c r="B211" s="84">
        <v>38335381</v>
      </c>
      <c r="C211" s="84">
        <v>8881417</v>
      </c>
      <c r="D211" s="84">
        <v>12565325</v>
      </c>
      <c r="E211" s="59">
        <v>700000</v>
      </c>
      <c r="F211" s="1357">
        <f t="shared" si="110"/>
        <v>50785728</v>
      </c>
      <c r="G211" s="1379">
        <v>111267851</v>
      </c>
      <c r="H211" s="84">
        <v>21379192</v>
      </c>
      <c r="I211" s="84">
        <v>66778</v>
      </c>
      <c r="J211" s="84">
        <v>0</v>
      </c>
      <c r="K211" s="84">
        <v>48166202</v>
      </c>
      <c r="L211" s="1376">
        <f t="shared" si="111"/>
        <v>362561</v>
      </c>
      <c r="M211" s="1365">
        <v>103016</v>
      </c>
      <c r="N211" s="1365">
        <v>259545</v>
      </c>
      <c r="O211" s="1377"/>
      <c r="P211" s="84">
        <v>0</v>
      </c>
      <c r="Q211" s="84"/>
      <c r="R211" s="84">
        <v>0</v>
      </c>
      <c r="S211" s="1357">
        <f t="shared" si="91"/>
        <v>18493461</v>
      </c>
      <c r="T211" s="1379">
        <v>88468194</v>
      </c>
      <c r="U211" s="59">
        <v>22799657</v>
      </c>
      <c r="V211" s="59"/>
      <c r="W211" s="4126">
        <f t="shared" si="92"/>
        <v>11979806.5625</v>
      </c>
      <c r="X211" s="59">
        <f t="shared" si="93"/>
        <v>20868.125</v>
      </c>
      <c r="Y211" s="431">
        <f t="shared" si="112"/>
        <v>11958938.4375</v>
      </c>
      <c r="AA211" s="59">
        <f t="shared" si="94"/>
        <v>15051938.125</v>
      </c>
      <c r="AB211" s="59">
        <f t="shared" si="95"/>
        <v>0</v>
      </c>
      <c r="AC211" s="59">
        <f t="shared" si="96"/>
        <v>0</v>
      </c>
      <c r="AD211" s="5436" t="e">
        <f t="shared" si="117"/>
        <v>#N/A</v>
      </c>
      <c r="AE211" s="5436" t="e">
        <f t="shared" si="118"/>
        <v>#N/A</v>
      </c>
      <c r="AF211" s="5436">
        <f t="shared" si="119"/>
        <v>2.1718729966112472E-7</v>
      </c>
      <c r="AG211" s="5437">
        <f t="shared" si="120"/>
        <v>4.758416399541693E-7</v>
      </c>
      <c r="AH211" s="67">
        <f t="shared" si="113"/>
        <v>-191000</v>
      </c>
      <c r="AI211" s="60">
        <f t="shared" si="114"/>
        <v>0</v>
      </c>
      <c r="AJ211" s="71">
        <f t="shared" si="97"/>
        <v>3.9720310797311279E-14</v>
      </c>
      <c r="AK211" s="413">
        <v>3.2</v>
      </c>
      <c r="AL211" s="422"/>
      <c r="AM211" s="89"/>
      <c r="AN211" s="3226">
        <f t="shared" si="98"/>
        <v>4.8185169954037552E-3</v>
      </c>
      <c r="AO211" s="58"/>
      <c r="AP211" s="58"/>
      <c r="AS211" s="3250">
        <f t="shared" si="99"/>
        <v>34.453241125327388</v>
      </c>
      <c r="AT211" s="3250">
        <f t="shared" si="100"/>
        <v>7.982015398140474</v>
      </c>
      <c r="AU211" s="3250">
        <f t="shared" si="101"/>
        <v>11.292862122411261</v>
      </c>
      <c r="AV211" s="3250">
        <f t="shared" si="102"/>
        <v>0.62911253673803769</v>
      </c>
      <c r="AW211" s="3250">
        <f t="shared" si="103"/>
        <v>45.642768817382837</v>
      </c>
      <c r="AX211" s="4123">
        <f t="shared" si="115"/>
        <v>100</v>
      </c>
      <c r="AZ211" s="3250">
        <f t="shared" si="104"/>
        <v>24.165964097786375</v>
      </c>
      <c r="BA211" s="3250">
        <f t="shared" si="105"/>
        <v>7.5482494872677067E-2</v>
      </c>
      <c r="BB211" s="3250">
        <f t="shared" si="106"/>
        <v>54.444653860572757</v>
      </c>
      <c r="BC211" s="3250">
        <f t="shared" si="107"/>
        <v>0.40982073173099931</v>
      </c>
      <c r="BD211" s="3250">
        <f t="shared" si="108"/>
        <v>0</v>
      </c>
      <c r="BE211" s="3250">
        <f t="shared" si="109"/>
        <v>20.904078815037185</v>
      </c>
      <c r="BF211" s="4123">
        <f t="shared" si="116"/>
        <v>99.999999999999986</v>
      </c>
      <c r="BN211" s="58" t="e">
        <f>VLOOKUP(B211,Tabla.BCRA,BCRA!$L$1,FALSE)</f>
        <v>#N/A</v>
      </c>
    </row>
    <row r="212" spans="1:66">
      <c r="A212" s="94">
        <v>37391</v>
      </c>
      <c r="B212" s="84">
        <v>35158133</v>
      </c>
      <c r="C212" s="84">
        <v>8821750</v>
      </c>
      <c r="D212" s="84">
        <v>13820925</v>
      </c>
      <c r="E212" s="59">
        <v>700000</v>
      </c>
      <c r="F212" s="1357">
        <f t="shared" si="110"/>
        <v>56990655</v>
      </c>
      <c r="G212" s="1379">
        <v>115491463</v>
      </c>
      <c r="H212" s="84">
        <v>21900602</v>
      </c>
      <c r="I212" s="84">
        <v>58522</v>
      </c>
      <c r="J212" s="84">
        <v>0</v>
      </c>
      <c r="K212" s="84">
        <v>48563709</v>
      </c>
      <c r="L212" s="1376">
        <f t="shared" si="111"/>
        <v>663041</v>
      </c>
      <c r="M212" s="1365">
        <v>253022</v>
      </c>
      <c r="N212" s="1365">
        <v>410019</v>
      </c>
      <c r="O212" s="1377"/>
      <c r="P212" s="84">
        <v>0</v>
      </c>
      <c r="Q212" s="84"/>
      <c r="R212" s="84">
        <v>0</v>
      </c>
      <c r="S212" s="1357">
        <f t="shared" si="91"/>
        <v>21143266</v>
      </c>
      <c r="T212" s="1379">
        <v>92329140</v>
      </c>
      <c r="U212" s="59">
        <v>23162323</v>
      </c>
      <c r="V212" s="59"/>
      <c r="W212" s="4126">
        <f t="shared" si="92"/>
        <v>10817887.076923076</v>
      </c>
      <c r="X212" s="59">
        <f t="shared" si="93"/>
        <v>18006.76923076923</v>
      </c>
      <c r="Y212" s="431">
        <f t="shared" si="112"/>
        <v>10799880.307692306</v>
      </c>
      <c r="AA212" s="59">
        <f t="shared" si="94"/>
        <v>14942679.692307692</v>
      </c>
      <c r="AB212" s="59">
        <f t="shared" si="95"/>
        <v>0</v>
      </c>
      <c r="AC212" s="59">
        <f t="shared" si="96"/>
        <v>0</v>
      </c>
      <c r="AD212" s="5436" t="e">
        <f t="shared" si="117"/>
        <v>#N/A</v>
      </c>
      <c r="AE212" s="5436" t="e">
        <f t="shared" si="118"/>
        <v>#N/A</v>
      </c>
      <c r="AF212" s="5436">
        <f t="shared" si="119"/>
        <v>2.053843650067335E-7</v>
      </c>
      <c r="AG212" s="5437">
        <f t="shared" si="120"/>
        <v>4.1621105761907204E-7</v>
      </c>
      <c r="AH212" s="67">
        <f t="shared" si="113"/>
        <v>-1162000</v>
      </c>
      <c r="AI212" s="60">
        <f t="shared" si="114"/>
        <v>0</v>
      </c>
      <c r="AJ212" s="71">
        <f t="shared" si="97"/>
        <v>3.8474339273418875E-14</v>
      </c>
      <c r="AK212" s="413">
        <v>3.25</v>
      </c>
      <c r="AL212" s="422"/>
      <c r="AM212" s="89"/>
      <c r="AN212" s="3226">
        <f t="shared" si="98"/>
        <v>1.1553198400664969E-2</v>
      </c>
      <c r="AO212" s="58"/>
      <c r="AP212" s="58"/>
      <c r="AS212" s="3250">
        <f t="shared" si="99"/>
        <v>30.442192077868128</v>
      </c>
      <c r="AT212" s="3250">
        <f t="shared" si="100"/>
        <v>7.6384433713511797</v>
      </c>
      <c r="AU212" s="3250">
        <f t="shared" si="101"/>
        <v>11.967053357008734</v>
      </c>
      <c r="AV212" s="3250">
        <f t="shared" si="102"/>
        <v>0.60610540538394597</v>
      </c>
      <c r="AW212" s="3250">
        <f t="shared" si="103"/>
        <v>49.346205788388012</v>
      </c>
      <c r="AX212" s="4123">
        <f t="shared" si="115"/>
        <v>100</v>
      </c>
      <c r="AZ212" s="3250">
        <f t="shared" si="104"/>
        <v>23.720140791953657</v>
      </c>
      <c r="BA212" s="3250">
        <f t="shared" si="105"/>
        <v>6.3384106036295795E-2</v>
      </c>
      <c r="BB212" s="3250">
        <f t="shared" si="106"/>
        <v>52.598463497006477</v>
      </c>
      <c r="BC212" s="3250">
        <f t="shared" si="107"/>
        <v>0.71812755972816378</v>
      </c>
      <c r="BD212" s="3250">
        <f t="shared" si="108"/>
        <v>0</v>
      </c>
      <c r="BE212" s="3250">
        <f t="shared" si="109"/>
        <v>22.899884045275414</v>
      </c>
      <c r="BF212" s="4123">
        <f t="shared" si="116"/>
        <v>100</v>
      </c>
      <c r="BN212" s="58" t="e">
        <f>VLOOKUP(B212,Tabla.BCRA,BCRA!$L$1,FALSE)</f>
        <v>#N/A</v>
      </c>
    </row>
    <row r="213" spans="1:66">
      <c r="A213" s="94">
        <v>37399</v>
      </c>
      <c r="B213" s="84">
        <v>36440809</v>
      </c>
      <c r="C213" s="84">
        <v>8307802</v>
      </c>
      <c r="D213" s="84">
        <v>15202618</v>
      </c>
      <c r="E213" s="59">
        <v>700000</v>
      </c>
      <c r="F213" s="1357">
        <f t="shared" si="110"/>
        <v>60697406</v>
      </c>
      <c r="G213" s="1379">
        <v>121348635</v>
      </c>
      <c r="H213" s="84">
        <v>21446204</v>
      </c>
      <c r="I213" s="84">
        <v>67582</v>
      </c>
      <c r="J213" s="84">
        <v>0</v>
      </c>
      <c r="K213" s="84">
        <v>52145060</v>
      </c>
      <c r="L213" s="1376">
        <f t="shared" si="111"/>
        <v>735358</v>
      </c>
      <c r="M213" s="1365">
        <v>346496</v>
      </c>
      <c r="N213" s="1365">
        <v>388862</v>
      </c>
      <c r="O213" s="1377"/>
      <c r="P213" s="84">
        <v>0</v>
      </c>
      <c r="Q213" s="84"/>
      <c r="R213" s="84">
        <v>0</v>
      </c>
      <c r="S213" s="1357">
        <f t="shared" si="91"/>
        <v>22131344</v>
      </c>
      <c r="T213" s="1379">
        <v>96525548</v>
      </c>
      <c r="U213" s="59">
        <v>24823087</v>
      </c>
      <c r="V213" s="59"/>
      <c r="W213" s="4126">
        <f t="shared" si="92"/>
        <v>10562553.333333332</v>
      </c>
      <c r="X213" s="59">
        <f t="shared" si="93"/>
        <v>19588.985507246376</v>
      </c>
      <c r="Y213" s="431">
        <f t="shared" si="112"/>
        <v>10542964.347826086</v>
      </c>
      <c r="AA213" s="59">
        <f t="shared" si="94"/>
        <v>15114510.144927535</v>
      </c>
      <c r="AB213" s="59">
        <f t="shared" si="95"/>
        <v>0</v>
      </c>
      <c r="AC213" s="59">
        <f t="shared" si="96"/>
        <v>0</v>
      </c>
      <c r="AD213" s="5436" t="e">
        <f t="shared" si="117"/>
        <v>#N/A</v>
      </c>
      <c r="AE213" s="5436" t="e">
        <f t="shared" si="118"/>
        <v>#N/A</v>
      </c>
      <c r="AF213" s="5436">
        <f t="shared" si="119"/>
        <v>1.8309364108981186E-7</v>
      </c>
      <c r="AG213" s="5437">
        <f t="shared" si="120"/>
        <v>3.6604798932311182E-7</v>
      </c>
      <c r="AH213" s="67">
        <f t="shared" si="113"/>
        <v>-255000</v>
      </c>
      <c r="AI213" s="60">
        <f t="shared" si="114"/>
        <v>0</v>
      </c>
      <c r="AJ213" s="71">
        <f t="shared" si="97"/>
        <v>3.4655255956714239E-14</v>
      </c>
      <c r="AK213" s="413">
        <v>3.45</v>
      </c>
      <c r="AL213" s="422"/>
      <c r="AM213" s="89"/>
      <c r="AN213" s="3226">
        <f t="shared" si="98"/>
        <v>1.6156518887911354E-2</v>
      </c>
      <c r="AO213" s="58"/>
      <c r="AP213" s="58"/>
      <c r="AS213" s="3250">
        <f t="shared" si="99"/>
        <v>30.029846648048409</v>
      </c>
      <c r="AT213" s="3250">
        <f t="shared" si="100"/>
        <v>6.8462261648019354</v>
      </c>
      <c r="AU213" s="3250">
        <f t="shared" si="101"/>
        <v>12.528050274319114</v>
      </c>
      <c r="AV213" s="3250">
        <f t="shared" si="102"/>
        <v>0.57685032880674758</v>
      </c>
      <c r="AW213" s="3250">
        <f t="shared" si="103"/>
        <v>50.019026584023798</v>
      </c>
      <c r="AX213" s="4123">
        <f t="shared" si="115"/>
        <v>100</v>
      </c>
      <c r="AZ213" s="3250">
        <f t="shared" si="104"/>
        <v>22.218163423428582</v>
      </c>
      <c r="BA213" s="3250">
        <f t="shared" si="105"/>
        <v>7.0014624521997013E-2</v>
      </c>
      <c r="BB213" s="3250">
        <f t="shared" si="106"/>
        <v>54.022029483841941</v>
      </c>
      <c r="BC213" s="3250">
        <f t="shared" si="107"/>
        <v>0.76182732472029069</v>
      </c>
      <c r="BD213" s="3250">
        <f t="shared" si="108"/>
        <v>0</v>
      </c>
      <c r="BE213" s="3250">
        <f t="shared" si="109"/>
        <v>22.927965143487196</v>
      </c>
      <c r="BF213" s="4123">
        <f t="shared" si="116"/>
        <v>100</v>
      </c>
      <c r="BN213" s="58" t="e">
        <f>VLOOKUP(B213,Tabla.BCRA,BCRA!$L$1,FALSE)</f>
        <v>#N/A</v>
      </c>
    </row>
    <row r="214" spans="1:66">
      <c r="A214" s="94">
        <v>37407</v>
      </c>
      <c r="B214" s="84">
        <v>36667430</v>
      </c>
      <c r="C214" s="84">
        <v>8479314</v>
      </c>
      <c r="D214" s="84">
        <v>16136087</v>
      </c>
      <c r="E214" s="59">
        <v>700000</v>
      </c>
      <c r="F214" s="1357">
        <f t="shared" si="110"/>
        <v>63481440</v>
      </c>
      <c r="G214" s="1379">
        <v>125464271</v>
      </c>
      <c r="H214" s="84">
        <v>20782057</v>
      </c>
      <c r="I214" s="84">
        <v>70002</v>
      </c>
      <c r="J214" s="84">
        <v>0</v>
      </c>
      <c r="K214" s="84">
        <v>54770825</v>
      </c>
      <c r="L214" s="1376">
        <f t="shared" si="111"/>
        <v>867282</v>
      </c>
      <c r="M214" s="1365">
        <v>447025</v>
      </c>
      <c r="N214" s="1365">
        <v>420257</v>
      </c>
      <c r="O214" s="1377"/>
      <c r="P214" s="84">
        <v>0</v>
      </c>
      <c r="Q214" s="84"/>
      <c r="R214" s="84">
        <v>0</v>
      </c>
      <c r="S214" s="1357">
        <f t="shared" si="91"/>
        <v>22597495</v>
      </c>
      <c r="T214" s="1379">
        <v>99087661</v>
      </c>
      <c r="U214" s="59">
        <v>26376610</v>
      </c>
      <c r="V214" s="59"/>
      <c r="W214" s="4126">
        <f t="shared" si="92"/>
        <v>10185397.222222222</v>
      </c>
      <c r="X214" s="59">
        <f t="shared" si="93"/>
        <v>19445</v>
      </c>
      <c r="Y214" s="431">
        <f t="shared" si="112"/>
        <v>10165952.222222222</v>
      </c>
      <c r="AA214" s="59">
        <f t="shared" si="94"/>
        <v>15214118.055555556</v>
      </c>
      <c r="AB214" s="59">
        <f t="shared" si="95"/>
        <v>0</v>
      </c>
      <c r="AC214" s="59">
        <f t="shared" si="96"/>
        <v>0</v>
      </c>
      <c r="AD214" s="5436" t="e">
        <f t="shared" si="117"/>
        <v>#N/A</v>
      </c>
      <c r="AE214" s="5436" t="e">
        <f t="shared" si="118"/>
        <v>#N/A</v>
      </c>
      <c r="AF214" s="5436">
        <f t="shared" si="119"/>
        <v>1.6716636052138474E-7</v>
      </c>
      <c r="AG214" s="5437">
        <f t="shared" si="120"/>
        <v>3.3038641780241147E-7</v>
      </c>
      <c r="AH214" s="67">
        <f t="shared" si="113"/>
        <v>-377000</v>
      </c>
      <c r="AI214" s="60">
        <f t="shared" si="114"/>
        <v>0</v>
      </c>
      <c r="AJ214" s="71">
        <f t="shared" si="97"/>
        <v>3.2437263917560664E-14</v>
      </c>
      <c r="AK214" s="413">
        <v>3.6</v>
      </c>
      <c r="AL214" s="422"/>
      <c r="AM214" s="89"/>
      <c r="AN214" s="3226">
        <f t="shared" si="98"/>
        <v>2.1510142138480324E-2</v>
      </c>
      <c r="AO214" s="58"/>
      <c r="AP214" s="58"/>
      <c r="AS214" s="3250">
        <f t="shared" si="99"/>
        <v>29.225395969502742</v>
      </c>
      <c r="AT214" s="3250">
        <f t="shared" si="100"/>
        <v>6.7583495543524092</v>
      </c>
      <c r="AU214" s="3250">
        <f t="shared" si="101"/>
        <v>12.861101309073083</v>
      </c>
      <c r="AV214" s="3250">
        <f t="shared" si="102"/>
        <v>0.55792776255799548</v>
      </c>
      <c r="AW214" s="3250">
        <f t="shared" si="103"/>
        <v>50.597225404513765</v>
      </c>
      <c r="AX214" s="4123">
        <f t="shared" si="115"/>
        <v>100</v>
      </c>
      <c r="AZ214" s="3250">
        <f t="shared" si="104"/>
        <v>20.973405558538715</v>
      </c>
      <c r="BA214" s="3250">
        <f t="shared" si="105"/>
        <v>7.0646535899157009E-2</v>
      </c>
      <c r="BB214" s="3250">
        <f t="shared" si="106"/>
        <v>55.275121490656645</v>
      </c>
      <c r="BC214" s="3250">
        <f t="shared" si="107"/>
        <v>0.87526740589829854</v>
      </c>
      <c r="BD214" s="3250">
        <f t="shared" si="108"/>
        <v>0</v>
      </c>
      <c r="BE214" s="3250">
        <f t="shared" si="109"/>
        <v>22.805559009007187</v>
      </c>
      <c r="BF214" s="4123">
        <f t="shared" si="116"/>
        <v>100</v>
      </c>
      <c r="BN214" s="58" t="e">
        <f>VLOOKUP(B214,Tabla.BCRA,BCRA!$L$1,FALSE)</f>
        <v>#N/A</v>
      </c>
    </row>
    <row r="215" spans="1:66">
      <c r="A215" s="94">
        <v>37414</v>
      </c>
      <c r="B215" s="84">
        <v>36695535</v>
      </c>
      <c r="C215" s="84">
        <v>8759092</v>
      </c>
      <c r="D215" s="84">
        <v>16282776</v>
      </c>
      <c r="E215" s="59">
        <v>700000</v>
      </c>
      <c r="F215" s="1357">
        <f t="shared" si="110"/>
        <v>64321778</v>
      </c>
      <c r="G215" s="1379">
        <v>126759181</v>
      </c>
      <c r="H215" s="84">
        <v>20490365</v>
      </c>
      <c r="I215" s="84">
        <v>72913</v>
      </c>
      <c r="J215" s="84">
        <v>0</v>
      </c>
      <c r="K215" s="84">
        <v>55576586</v>
      </c>
      <c r="L215" s="1376">
        <f t="shared" si="111"/>
        <v>993345</v>
      </c>
      <c r="M215" s="1365">
        <v>456819</v>
      </c>
      <c r="N215" s="1365">
        <v>536526</v>
      </c>
      <c r="O215" s="1377"/>
      <c r="P215" s="84">
        <v>0</v>
      </c>
      <c r="Q215" s="84"/>
      <c r="R215" s="84">
        <v>0</v>
      </c>
      <c r="S215" s="1357">
        <f t="shared" si="91"/>
        <v>22860072</v>
      </c>
      <c r="T215" s="1379">
        <v>99993281</v>
      </c>
      <c r="U215" s="59">
        <v>26765900</v>
      </c>
      <c r="V215" s="59"/>
      <c r="W215" s="4126">
        <f t="shared" si="92"/>
        <v>10053571.232876712</v>
      </c>
      <c r="X215" s="59">
        <f t="shared" si="93"/>
        <v>19976.164383561645</v>
      </c>
      <c r="Y215" s="431">
        <f t="shared" si="112"/>
        <v>10033595.06849315</v>
      </c>
      <c r="AA215" s="59">
        <f t="shared" si="94"/>
        <v>15226461.91780822</v>
      </c>
      <c r="AB215" s="59">
        <f t="shared" si="95"/>
        <v>0</v>
      </c>
      <c r="AC215" s="59">
        <f t="shared" si="96"/>
        <v>0</v>
      </c>
      <c r="AD215" s="5436" t="e">
        <f t="shared" si="117"/>
        <v>#N/A</v>
      </c>
      <c r="AE215" s="5436" t="e">
        <f t="shared" si="118"/>
        <v>#N/A</v>
      </c>
      <c r="AF215" s="5436">
        <f t="shared" si="119"/>
        <v>1.6165883747808561E-7</v>
      </c>
      <c r="AG215" s="5437">
        <f t="shared" si="120"/>
        <v>3.1858170711845431E-7</v>
      </c>
      <c r="AH215" s="67">
        <f t="shared" si="113"/>
        <v>-132000</v>
      </c>
      <c r="AI215" s="60">
        <f t="shared" si="114"/>
        <v>0</v>
      </c>
      <c r="AJ215" s="71">
        <f t="shared" si="97"/>
        <v>3.168841198206698E-14</v>
      </c>
      <c r="AK215" s="413">
        <v>3.65</v>
      </c>
      <c r="AL215" s="422"/>
      <c r="AM215" s="89"/>
      <c r="AN215" s="3226">
        <f t="shared" si="98"/>
        <v>2.2294331994574035E-2</v>
      </c>
      <c r="AO215" s="58"/>
      <c r="AP215" s="58"/>
      <c r="AS215" s="3250">
        <f t="shared" si="99"/>
        <v>28.949015535213974</v>
      </c>
      <c r="AT215" s="3250">
        <f t="shared" si="100"/>
        <v>6.910025712457073</v>
      </c>
      <c r="AU215" s="3250">
        <f t="shared" si="101"/>
        <v>12.845441151911514</v>
      </c>
      <c r="AV215" s="3250">
        <f t="shared" si="102"/>
        <v>0.55222824451666341</v>
      </c>
      <c r="AW215" s="3250">
        <f t="shared" si="103"/>
        <v>50.743289355900778</v>
      </c>
      <c r="AX215" s="4123">
        <f t="shared" si="115"/>
        <v>100</v>
      </c>
      <c r="AZ215" s="3250">
        <f t="shared" si="104"/>
        <v>20.491741840134239</v>
      </c>
      <c r="BA215" s="3250">
        <f t="shared" si="105"/>
        <v>7.291789935365757E-2</v>
      </c>
      <c r="BB215" s="3250">
        <f t="shared" si="106"/>
        <v>55.580320441730478</v>
      </c>
      <c r="BC215" s="3250">
        <f t="shared" si="107"/>
        <v>0.99341174733530346</v>
      </c>
      <c r="BD215" s="3250">
        <f t="shared" si="108"/>
        <v>0</v>
      </c>
      <c r="BE215" s="3250">
        <f t="shared" si="109"/>
        <v>22.861608071446319</v>
      </c>
      <c r="BF215" s="4123">
        <f t="shared" si="116"/>
        <v>100</v>
      </c>
      <c r="BN215" s="58" t="e">
        <f>VLOOKUP(B215,Tabla.BCRA,BCRA!$L$1,FALSE)</f>
        <v>#N/A</v>
      </c>
    </row>
    <row r="216" spans="1:66">
      <c r="A216" s="94">
        <v>37422</v>
      </c>
      <c r="B216" s="84">
        <v>34746712</v>
      </c>
      <c r="C216" s="84">
        <v>8672073</v>
      </c>
      <c r="D216" s="84">
        <v>16558406</v>
      </c>
      <c r="E216" s="59">
        <v>700000</v>
      </c>
      <c r="F216" s="1357">
        <f t="shared" si="110"/>
        <v>61796646</v>
      </c>
      <c r="G216" s="1379">
        <v>122473837</v>
      </c>
      <c r="H216" s="84">
        <v>20359249</v>
      </c>
      <c r="I216" s="84">
        <v>69953</v>
      </c>
      <c r="J216" s="84">
        <v>0</v>
      </c>
      <c r="K216" s="84">
        <v>53166135</v>
      </c>
      <c r="L216" s="1376">
        <f t="shared" si="111"/>
        <v>1021765</v>
      </c>
      <c r="M216" s="1365">
        <v>432373</v>
      </c>
      <c r="N216" s="1365">
        <v>589392</v>
      </c>
      <c r="O216" s="1377"/>
      <c r="P216" s="84">
        <v>0</v>
      </c>
      <c r="Q216" s="84"/>
      <c r="R216" s="84">
        <v>0</v>
      </c>
      <c r="S216" s="1357">
        <f t="shared" si="91"/>
        <v>22024650</v>
      </c>
      <c r="T216" s="1379">
        <v>96641752</v>
      </c>
      <c r="U216" s="59">
        <v>25832085</v>
      </c>
      <c r="V216" s="59"/>
      <c r="W216" s="4126">
        <f t="shared" si="92"/>
        <v>9927632</v>
      </c>
      <c r="X216" s="59">
        <f t="shared" si="93"/>
        <v>19986.571428571428</v>
      </c>
      <c r="Y216" s="431">
        <f t="shared" si="112"/>
        <v>9907645.4285714291</v>
      </c>
      <c r="AA216" s="59">
        <f t="shared" si="94"/>
        <v>15190324.285714285</v>
      </c>
      <c r="AB216" s="59">
        <f t="shared" si="95"/>
        <v>0</v>
      </c>
      <c r="AC216" s="59">
        <f t="shared" si="96"/>
        <v>0</v>
      </c>
      <c r="AD216" s="5436" t="e">
        <f t="shared" si="117"/>
        <v>#N/A</v>
      </c>
      <c r="AE216" s="5436" t="e">
        <f t="shared" si="118"/>
        <v>#N/A</v>
      </c>
      <c r="AF216" s="5436">
        <f t="shared" si="119"/>
        <v>1.7200997599386228E-7</v>
      </c>
      <c r="AG216" s="5437">
        <f t="shared" si="120"/>
        <v>3.4090396689564997E-7</v>
      </c>
      <c r="AH216" s="67">
        <f t="shared" si="113"/>
        <v>-126000</v>
      </c>
      <c r="AI216" s="60">
        <f t="shared" si="114"/>
        <v>0</v>
      </c>
      <c r="AJ216" s="71">
        <f t="shared" si="97"/>
        <v>3.4338900444300312E-14</v>
      </c>
      <c r="AK216" s="413">
        <v>3.5</v>
      </c>
      <c r="AL216" s="422"/>
      <c r="AM216" s="89"/>
      <c r="AN216" s="3226">
        <f t="shared" si="98"/>
        <v>2.1237178247586638E-2</v>
      </c>
      <c r="AO216" s="58"/>
      <c r="AP216" s="58"/>
      <c r="AS216" s="3250">
        <f t="shared" si="99"/>
        <v>28.370722148600603</v>
      </c>
      <c r="AT216" s="3250">
        <f t="shared" si="100"/>
        <v>7.0807555412834828</v>
      </c>
      <c r="AU216" s="3250">
        <f t="shared" si="101"/>
        <v>13.51995365344845</v>
      </c>
      <c r="AV216" s="3250">
        <f t="shared" si="102"/>
        <v>0.57155064064825534</v>
      </c>
      <c r="AW216" s="3250">
        <f t="shared" si="103"/>
        <v>50.457018016019205</v>
      </c>
      <c r="AX216" s="4123">
        <f t="shared" si="115"/>
        <v>100</v>
      </c>
      <c r="AZ216" s="3250">
        <f t="shared" si="104"/>
        <v>21.0667217622462</v>
      </c>
      <c r="BA216" s="3250">
        <f t="shared" si="105"/>
        <v>7.2383828471983824E-2</v>
      </c>
      <c r="BB216" s="3250">
        <f t="shared" si="106"/>
        <v>55.013629098942666</v>
      </c>
      <c r="BC216" s="3250">
        <f t="shared" si="107"/>
        <v>1.057270774644069</v>
      </c>
      <c r="BD216" s="3250">
        <f t="shared" si="108"/>
        <v>0</v>
      </c>
      <c r="BE216" s="3250">
        <f t="shared" si="109"/>
        <v>22.78999453569509</v>
      </c>
      <c r="BF216" s="4123">
        <f t="shared" si="116"/>
        <v>100</v>
      </c>
      <c r="BN216" s="58" t="e">
        <f>VLOOKUP(B216,Tabla.BCRA,BCRA!$L$1,FALSE)</f>
        <v>#N/A</v>
      </c>
    </row>
    <row r="217" spans="1:66">
      <c r="A217" s="94">
        <v>37430</v>
      </c>
      <c r="B217" s="84">
        <v>35222694</v>
      </c>
      <c r="C217" s="84">
        <v>7932258</v>
      </c>
      <c r="D217" s="84">
        <v>17645584</v>
      </c>
      <c r="E217" s="59">
        <v>700000</v>
      </c>
      <c r="F217" s="1357">
        <f t="shared" si="110"/>
        <v>63160593</v>
      </c>
      <c r="G217" s="1379">
        <v>124661129</v>
      </c>
      <c r="H217" s="84">
        <v>20194316</v>
      </c>
      <c r="I217" s="84">
        <v>119344</v>
      </c>
      <c r="J217" s="84">
        <v>0</v>
      </c>
      <c r="K217" s="84">
        <v>54415115</v>
      </c>
      <c r="L217" s="1376">
        <f t="shared" si="111"/>
        <v>1127823</v>
      </c>
      <c r="M217" s="1365">
        <v>433973</v>
      </c>
      <c r="N217" s="1365">
        <v>693850</v>
      </c>
      <c r="O217" s="1377"/>
      <c r="P217" s="84">
        <v>0</v>
      </c>
      <c r="Q217" s="84"/>
      <c r="R217" s="84">
        <v>0</v>
      </c>
      <c r="S217" s="1357">
        <f t="shared" si="91"/>
        <v>21943187</v>
      </c>
      <c r="T217" s="1379">
        <v>97799785</v>
      </c>
      <c r="U217" s="59">
        <v>26861344</v>
      </c>
      <c r="V217" s="59"/>
      <c r="W217" s="4126">
        <f t="shared" si="92"/>
        <v>9756978.9473684207</v>
      </c>
      <c r="X217" s="59">
        <f t="shared" si="93"/>
        <v>33059.279778393357</v>
      </c>
      <c r="Y217" s="431">
        <f t="shared" si="112"/>
        <v>9723919.6675900277</v>
      </c>
      <c r="AA217" s="59">
        <f t="shared" si="94"/>
        <v>15073439.058171745</v>
      </c>
      <c r="AB217" s="59">
        <f t="shared" si="95"/>
        <v>0</v>
      </c>
      <c r="AC217" s="59">
        <f t="shared" si="96"/>
        <v>0</v>
      </c>
      <c r="AD217" s="5436" t="e">
        <f t="shared" si="117"/>
        <v>#N/A</v>
      </c>
      <c r="AE217" s="5436" t="e">
        <f t="shared" si="118"/>
        <v>#N/A</v>
      </c>
      <c r="AF217" s="5436">
        <f t="shared" si="119"/>
        <v>1.656380816211062E-7</v>
      </c>
      <c r="AG217" s="5437">
        <f t="shared" si="120"/>
        <v>3.2692267883363997E-7</v>
      </c>
      <c r="AH217" s="67">
        <f t="shared" si="113"/>
        <v>-171000</v>
      </c>
      <c r="AI217" s="60">
        <f t="shared" si="114"/>
        <v>0</v>
      </c>
      <c r="AJ217" s="71">
        <f t="shared" si="97"/>
        <v>3.3506547528404282E-14</v>
      </c>
      <c r="AK217" s="413">
        <v>3.61</v>
      </c>
      <c r="AL217" s="422"/>
      <c r="AM217" s="89"/>
      <c r="AN217" s="3226">
        <f t="shared" si="98"/>
        <v>2.1489858829583531E-2</v>
      </c>
      <c r="AO217" s="58"/>
      <c r="AP217" s="58"/>
      <c r="AS217" s="3250">
        <f t="shared" si="99"/>
        <v>28.254752931043964</v>
      </c>
      <c r="AT217" s="3250">
        <f t="shared" si="100"/>
        <v>6.363056442397534</v>
      </c>
      <c r="AU217" s="3250">
        <f t="shared" si="101"/>
        <v>14.154840519693993</v>
      </c>
      <c r="AV217" s="3250">
        <f t="shared" si="102"/>
        <v>0.56152226890228152</v>
      </c>
      <c r="AW217" s="3250">
        <f t="shared" si="103"/>
        <v>50.665827837962226</v>
      </c>
      <c r="AX217" s="4123">
        <f t="shared" si="115"/>
        <v>100</v>
      </c>
      <c r="AZ217" s="3250">
        <f t="shared" si="104"/>
        <v>20.648630260281248</v>
      </c>
      <c r="BA217" s="3250">
        <f t="shared" si="105"/>
        <v>0.12202889812078831</v>
      </c>
      <c r="BB217" s="3250">
        <f t="shared" si="106"/>
        <v>55.639299207048353</v>
      </c>
      <c r="BC217" s="3250">
        <f t="shared" si="107"/>
        <v>1.1531957866778542</v>
      </c>
      <c r="BD217" s="3250">
        <f t="shared" si="108"/>
        <v>0</v>
      </c>
      <c r="BE217" s="3250">
        <f t="shared" si="109"/>
        <v>22.436845847871751</v>
      </c>
      <c r="BF217" s="4123">
        <f t="shared" si="116"/>
        <v>100</v>
      </c>
      <c r="BN217" s="58" t="e">
        <f>VLOOKUP(B217,Tabla.BCRA,BCRA!$L$1,FALSE)</f>
        <v>#N/A</v>
      </c>
    </row>
    <row r="218" spans="1:66">
      <c r="A218" s="94">
        <v>37437</v>
      </c>
      <c r="B218" s="84">
        <v>36591282</v>
      </c>
      <c r="C218" s="84">
        <v>8041272</v>
      </c>
      <c r="D218" s="84">
        <v>18159519</v>
      </c>
      <c r="E218" s="59">
        <v>700000</v>
      </c>
      <c r="F218" s="1357">
        <f t="shared" si="110"/>
        <v>68333576</v>
      </c>
      <c r="G218" s="1379">
        <v>131825649</v>
      </c>
      <c r="H218" s="84">
        <v>20189280</v>
      </c>
      <c r="I218" s="84">
        <v>77365</v>
      </c>
      <c r="J218" s="84">
        <v>0</v>
      </c>
      <c r="K218" s="84">
        <v>59336382</v>
      </c>
      <c r="L218" s="1376">
        <f t="shared" si="111"/>
        <v>1299813</v>
      </c>
      <c r="M218" s="1365">
        <v>461686</v>
      </c>
      <c r="N218" s="1365">
        <v>838127</v>
      </c>
      <c r="O218" s="1377"/>
      <c r="P218" s="84">
        <v>0</v>
      </c>
      <c r="Q218" s="84"/>
      <c r="R218" s="84">
        <v>0</v>
      </c>
      <c r="S218" s="1357">
        <f t="shared" si="91"/>
        <v>22354049</v>
      </c>
      <c r="T218" s="1379">
        <v>103256889</v>
      </c>
      <c r="U218" s="59">
        <v>28568760</v>
      </c>
      <c r="V218" s="59"/>
      <c r="W218" s="4126">
        <f t="shared" si="92"/>
        <v>9629284.7368421052</v>
      </c>
      <c r="X218" s="59">
        <f t="shared" si="93"/>
        <v>20359.21052631579</v>
      </c>
      <c r="Y218" s="431">
        <f t="shared" si="112"/>
        <v>9608925.5263157897</v>
      </c>
      <c r="AA218" s="59">
        <f t="shared" si="94"/>
        <v>15614837.368421054</v>
      </c>
      <c r="AB218" s="59">
        <f t="shared" si="95"/>
        <v>0</v>
      </c>
      <c r="AC218" s="59">
        <f t="shared" si="96"/>
        <v>0</v>
      </c>
      <c r="AD218" s="5436" t="e">
        <f t="shared" si="117"/>
        <v>#N/A</v>
      </c>
      <c r="AE218" s="5436" t="e">
        <f t="shared" si="118"/>
        <v>#N/A</v>
      </c>
      <c r="AF218" s="5436">
        <f t="shared" si="119"/>
        <v>1.4832073772476326E-7</v>
      </c>
      <c r="AG218" s="5437">
        <f t="shared" si="120"/>
        <v>2.8613280110974585E-7</v>
      </c>
      <c r="AH218" s="67">
        <f t="shared" si="113"/>
        <v>-128000</v>
      </c>
      <c r="AI218" s="60">
        <f t="shared" si="114"/>
        <v>0</v>
      </c>
      <c r="AJ218" s="71">
        <f t="shared" si="97"/>
        <v>2.9714855145469741E-14</v>
      </c>
      <c r="AK218" s="413">
        <v>3.8</v>
      </c>
      <c r="AL218" s="422"/>
      <c r="AM218" s="89"/>
      <c r="AN218" s="3226">
        <f t="shared" si="98"/>
        <v>2.286787839883344E-2</v>
      </c>
      <c r="AO218" s="58"/>
      <c r="AP218" s="58"/>
      <c r="AS218" s="3250">
        <f t="shared" si="99"/>
        <v>27.757331200394848</v>
      </c>
      <c r="AT218" s="3250">
        <f t="shared" si="100"/>
        <v>6.099929764047662</v>
      </c>
      <c r="AU218" s="3250">
        <f t="shared" si="101"/>
        <v>13.775406484059866</v>
      </c>
      <c r="AV218" s="3250">
        <f t="shared" si="102"/>
        <v>0.53100440264094584</v>
      </c>
      <c r="AW218" s="3250">
        <f t="shared" si="103"/>
        <v>51.83632814885668</v>
      </c>
      <c r="AX218" s="4123">
        <f t="shared" si="115"/>
        <v>100</v>
      </c>
      <c r="AZ218" s="3250">
        <f t="shared" si="104"/>
        <v>19.552477510725701</v>
      </c>
      <c r="BA218" s="3250">
        <f t="shared" si="105"/>
        <v>7.4924782984697513E-2</v>
      </c>
      <c r="BB218" s="3250">
        <f t="shared" si="106"/>
        <v>57.464816705837421</v>
      </c>
      <c r="BC218" s="3250">
        <f t="shared" si="107"/>
        <v>1.2588147992721339</v>
      </c>
      <c r="BD218" s="3250">
        <f t="shared" si="108"/>
        <v>0</v>
      </c>
      <c r="BE218" s="3250">
        <f t="shared" si="109"/>
        <v>21.648966201180052</v>
      </c>
      <c r="BF218" s="4123">
        <f t="shared" si="116"/>
        <v>100</v>
      </c>
      <c r="BN218" s="58" t="e">
        <f>VLOOKUP(B218,Tabla.BCRA,BCRA!$L$1,FALSE)</f>
        <v>#N/A</v>
      </c>
    </row>
    <row r="219" spans="1:66">
      <c r="A219" s="94">
        <v>37444</v>
      </c>
      <c r="B219" s="84">
        <v>33928542</v>
      </c>
      <c r="C219" s="84">
        <v>7956754</v>
      </c>
      <c r="D219" s="84">
        <v>18197211</v>
      </c>
      <c r="E219" s="59">
        <v>700000</v>
      </c>
      <c r="F219" s="1357">
        <f t="shared" si="110"/>
        <v>65246758</v>
      </c>
      <c r="G219" s="1379">
        <v>126029265</v>
      </c>
      <c r="H219" s="84">
        <v>20167518</v>
      </c>
      <c r="I219" s="84">
        <v>117694</v>
      </c>
      <c r="J219" s="84">
        <v>0</v>
      </c>
      <c r="K219" s="84">
        <v>56215823</v>
      </c>
      <c r="L219" s="1376">
        <f t="shared" si="111"/>
        <v>1232112</v>
      </c>
      <c r="M219" s="1365">
        <v>567763</v>
      </c>
      <c r="N219" s="1365">
        <v>664349</v>
      </c>
      <c r="O219" s="1377"/>
      <c r="P219" s="84">
        <v>0</v>
      </c>
      <c r="Q219" s="84"/>
      <c r="R219" s="84">
        <v>0</v>
      </c>
      <c r="S219" s="1357">
        <f t="shared" si="91"/>
        <v>21303537</v>
      </c>
      <c r="T219" s="1379">
        <v>99036684</v>
      </c>
      <c r="U219" s="59">
        <v>26992581</v>
      </c>
      <c r="V219" s="59"/>
      <c r="W219" s="4126">
        <f t="shared" si="92"/>
        <v>9503793.2773109246</v>
      </c>
      <c r="X219" s="59">
        <f t="shared" si="93"/>
        <v>32967.507002801125</v>
      </c>
      <c r="Y219" s="431">
        <f t="shared" si="112"/>
        <v>9470825.7703081239</v>
      </c>
      <c r="AA219" s="59">
        <f t="shared" si="94"/>
        <v>15746729.131652663</v>
      </c>
      <c r="AB219" s="59">
        <f t="shared" si="95"/>
        <v>0</v>
      </c>
      <c r="AC219" s="59">
        <f t="shared" si="96"/>
        <v>0</v>
      </c>
      <c r="AD219" s="5436" t="e">
        <f t="shared" si="117"/>
        <v>#N/A</v>
      </c>
      <c r="AE219" s="5436" t="e">
        <f t="shared" si="118"/>
        <v>#N/A</v>
      </c>
      <c r="AF219" s="5436">
        <f t="shared" si="119"/>
        <v>1.6157901605037548E-7</v>
      </c>
      <c r="AG219" s="5437">
        <f t="shared" si="120"/>
        <v>3.1210262787695941E-7</v>
      </c>
      <c r="AH219" s="67">
        <f t="shared" si="113"/>
        <v>-125000</v>
      </c>
      <c r="AI219" s="60">
        <f t="shared" si="114"/>
        <v>0</v>
      </c>
      <c r="AJ219" s="71">
        <f t="shared" si="97"/>
        <v>3.2839795518497233E-14</v>
      </c>
      <c r="AK219" s="413">
        <v>3.57</v>
      </c>
      <c r="AL219" s="422"/>
      <c r="AM219" s="89"/>
      <c r="AN219" s="3226">
        <f t="shared" si="98"/>
        <v>2.8152348742170454E-2</v>
      </c>
      <c r="AO219" s="58"/>
      <c r="AP219" s="58"/>
      <c r="AS219" s="3250">
        <f t="shared" si="99"/>
        <v>26.921161525459979</v>
      </c>
      <c r="AT219" s="3250">
        <f t="shared" si="100"/>
        <v>6.3134177605495045</v>
      </c>
      <c r="AU219" s="3250">
        <f t="shared" si="101"/>
        <v>14.438877351224733</v>
      </c>
      <c r="AV219" s="3250">
        <f t="shared" si="102"/>
        <v>0.55542655112683548</v>
      </c>
      <c r="AW219" s="3250">
        <f t="shared" si="103"/>
        <v>51.771116811638947</v>
      </c>
      <c r="AX219" s="4123">
        <f t="shared" si="115"/>
        <v>100</v>
      </c>
      <c r="AZ219" s="3250">
        <f t="shared" si="104"/>
        <v>20.363684632252024</v>
      </c>
      <c r="BA219" s="3250">
        <f t="shared" si="105"/>
        <v>0.11883879310821838</v>
      </c>
      <c r="BB219" s="3250">
        <f t="shared" si="106"/>
        <v>56.762626462735767</v>
      </c>
      <c r="BC219" s="3250">
        <f t="shared" si="107"/>
        <v>1.2440965814243135</v>
      </c>
      <c r="BD219" s="3250">
        <f t="shared" si="108"/>
        <v>0</v>
      </c>
      <c r="BE219" s="3250">
        <f t="shared" si="109"/>
        <v>21.510753530479676</v>
      </c>
      <c r="BF219" s="4123">
        <f t="shared" si="116"/>
        <v>100</v>
      </c>
      <c r="BN219" s="58" t="e">
        <f>VLOOKUP(B219,Tabla.BCRA,BCRA!$L$1,FALSE)</f>
        <v>#N/A</v>
      </c>
    </row>
    <row r="220" spans="1:66">
      <c r="A220" s="94">
        <v>37452</v>
      </c>
      <c r="B220" s="84">
        <v>32247754</v>
      </c>
      <c r="C220" s="84">
        <v>7491103</v>
      </c>
      <c r="D220" s="84">
        <v>18871706</v>
      </c>
      <c r="E220" s="59">
        <v>700000</v>
      </c>
      <c r="F220" s="1357">
        <f t="shared" si="110"/>
        <v>64984404</v>
      </c>
      <c r="G220" s="1379">
        <v>124294967</v>
      </c>
      <c r="H220" s="84">
        <v>20336265</v>
      </c>
      <c r="I220" s="84">
        <v>118574</v>
      </c>
      <c r="J220" s="84">
        <v>0</v>
      </c>
      <c r="K220" s="84">
        <v>55888658</v>
      </c>
      <c r="L220" s="1376">
        <f t="shared" si="111"/>
        <v>1566888</v>
      </c>
      <c r="M220" s="1365">
        <v>715125</v>
      </c>
      <c r="N220" s="1365">
        <v>851763</v>
      </c>
      <c r="O220" s="1377"/>
      <c r="P220" s="84">
        <v>0</v>
      </c>
      <c r="Q220" s="84"/>
      <c r="R220" s="84">
        <v>0</v>
      </c>
      <c r="S220" s="1357">
        <f t="shared" si="91"/>
        <v>19233221</v>
      </c>
      <c r="T220" s="1379">
        <v>97143606</v>
      </c>
      <c r="U220" s="59">
        <v>27151361</v>
      </c>
      <c r="V220" s="59"/>
      <c r="W220" s="4126">
        <f t="shared" si="92"/>
        <v>8957709.444444444</v>
      </c>
      <c r="X220" s="59">
        <f t="shared" si="93"/>
        <v>32937.222222222219</v>
      </c>
      <c r="Y220" s="431">
        <f t="shared" si="112"/>
        <v>8924772.222222222</v>
      </c>
      <c r="AA220" s="59">
        <f t="shared" si="94"/>
        <v>15524627.222222222</v>
      </c>
      <c r="AB220" s="59">
        <f t="shared" si="95"/>
        <v>0</v>
      </c>
      <c r="AC220" s="59">
        <f t="shared" si="96"/>
        <v>0</v>
      </c>
      <c r="AD220" s="5436" t="e">
        <f t="shared" si="117"/>
        <v>#N/A</v>
      </c>
      <c r="AE220" s="5436" t="e">
        <f t="shared" si="118"/>
        <v>#N/A</v>
      </c>
      <c r="AF220" s="5436">
        <f t="shared" si="119"/>
        <v>1.6842378712646426E-7</v>
      </c>
      <c r="AG220" s="5437">
        <f t="shared" si="120"/>
        <v>3.2214235684763531E-7</v>
      </c>
      <c r="AH220" s="67">
        <f t="shared" si="113"/>
        <v>-546000</v>
      </c>
      <c r="AI220" s="60">
        <f t="shared" si="114"/>
        <v>0</v>
      </c>
      <c r="AJ220" s="71">
        <f t="shared" si="97"/>
        <v>3.5962581600302684E-14</v>
      </c>
      <c r="AK220" s="413">
        <v>3.6</v>
      </c>
      <c r="AL220" s="422"/>
      <c r="AM220" s="89"/>
      <c r="AN220" s="3226">
        <f t="shared" si="98"/>
        <v>3.516501186427301E-2</v>
      </c>
      <c r="AO220" s="58"/>
      <c r="AP220" s="58"/>
      <c r="AS220" s="3250">
        <f t="shared" si="99"/>
        <v>25.944537239387977</v>
      </c>
      <c r="AT220" s="3250">
        <f t="shared" si="100"/>
        <v>6.0268755693060365</v>
      </c>
      <c r="AU220" s="3250">
        <f t="shared" si="101"/>
        <v>15.183000933577626</v>
      </c>
      <c r="AV220" s="3250">
        <f t="shared" si="102"/>
        <v>0.56317646393518095</v>
      </c>
      <c r="AW220" s="3250">
        <f t="shared" si="103"/>
        <v>52.282409793793185</v>
      </c>
      <c r="AX220" s="4123">
        <f t="shared" si="115"/>
        <v>100</v>
      </c>
      <c r="AZ220" s="3250">
        <f t="shared" si="104"/>
        <v>20.934229062898901</v>
      </c>
      <c r="BA220" s="3250">
        <f t="shared" si="105"/>
        <v>0.12206052964515235</v>
      </c>
      <c r="BB220" s="3250">
        <f t="shared" si="106"/>
        <v>57.53199855479938</v>
      </c>
      <c r="BC220" s="3250">
        <f t="shared" si="107"/>
        <v>1.6129605071485611</v>
      </c>
      <c r="BD220" s="3250">
        <f t="shared" si="108"/>
        <v>0</v>
      </c>
      <c r="BE220" s="3250">
        <f t="shared" si="109"/>
        <v>19.798751345508009</v>
      </c>
      <c r="BF220" s="4123">
        <f t="shared" si="116"/>
        <v>100</v>
      </c>
      <c r="BN220" s="58" t="e">
        <f>VLOOKUP(B220,Tabla.BCRA,BCRA!$L$1,FALSE)</f>
        <v>#N/A</v>
      </c>
    </row>
    <row r="221" spans="1:66">
      <c r="A221" s="94">
        <v>37460</v>
      </c>
      <c r="B221" s="84">
        <v>32375568</v>
      </c>
      <c r="C221" s="84">
        <v>7508957</v>
      </c>
      <c r="D221" s="84">
        <v>19008537</v>
      </c>
      <c r="E221" s="59">
        <v>700000</v>
      </c>
      <c r="F221" s="1357">
        <f t="shared" si="110"/>
        <v>65258800</v>
      </c>
      <c r="G221" s="1379">
        <v>124851862</v>
      </c>
      <c r="H221" s="84">
        <v>20425688</v>
      </c>
      <c r="I221" s="84">
        <v>122831</v>
      </c>
      <c r="J221" s="84">
        <v>0</v>
      </c>
      <c r="K221" s="84">
        <v>56150808</v>
      </c>
      <c r="L221" s="1376">
        <f t="shared" si="111"/>
        <v>1522070</v>
      </c>
      <c r="M221" s="1365">
        <v>798168</v>
      </c>
      <c r="N221" s="1365">
        <v>723902</v>
      </c>
      <c r="O221" s="1377"/>
      <c r="P221" s="84">
        <v>0</v>
      </c>
      <c r="Q221" s="84"/>
      <c r="R221" s="84">
        <v>0</v>
      </c>
      <c r="S221" s="1357">
        <f t="shared" si="91"/>
        <v>19133582</v>
      </c>
      <c r="T221" s="1379">
        <v>97354979</v>
      </c>
      <c r="U221" s="59">
        <v>27496883</v>
      </c>
      <c r="V221" s="59"/>
      <c r="W221" s="4126">
        <f t="shared" si="92"/>
        <v>8943527.0718232039</v>
      </c>
      <c r="X221" s="59">
        <f t="shared" si="93"/>
        <v>33931.215469613257</v>
      </c>
      <c r="Y221" s="431">
        <f t="shared" si="112"/>
        <v>8909595.8563535903</v>
      </c>
      <c r="AA221" s="59">
        <f t="shared" si="94"/>
        <v>15511272.928176794</v>
      </c>
      <c r="AB221" s="59">
        <f t="shared" si="95"/>
        <v>0</v>
      </c>
      <c r="AC221" s="59">
        <f t="shared" si="96"/>
        <v>0</v>
      </c>
      <c r="AD221" s="5436" t="e">
        <f t="shared" si="117"/>
        <v>#N/A</v>
      </c>
      <c r="AE221" s="5436" t="e">
        <f t="shared" si="118"/>
        <v>#N/A</v>
      </c>
      <c r="AF221" s="5436">
        <f t="shared" si="119"/>
        <v>1.6804419041278453E-7</v>
      </c>
      <c r="AG221" s="5437">
        <f t="shared" si="120"/>
        <v>3.2149886408145256E-7</v>
      </c>
      <c r="AH221" s="67">
        <f t="shared" si="113"/>
        <v>-14000</v>
      </c>
      <c r="AI221" s="60">
        <f t="shared" si="114"/>
        <v>0</v>
      </c>
      <c r="AJ221" s="71">
        <f t="shared" si="97"/>
        <v>3.5947659295888131E-14</v>
      </c>
      <c r="AK221" s="413">
        <v>3.62</v>
      </c>
      <c r="AL221" s="422"/>
      <c r="AM221" s="89"/>
      <c r="AN221" s="3226">
        <f t="shared" si="98"/>
        <v>3.9076676389064591E-2</v>
      </c>
      <c r="AO221" s="58"/>
      <c r="AP221" s="58"/>
      <c r="AS221" s="3250">
        <f t="shared" si="99"/>
        <v>25.931185551722084</v>
      </c>
      <c r="AT221" s="3250">
        <f t="shared" si="100"/>
        <v>6.0142931628845071</v>
      </c>
      <c r="AU221" s="3250">
        <f t="shared" si="101"/>
        <v>15.224872657485877</v>
      </c>
      <c r="AV221" s="3250">
        <f t="shared" si="102"/>
        <v>0.56066444567722984</v>
      </c>
      <c r="AW221" s="3250">
        <f t="shared" si="103"/>
        <v>52.268984182230291</v>
      </c>
      <c r="AX221" s="4123">
        <f t="shared" si="115"/>
        <v>100</v>
      </c>
      <c r="AZ221" s="3250">
        <f t="shared" si="104"/>
        <v>20.980630071318696</v>
      </c>
      <c r="BA221" s="3250">
        <f t="shared" si="105"/>
        <v>0.12616817471656996</v>
      </c>
      <c r="BB221" s="3250">
        <f t="shared" si="106"/>
        <v>57.676359829526547</v>
      </c>
      <c r="BC221" s="3250">
        <f t="shared" si="107"/>
        <v>1.5634228630463778</v>
      </c>
      <c r="BD221" s="3250">
        <f t="shared" si="108"/>
        <v>0</v>
      </c>
      <c r="BE221" s="3250">
        <f t="shared" si="109"/>
        <v>19.653419061391816</v>
      </c>
      <c r="BF221" s="4123">
        <f t="shared" si="116"/>
        <v>100.00000000000001</v>
      </c>
      <c r="BN221" s="58" t="e">
        <f>VLOOKUP(B221,Tabla.BCRA,BCRA!$L$1,FALSE)</f>
        <v>#N/A</v>
      </c>
    </row>
    <row r="222" spans="1:66">
      <c r="A222" s="94">
        <v>37468</v>
      </c>
      <c r="B222" s="84">
        <v>33069631</v>
      </c>
      <c r="C222" s="84">
        <v>7355846</v>
      </c>
      <c r="D222" s="84">
        <v>19549809</v>
      </c>
      <c r="E222" s="59">
        <v>700000</v>
      </c>
      <c r="F222" s="1357">
        <f t="shared" si="110"/>
        <v>66029831</v>
      </c>
      <c r="G222" s="1379">
        <v>126705117</v>
      </c>
      <c r="H222" s="84">
        <v>20519876</v>
      </c>
      <c r="I222" s="84">
        <v>141150</v>
      </c>
      <c r="J222" s="84">
        <v>0</v>
      </c>
      <c r="K222" s="84">
        <v>56770758</v>
      </c>
      <c r="L222" s="1376">
        <f t="shared" si="111"/>
        <v>1625169</v>
      </c>
      <c r="M222" s="1365">
        <v>886742</v>
      </c>
      <c r="N222" s="1365">
        <v>738427</v>
      </c>
      <c r="O222" s="1377"/>
      <c r="P222" s="84">
        <v>0</v>
      </c>
      <c r="Q222" s="84"/>
      <c r="R222" s="84">
        <v>0</v>
      </c>
      <c r="S222" s="1357">
        <f t="shared" si="91"/>
        <v>19359516</v>
      </c>
      <c r="T222" s="1379">
        <v>98416469</v>
      </c>
      <c r="U222" s="59">
        <v>28288648</v>
      </c>
      <c r="V222" s="59"/>
      <c r="W222" s="4126">
        <f t="shared" si="92"/>
        <v>8986312.7717391308</v>
      </c>
      <c r="X222" s="59">
        <f t="shared" si="93"/>
        <v>38355.97826086956</v>
      </c>
      <c r="Y222" s="431">
        <f t="shared" si="112"/>
        <v>8947956.7934782617</v>
      </c>
      <c r="AA222" s="59">
        <f t="shared" si="94"/>
        <v>15426836.413043479</v>
      </c>
      <c r="AB222" s="59">
        <f t="shared" si="95"/>
        <v>0</v>
      </c>
      <c r="AC222" s="59">
        <f t="shared" si="96"/>
        <v>0</v>
      </c>
      <c r="AD222" s="5436" t="e">
        <f t="shared" si="117"/>
        <v>#N/A</v>
      </c>
      <c r="AE222" s="5436" t="e">
        <f t="shared" si="118"/>
        <v>#N/A</v>
      </c>
      <c r="AF222" s="5436">
        <f t="shared" si="119"/>
        <v>1.6455565005097239E-7</v>
      </c>
      <c r="AG222" s="5437">
        <f t="shared" si="120"/>
        <v>3.1576701889059067E-7</v>
      </c>
      <c r="AH222" s="67">
        <f t="shared" si="113"/>
        <v>43000</v>
      </c>
      <c r="AI222" s="60">
        <f t="shared" si="114"/>
        <v>0</v>
      </c>
      <c r="AJ222" s="71">
        <f t="shared" si="97"/>
        <v>3.5138663310678419E-14</v>
      </c>
      <c r="AK222" s="413">
        <v>3.68</v>
      </c>
      <c r="AL222" s="422"/>
      <c r="AM222" s="89"/>
      <c r="AN222" s="3226">
        <f t="shared" si="98"/>
        <v>4.3213808894361737E-2</v>
      </c>
      <c r="AO222" s="58"/>
      <c r="AP222" s="58"/>
      <c r="AS222" s="3250">
        <f t="shared" si="99"/>
        <v>26.099680725601637</v>
      </c>
      <c r="AT222" s="3250">
        <f t="shared" si="100"/>
        <v>5.8054845567128917</v>
      </c>
      <c r="AU222" s="3250">
        <f t="shared" si="101"/>
        <v>15.42937606852926</v>
      </c>
      <c r="AV222" s="3250">
        <f t="shared" si="102"/>
        <v>0.55246387563021626</v>
      </c>
      <c r="AW222" s="3250">
        <f t="shared" si="103"/>
        <v>52.112994773525998</v>
      </c>
      <c r="AX222" s="4123">
        <f t="shared" si="115"/>
        <v>100</v>
      </c>
      <c r="AZ222" s="3250">
        <f t="shared" si="104"/>
        <v>20.850042892719511</v>
      </c>
      <c r="BA222" s="3250">
        <f t="shared" si="105"/>
        <v>0.14342111786188957</v>
      </c>
      <c r="BB222" s="3250">
        <f t="shared" si="106"/>
        <v>57.684205272595179</v>
      </c>
      <c r="BC222" s="3250">
        <f t="shared" si="107"/>
        <v>1.65131813456953</v>
      </c>
      <c r="BD222" s="3250">
        <f t="shared" si="108"/>
        <v>0</v>
      </c>
      <c r="BE222" s="3250">
        <f t="shared" si="109"/>
        <v>19.671012582253891</v>
      </c>
      <c r="BF222" s="4123">
        <f t="shared" si="116"/>
        <v>100.00000000000001</v>
      </c>
      <c r="BN222" s="58" t="e">
        <f>VLOOKUP(B222,Tabla.BCRA,BCRA!$L$1,FALSE)</f>
        <v>#N/A</v>
      </c>
    </row>
    <row r="223" spans="1:66">
      <c r="A223" s="94">
        <v>37475</v>
      </c>
      <c r="B223" s="84">
        <v>32599119</v>
      </c>
      <c r="C223" s="84">
        <v>7295046</v>
      </c>
      <c r="D223" s="84">
        <v>19861658</v>
      </c>
      <c r="E223" s="59">
        <v>700000</v>
      </c>
      <c r="F223" s="1357">
        <f t="shared" si="110"/>
        <v>64939357</v>
      </c>
      <c r="G223" s="1379">
        <v>125395180</v>
      </c>
      <c r="H223" s="84">
        <v>20597610</v>
      </c>
      <c r="I223" s="84">
        <v>145032</v>
      </c>
      <c r="J223" s="84">
        <v>0</v>
      </c>
      <c r="K223" s="84">
        <v>55665280</v>
      </c>
      <c r="L223" s="1376">
        <f t="shared" si="111"/>
        <v>1849398</v>
      </c>
      <c r="M223" s="1365">
        <v>1134610</v>
      </c>
      <c r="N223" s="1365">
        <v>714788</v>
      </c>
      <c r="O223" s="1377"/>
      <c r="P223" s="84">
        <v>0</v>
      </c>
      <c r="Q223" s="84"/>
      <c r="R223" s="84">
        <v>0</v>
      </c>
      <c r="S223" s="1357">
        <f t="shared" si="91"/>
        <v>19079787</v>
      </c>
      <c r="T223" s="1379">
        <v>97337107</v>
      </c>
      <c r="U223" s="59">
        <v>28058073</v>
      </c>
      <c r="V223" s="59"/>
      <c r="W223" s="4126">
        <f t="shared" si="92"/>
        <v>8980473.5537190083</v>
      </c>
      <c r="X223" s="59">
        <f t="shared" si="93"/>
        <v>39953.719008264467</v>
      </c>
      <c r="Y223" s="431">
        <f t="shared" si="112"/>
        <v>8940519.8347107433</v>
      </c>
      <c r="AA223" s="59">
        <f t="shared" si="94"/>
        <v>15334787.878787879</v>
      </c>
      <c r="AB223" s="59">
        <f t="shared" si="95"/>
        <v>0</v>
      </c>
      <c r="AC223" s="59">
        <f t="shared" si="96"/>
        <v>0</v>
      </c>
      <c r="AD223" s="5436" t="e">
        <f t="shared" si="117"/>
        <v>#N/A</v>
      </c>
      <c r="AE223" s="5436" t="e">
        <f t="shared" si="118"/>
        <v>#N/A</v>
      </c>
      <c r="AF223" s="5436">
        <f t="shared" si="119"/>
        <v>1.6875535131775314E-7</v>
      </c>
      <c r="AG223" s="5437">
        <f t="shared" si="120"/>
        <v>3.2585951928124097E-7</v>
      </c>
      <c r="AH223" s="67">
        <f t="shared" si="113"/>
        <v>-6000</v>
      </c>
      <c r="AI223" s="60">
        <f t="shared" si="114"/>
        <v>0</v>
      </c>
      <c r="AJ223" s="71">
        <f t="shared" si="97"/>
        <v>3.6285338109625131E-14</v>
      </c>
      <c r="AK223" s="413">
        <v>3.63</v>
      </c>
      <c r="AL223" s="422"/>
      <c r="AM223" s="89"/>
      <c r="AN223" s="3226">
        <f t="shared" si="98"/>
        <v>5.5084546216769809E-2</v>
      </c>
      <c r="AO223" s="58"/>
      <c r="AP223" s="58"/>
      <c r="AS223" s="3250">
        <f t="shared" si="99"/>
        <v>25.997106906342015</v>
      </c>
      <c r="AT223" s="3250">
        <f t="shared" si="100"/>
        <v>5.8176446654488636</v>
      </c>
      <c r="AU223" s="3250">
        <f t="shared" si="101"/>
        <v>15.839251556559031</v>
      </c>
      <c r="AV223" s="3250">
        <f t="shared" si="102"/>
        <v>0.55823517299468761</v>
      </c>
      <c r="AW223" s="3250">
        <f t="shared" si="103"/>
        <v>51.787761698655402</v>
      </c>
      <c r="AX223" s="4123">
        <f t="shared" si="115"/>
        <v>100</v>
      </c>
      <c r="AZ223" s="3250">
        <f t="shared" si="104"/>
        <v>21.161107654452891</v>
      </c>
      <c r="BA223" s="3250">
        <f t="shared" si="105"/>
        <v>0.14899970265193932</v>
      </c>
      <c r="BB223" s="3250">
        <f t="shared" si="106"/>
        <v>57.188138948900544</v>
      </c>
      <c r="BC223" s="3250">
        <f t="shared" si="107"/>
        <v>1.8999927745952014</v>
      </c>
      <c r="BD223" s="3250">
        <f t="shared" si="108"/>
        <v>0</v>
      </c>
      <c r="BE223" s="3250">
        <f t="shared" si="109"/>
        <v>19.601760919399421</v>
      </c>
      <c r="BF223" s="4123">
        <f t="shared" si="116"/>
        <v>100</v>
      </c>
      <c r="BN223" s="58" t="e">
        <f>VLOOKUP(B223,Tabla.BCRA,BCRA!$L$1,FALSE)</f>
        <v>#N/A</v>
      </c>
    </row>
    <row r="224" spans="1:66">
      <c r="A224" s="94">
        <v>37483</v>
      </c>
      <c r="B224" s="84">
        <v>32884555</v>
      </c>
      <c r="C224" s="84">
        <v>7266882</v>
      </c>
      <c r="D224" s="84">
        <v>20196923</v>
      </c>
      <c r="E224" s="59">
        <v>700000</v>
      </c>
      <c r="F224" s="1357">
        <f t="shared" si="110"/>
        <v>65546201</v>
      </c>
      <c r="G224" s="1379">
        <v>126594561</v>
      </c>
      <c r="H224" s="84">
        <v>21191219</v>
      </c>
      <c r="I224" s="84">
        <v>187656</v>
      </c>
      <c r="J224" s="84">
        <v>0</v>
      </c>
      <c r="K224" s="84">
        <v>56166895</v>
      </c>
      <c r="L224" s="1376">
        <f t="shared" si="111"/>
        <v>2066176</v>
      </c>
      <c r="M224" s="1365">
        <v>1371824</v>
      </c>
      <c r="N224" s="1365">
        <v>694352</v>
      </c>
      <c r="O224" s="1377"/>
      <c r="P224" s="84">
        <v>0</v>
      </c>
      <c r="Q224" s="84"/>
      <c r="R224" s="84">
        <v>0</v>
      </c>
      <c r="S224" s="1357">
        <f t="shared" si="91"/>
        <v>18773533</v>
      </c>
      <c r="T224" s="1379">
        <v>98385479</v>
      </c>
      <c r="U224" s="59">
        <v>28209082</v>
      </c>
      <c r="V224" s="59"/>
      <c r="W224" s="4126">
        <f t="shared" si="92"/>
        <v>9034218.4065934066</v>
      </c>
      <c r="X224" s="59">
        <f t="shared" si="93"/>
        <v>51553.846153846149</v>
      </c>
      <c r="Y224" s="431">
        <f t="shared" si="112"/>
        <v>8982664.5604395606</v>
      </c>
      <c r="AA224" s="59">
        <f t="shared" si="94"/>
        <v>15430465.659340659</v>
      </c>
      <c r="AB224" s="59">
        <f t="shared" si="95"/>
        <v>0</v>
      </c>
      <c r="AC224" s="59">
        <f t="shared" si="96"/>
        <v>0</v>
      </c>
      <c r="AD224" s="5436" t="e">
        <f t="shared" si="117"/>
        <v>#N/A</v>
      </c>
      <c r="AE224" s="5436" t="e">
        <f t="shared" si="118"/>
        <v>#N/A</v>
      </c>
      <c r="AF224" s="5436">
        <f t="shared" si="119"/>
        <v>1.7014135541743015E-7</v>
      </c>
      <c r="AG224" s="5437">
        <f t="shared" si="120"/>
        <v>3.2860745349703094E-7</v>
      </c>
      <c r="AH224" s="67">
        <f t="shared" si="113"/>
        <v>54000</v>
      </c>
      <c r="AI224" s="60">
        <f t="shared" si="114"/>
        <v>0</v>
      </c>
      <c r="AJ224" s="71">
        <f t="shared" si="97"/>
        <v>3.637364503576809E-14</v>
      </c>
      <c r="AK224" s="413">
        <v>3.64</v>
      </c>
      <c r="AL224" s="422"/>
      <c r="AM224" s="89"/>
      <c r="AN224" s="3226">
        <f t="shared" si="98"/>
        <v>6.4735492564160654E-2</v>
      </c>
      <c r="AO224" s="58"/>
      <c r="AP224" s="58"/>
      <c r="AS224" s="3250">
        <f t="shared" si="99"/>
        <v>25.976277922398261</v>
      </c>
      <c r="AT224" s="3250">
        <f t="shared" si="100"/>
        <v>5.7402797897454692</v>
      </c>
      <c r="AU224" s="3250">
        <f t="shared" si="101"/>
        <v>15.954021121017989</v>
      </c>
      <c r="AV224" s="3250">
        <f t="shared" si="102"/>
        <v>0.55294634656539465</v>
      </c>
      <c r="AW224" s="3250">
        <f t="shared" si="103"/>
        <v>51.776474820272888</v>
      </c>
      <c r="AX224" s="4123">
        <f t="shared" si="115"/>
        <v>100</v>
      </c>
      <c r="AZ224" s="3250">
        <f t="shared" si="104"/>
        <v>21.538970197014542</v>
      </c>
      <c r="BA224" s="3250">
        <f t="shared" si="105"/>
        <v>0.19073546412270859</v>
      </c>
      <c r="BB224" s="3250">
        <f t="shared" si="106"/>
        <v>57.088602475574667</v>
      </c>
      <c r="BC224" s="3250">
        <f t="shared" si="107"/>
        <v>2.1000822692543886</v>
      </c>
      <c r="BD224" s="3250">
        <f t="shared" si="108"/>
        <v>0</v>
      </c>
      <c r="BE224" s="3250">
        <f t="shared" si="109"/>
        <v>19.081609594033687</v>
      </c>
      <c r="BF224" s="4123">
        <f t="shared" si="116"/>
        <v>100</v>
      </c>
      <c r="BN224" s="58" t="e">
        <f>VLOOKUP(B224,Tabla.BCRA,BCRA!$L$1,FALSE)</f>
        <v>#N/A</v>
      </c>
    </row>
    <row r="225" spans="1:66">
      <c r="A225" s="94">
        <v>37491</v>
      </c>
      <c r="B225" s="84">
        <v>32663231</v>
      </c>
      <c r="C225" s="84">
        <v>7257637</v>
      </c>
      <c r="D225" s="84">
        <v>21656615</v>
      </c>
      <c r="E225" s="59">
        <v>700000</v>
      </c>
      <c r="F225" s="1357">
        <f t="shared" si="110"/>
        <v>64510804</v>
      </c>
      <c r="G225" s="1379">
        <v>126788287</v>
      </c>
      <c r="H225" s="84">
        <v>21229799</v>
      </c>
      <c r="I225" s="84">
        <v>191778</v>
      </c>
      <c r="J225" s="84">
        <v>0</v>
      </c>
      <c r="K225" s="84">
        <v>55040141</v>
      </c>
      <c r="L225" s="1376">
        <f t="shared" si="111"/>
        <v>2423216</v>
      </c>
      <c r="M225" s="1365">
        <v>1733170</v>
      </c>
      <c r="N225" s="1365">
        <v>690046</v>
      </c>
      <c r="O225" s="1377"/>
      <c r="P225" s="84">
        <v>0</v>
      </c>
      <c r="Q225" s="84"/>
      <c r="R225" s="84">
        <v>0</v>
      </c>
      <c r="S225" s="1357">
        <f t="shared" si="91"/>
        <v>19670422</v>
      </c>
      <c r="T225" s="1379">
        <v>98555356</v>
      </c>
      <c r="U225" s="59">
        <v>28232931</v>
      </c>
      <c r="V225" s="59"/>
      <c r="W225" s="4126">
        <f t="shared" si="92"/>
        <v>9098393.0362116992</v>
      </c>
      <c r="X225" s="59">
        <f t="shared" si="93"/>
        <v>53420.055710306406</v>
      </c>
      <c r="Y225" s="431">
        <f t="shared" si="112"/>
        <v>9044972.9805013929</v>
      </c>
      <c r="AA225" s="59">
        <f t="shared" si="94"/>
        <v>15331515.598885795</v>
      </c>
      <c r="AB225" s="59">
        <f t="shared" si="95"/>
        <v>0</v>
      </c>
      <c r="AC225" s="59">
        <f t="shared" si="96"/>
        <v>0</v>
      </c>
      <c r="AD225" s="5436" t="e">
        <f t="shared" si="117"/>
        <v>#N/A</v>
      </c>
      <c r="AE225" s="5436" t="e">
        <f t="shared" si="118"/>
        <v>#N/A</v>
      </c>
      <c r="AF225" s="5436">
        <f t="shared" si="119"/>
        <v>1.6989731562505664E-7</v>
      </c>
      <c r="AG225" s="5437">
        <f t="shared" si="120"/>
        <v>3.3391289951988917E-7</v>
      </c>
      <c r="AH225" s="67">
        <f t="shared" si="113"/>
        <v>64000</v>
      </c>
      <c r="AI225" s="60">
        <f t="shared" si="114"/>
        <v>0</v>
      </c>
      <c r="AJ225" s="71">
        <f t="shared" si="97"/>
        <v>3.6700206090340608E-14</v>
      </c>
      <c r="AK225" s="413">
        <v>3.59</v>
      </c>
      <c r="AL225" s="422"/>
      <c r="AM225" s="89"/>
      <c r="AN225" s="3226">
        <f t="shared" si="98"/>
        <v>8.163854966314095E-2</v>
      </c>
      <c r="AO225" s="58"/>
      <c r="AP225" s="58"/>
      <c r="AS225" s="3250">
        <f t="shared" si="99"/>
        <v>25.762025635696144</v>
      </c>
      <c r="AT225" s="3250">
        <f t="shared" si="100"/>
        <v>5.724217253601668</v>
      </c>
      <c r="AU225" s="3250">
        <f t="shared" si="101"/>
        <v>17.080927199529086</v>
      </c>
      <c r="AV225" s="3250">
        <f t="shared" si="102"/>
        <v>0.55210147290656275</v>
      </c>
      <c r="AW225" s="3250">
        <f t="shared" si="103"/>
        <v>50.880728438266544</v>
      </c>
      <c r="AX225" s="4123">
        <f t="shared" si="115"/>
        <v>100</v>
      </c>
      <c r="AZ225" s="3250">
        <f t="shared" si="104"/>
        <v>21.540989613999265</v>
      </c>
      <c r="BA225" s="3250">
        <f t="shared" si="105"/>
        <v>0.19458912004741782</v>
      </c>
      <c r="BB225" s="3250">
        <f t="shared" si="106"/>
        <v>55.846930328170089</v>
      </c>
      <c r="BC225" s="3250">
        <f t="shared" si="107"/>
        <v>2.4587359818374557</v>
      </c>
      <c r="BD225" s="3250">
        <f t="shared" si="108"/>
        <v>0</v>
      </c>
      <c r="BE225" s="3250">
        <f t="shared" si="109"/>
        <v>19.958754955945775</v>
      </c>
      <c r="BF225" s="4123">
        <f t="shared" si="116"/>
        <v>100</v>
      </c>
      <c r="BN225" s="58" t="e">
        <f>VLOOKUP(B225,Tabla.BCRA,BCRA!$L$1,FALSE)</f>
        <v>#N/A</v>
      </c>
    </row>
    <row r="226" spans="1:66">
      <c r="A226" s="94">
        <v>37499</v>
      </c>
      <c r="B226" s="84">
        <v>32949395</v>
      </c>
      <c r="C226" s="84">
        <v>7347058</v>
      </c>
      <c r="D226" s="84">
        <v>22130374</v>
      </c>
      <c r="E226" s="59">
        <v>700000</v>
      </c>
      <c r="F226" s="1357">
        <f t="shared" si="110"/>
        <v>65541129</v>
      </c>
      <c r="G226" s="1379">
        <v>128667956</v>
      </c>
      <c r="H226" s="84">
        <v>21283199</v>
      </c>
      <c r="I226" s="84">
        <v>188788</v>
      </c>
      <c r="J226" s="84">
        <v>0</v>
      </c>
      <c r="K226" s="84">
        <v>56055371</v>
      </c>
      <c r="L226" s="1376">
        <f t="shared" si="111"/>
        <v>2493383</v>
      </c>
      <c r="M226" s="1365">
        <v>1711334</v>
      </c>
      <c r="N226" s="1365">
        <v>782049</v>
      </c>
      <c r="O226" s="1377"/>
      <c r="P226" s="84">
        <v>0</v>
      </c>
      <c r="Q226" s="84"/>
      <c r="R226" s="84">
        <v>0</v>
      </c>
      <c r="S226" s="1357">
        <f t="shared" si="91"/>
        <v>19725487</v>
      </c>
      <c r="T226" s="1379">
        <v>99746228</v>
      </c>
      <c r="U226" s="59">
        <v>28921728</v>
      </c>
      <c r="V226" s="59"/>
      <c r="W226" s="4126">
        <f t="shared" si="92"/>
        <v>9102042.8176795579</v>
      </c>
      <c r="X226" s="59">
        <f t="shared" si="93"/>
        <v>52151.381215469613</v>
      </c>
      <c r="Y226" s="431">
        <f t="shared" si="112"/>
        <v>9049891.436464088</v>
      </c>
      <c r="AA226" s="59">
        <f t="shared" si="94"/>
        <v>15484909.116022099</v>
      </c>
      <c r="AB226" s="59">
        <f t="shared" si="95"/>
        <v>0</v>
      </c>
      <c r="AC226" s="59">
        <f t="shared" si="96"/>
        <v>0</v>
      </c>
      <c r="AD226" s="5436" t="e">
        <f t="shared" si="117"/>
        <v>#N/A</v>
      </c>
      <c r="AE226" s="5436" t="e">
        <f t="shared" si="118"/>
        <v>#N/A</v>
      </c>
      <c r="AF226" s="5436">
        <f t="shared" si="119"/>
        <v>1.6583264299907576E-7</v>
      </c>
      <c r="AG226" s="5437">
        <f t="shared" si="120"/>
        <v>3.2555660145507694E-7</v>
      </c>
      <c r="AH226" s="67">
        <f t="shared" si="113"/>
        <v>4000</v>
      </c>
      <c r="AI226" s="60">
        <f t="shared" si="114"/>
        <v>0</v>
      </c>
      <c r="AJ226" s="71">
        <f t="shared" si="97"/>
        <v>3.5767421443318718E-14</v>
      </c>
      <c r="AK226" s="413">
        <v>3.62</v>
      </c>
      <c r="AL226" s="422"/>
      <c r="AM226" s="89"/>
      <c r="AN226" s="3226">
        <f t="shared" si="98"/>
        <v>8.0407743215669791E-2</v>
      </c>
      <c r="AO226" s="58"/>
      <c r="AP226" s="58"/>
      <c r="AS226" s="3250">
        <f t="shared" si="99"/>
        <v>25.608081471349404</v>
      </c>
      <c r="AT226" s="3250">
        <f t="shared" si="100"/>
        <v>5.7100914854044937</v>
      </c>
      <c r="AU226" s="3250">
        <f t="shared" si="101"/>
        <v>17.199600186389844</v>
      </c>
      <c r="AV226" s="3250">
        <f t="shared" si="102"/>
        <v>0.54403599914185319</v>
      </c>
      <c r="AW226" s="3250">
        <f t="shared" si="103"/>
        <v>50.938190857714403</v>
      </c>
      <c r="AX226" s="4123">
        <f t="shared" si="115"/>
        <v>100</v>
      </c>
      <c r="AZ226" s="3250">
        <f t="shared" si="104"/>
        <v>21.337347212768787</v>
      </c>
      <c r="BA226" s="3250">
        <f t="shared" si="105"/>
        <v>0.18926830997559124</v>
      </c>
      <c r="BB226" s="3250">
        <f t="shared" si="106"/>
        <v>56.197985752403589</v>
      </c>
      <c r="BC226" s="3250">
        <f t="shared" si="107"/>
        <v>2.4997266062030938</v>
      </c>
      <c r="BD226" s="3250">
        <f t="shared" si="108"/>
        <v>0</v>
      </c>
      <c r="BE226" s="3250">
        <f t="shared" si="109"/>
        <v>19.775672118648938</v>
      </c>
      <c r="BF226" s="4123">
        <f t="shared" si="116"/>
        <v>100</v>
      </c>
      <c r="BN226" s="58" t="e">
        <f>VLOOKUP(B226,Tabla.BCRA,BCRA!$L$1,FALSE)</f>
        <v>#N/A</v>
      </c>
    </row>
    <row r="227" spans="1:66">
      <c r="A227" s="94">
        <v>37506</v>
      </c>
      <c r="B227" s="84">
        <v>33896495</v>
      </c>
      <c r="C227" s="84">
        <v>7076562</v>
      </c>
      <c r="D227" s="84">
        <v>22109127</v>
      </c>
      <c r="E227" s="59">
        <v>700000</v>
      </c>
      <c r="F227" s="1357">
        <f t="shared" si="110"/>
        <v>65813575</v>
      </c>
      <c r="G227" s="1379">
        <v>129595759</v>
      </c>
      <c r="H227" s="84">
        <v>21593467</v>
      </c>
      <c r="I227" s="84">
        <v>199201</v>
      </c>
      <c r="J227" s="84">
        <v>0</v>
      </c>
      <c r="K227" s="84">
        <v>56358963</v>
      </c>
      <c r="L227" s="1376">
        <f t="shared" si="111"/>
        <v>2456405</v>
      </c>
      <c r="M227" s="1365">
        <v>1684394</v>
      </c>
      <c r="N227" s="1365">
        <v>772011</v>
      </c>
      <c r="O227" s="1377"/>
      <c r="P227" s="84">
        <v>0</v>
      </c>
      <c r="Q227" s="84"/>
      <c r="R227" s="84">
        <v>0</v>
      </c>
      <c r="S227" s="1357">
        <f t="shared" si="91"/>
        <v>19848724</v>
      </c>
      <c r="T227" s="1379">
        <v>100456760</v>
      </c>
      <c r="U227" s="59">
        <v>29138999</v>
      </c>
      <c r="V227" s="59"/>
      <c r="W227" s="4126">
        <f t="shared" si="92"/>
        <v>9337877.4104683194</v>
      </c>
      <c r="X227" s="59">
        <f t="shared" si="93"/>
        <v>54876.308539944905</v>
      </c>
      <c r="Y227" s="431">
        <f t="shared" si="112"/>
        <v>9283001.1019283738</v>
      </c>
      <c r="AA227" s="59">
        <f t="shared" si="94"/>
        <v>15525885.123966943</v>
      </c>
      <c r="AB227" s="59">
        <f t="shared" si="95"/>
        <v>0</v>
      </c>
      <c r="AC227" s="59">
        <f t="shared" si="96"/>
        <v>0</v>
      </c>
      <c r="AD227" s="5436" t="e">
        <f t="shared" si="117"/>
        <v>#N/A</v>
      </c>
      <c r="AE227" s="5436" t="e">
        <f t="shared" si="118"/>
        <v>#N/A</v>
      </c>
      <c r="AF227" s="5436">
        <f t="shared" si="119"/>
        <v>1.6586410930017059E-7</v>
      </c>
      <c r="AG227" s="5437">
        <f t="shared" si="120"/>
        <v>3.2660868423595842E-7</v>
      </c>
      <c r="AH227" s="67">
        <f t="shared" si="113"/>
        <v>236000</v>
      </c>
      <c r="AI227" s="60">
        <f t="shared" si="114"/>
        <v>0</v>
      </c>
      <c r="AJ227" s="71">
        <f t="shared" si="97"/>
        <v>3.4976758622876174E-14</v>
      </c>
      <c r="AK227" s="413">
        <v>3.63</v>
      </c>
      <c r="AL227" s="422"/>
      <c r="AM227" s="89"/>
      <c r="AN227" s="3226">
        <f t="shared" si="98"/>
        <v>7.8004796543324886E-2</v>
      </c>
      <c r="AO227" s="58"/>
      <c r="AP227" s="58"/>
      <c r="AS227" s="3250">
        <f t="shared" si="99"/>
        <v>26.155558840471006</v>
      </c>
      <c r="AT227" s="3250">
        <f t="shared" si="100"/>
        <v>5.4604888729422081</v>
      </c>
      <c r="AU227" s="3250">
        <f t="shared" si="101"/>
        <v>17.060069843797898</v>
      </c>
      <c r="AV227" s="3250">
        <f t="shared" si="102"/>
        <v>0.54014113224183513</v>
      </c>
      <c r="AW227" s="3250">
        <f t="shared" si="103"/>
        <v>50.78374131054705</v>
      </c>
      <c r="AX227" s="4123">
        <f t="shared" si="115"/>
        <v>100</v>
      </c>
      <c r="AZ227" s="3250">
        <f t="shared" si="104"/>
        <v>21.495285135614566</v>
      </c>
      <c r="BA227" s="3250">
        <f t="shared" si="105"/>
        <v>0.19829526654054938</v>
      </c>
      <c r="BB227" s="3250">
        <f t="shared" si="106"/>
        <v>56.102708269707279</v>
      </c>
      <c r="BC227" s="3250">
        <f t="shared" si="107"/>
        <v>2.4452361394096327</v>
      </c>
      <c r="BD227" s="3250">
        <f t="shared" si="108"/>
        <v>0</v>
      </c>
      <c r="BE227" s="3250">
        <f t="shared" si="109"/>
        <v>19.758475188727967</v>
      </c>
      <c r="BF227" s="4123">
        <f t="shared" si="116"/>
        <v>99.999999999999986</v>
      </c>
      <c r="BN227" s="58" t="e">
        <f>VLOOKUP(B227,Tabla.BCRA,BCRA!$L$1,FALSE)</f>
        <v>#N/A</v>
      </c>
    </row>
    <row r="228" spans="1:66">
      <c r="A228" s="94">
        <v>37514</v>
      </c>
      <c r="B228" s="84">
        <v>34161827</v>
      </c>
      <c r="C228" s="84">
        <v>3453824</v>
      </c>
      <c r="D228" s="84">
        <v>22565163</v>
      </c>
      <c r="E228" s="59">
        <v>700000</v>
      </c>
      <c r="F228" s="1357">
        <f t="shared" si="110"/>
        <v>65513482</v>
      </c>
      <c r="G228" s="1379">
        <v>126394296</v>
      </c>
      <c r="H228" s="84">
        <v>22513391</v>
      </c>
      <c r="I228" s="84">
        <v>216054</v>
      </c>
      <c r="J228" s="84">
        <v>0</v>
      </c>
      <c r="K228" s="84">
        <v>56052502</v>
      </c>
      <c r="L228" s="1376">
        <f t="shared" si="111"/>
        <v>2410668</v>
      </c>
      <c r="M228" s="1365">
        <v>1720840</v>
      </c>
      <c r="N228" s="1365">
        <v>689828</v>
      </c>
      <c r="O228" s="1377"/>
      <c r="P228" s="84">
        <v>0</v>
      </c>
      <c r="Q228" s="84"/>
      <c r="R228" s="84">
        <v>0</v>
      </c>
      <c r="S228" s="1357">
        <f t="shared" si="91"/>
        <v>15516103</v>
      </c>
      <c r="T228" s="1379">
        <v>96708718</v>
      </c>
      <c r="U228" s="59">
        <v>29685578</v>
      </c>
      <c r="V228" s="59"/>
      <c r="W228" s="4126">
        <f t="shared" si="92"/>
        <v>9410971.6253443528</v>
      </c>
      <c r="X228" s="59">
        <f t="shared" si="93"/>
        <v>59519.008264462813</v>
      </c>
      <c r="Y228" s="431">
        <f t="shared" si="112"/>
        <v>9351452.6170798894</v>
      </c>
      <c r="AA228" s="59">
        <f t="shared" si="94"/>
        <v>15441460.606060607</v>
      </c>
      <c r="AB228" s="59">
        <f t="shared" si="95"/>
        <v>0</v>
      </c>
      <c r="AC228" s="59">
        <f t="shared" si="96"/>
        <v>0</v>
      </c>
      <c r="AD228" s="5436" t="e">
        <f t="shared" si="117"/>
        <v>#N/A</v>
      </c>
      <c r="AE228" s="5436" t="e">
        <f t="shared" si="118"/>
        <v>#N/A</v>
      </c>
      <c r="AF228" s="5436">
        <f t="shared" si="119"/>
        <v>1.8418226630858513E-7</v>
      </c>
      <c r="AG228" s="5437">
        <f t="shared" si="120"/>
        <v>3.5534041505774544E-7</v>
      </c>
      <c r="AH228" s="67">
        <f t="shared" si="113"/>
        <v>73000</v>
      </c>
      <c r="AI228" s="60">
        <f t="shared" si="114"/>
        <v>0</v>
      </c>
      <c r="AJ228" s="71">
        <f t="shared" si="97"/>
        <v>3.7758100778966415E-14</v>
      </c>
      <c r="AK228" s="413">
        <v>3.63</v>
      </c>
      <c r="AL228" s="422"/>
      <c r="AM228" s="89"/>
      <c r="AN228" s="3226">
        <f t="shared" si="98"/>
        <v>7.6436286297341879E-2</v>
      </c>
      <c r="AO228" s="58"/>
      <c r="AP228" s="58"/>
      <c r="AS228" s="3250">
        <f t="shared" si="99"/>
        <v>27.027981547521733</v>
      </c>
      <c r="AT228" s="3250">
        <f t="shared" si="100"/>
        <v>2.7325790081539756</v>
      </c>
      <c r="AU228" s="3250">
        <f t="shared" si="101"/>
        <v>17.852991562214168</v>
      </c>
      <c r="AV228" s="3250">
        <f t="shared" si="102"/>
        <v>0.55382246046926042</v>
      </c>
      <c r="AW228" s="3250">
        <f t="shared" si="103"/>
        <v>51.832625421640863</v>
      </c>
      <c r="AX228" s="4123">
        <f t="shared" si="115"/>
        <v>100</v>
      </c>
      <c r="AZ228" s="3250">
        <f t="shared" si="104"/>
        <v>23.279587885758136</v>
      </c>
      <c r="BA228" s="3250">
        <f t="shared" si="105"/>
        <v>0.22340695282508038</v>
      </c>
      <c r="BB228" s="3250">
        <f t="shared" si="106"/>
        <v>57.960133439055618</v>
      </c>
      <c r="BC228" s="3250">
        <f t="shared" si="107"/>
        <v>2.4927101194744408</v>
      </c>
      <c r="BD228" s="3250">
        <f t="shared" si="108"/>
        <v>0</v>
      </c>
      <c r="BE228" s="3250">
        <f t="shared" si="109"/>
        <v>16.044161602886721</v>
      </c>
      <c r="BF228" s="4123">
        <f t="shared" si="116"/>
        <v>99.999999999999986</v>
      </c>
      <c r="BN228" s="58" t="e">
        <f>VLOOKUP(B228,Tabla.BCRA,BCRA!$L$1,FALSE)</f>
        <v>#N/A</v>
      </c>
    </row>
    <row r="229" spans="1:66">
      <c r="A229" s="94">
        <v>37522</v>
      </c>
      <c r="B229" s="84">
        <v>34683961</v>
      </c>
      <c r="C229" s="84">
        <v>3872681</v>
      </c>
      <c r="D229" s="84">
        <v>22734549</v>
      </c>
      <c r="E229" s="59">
        <v>700000</v>
      </c>
      <c r="F229" s="1357">
        <f t="shared" si="110"/>
        <v>65806335</v>
      </c>
      <c r="G229" s="1379">
        <v>127797526</v>
      </c>
      <c r="H229" s="84">
        <v>22858987</v>
      </c>
      <c r="I229" s="84">
        <v>240814</v>
      </c>
      <c r="J229" s="84">
        <v>0</v>
      </c>
      <c r="K229" s="84">
        <v>56241828</v>
      </c>
      <c r="L229" s="1376">
        <f t="shared" si="111"/>
        <v>2486598</v>
      </c>
      <c r="M229" s="1365">
        <v>1701352</v>
      </c>
      <c r="N229" s="1365">
        <v>785246</v>
      </c>
      <c r="O229" s="1377"/>
      <c r="P229" s="84">
        <v>0</v>
      </c>
      <c r="Q229" s="84"/>
      <c r="R229" s="84">
        <v>0</v>
      </c>
      <c r="S229" s="1357">
        <f t="shared" si="91"/>
        <v>15412517</v>
      </c>
      <c r="T229" s="1379">
        <v>97240744</v>
      </c>
      <c r="U229" s="59">
        <v>30556782</v>
      </c>
      <c r="V229" s="59"/>
      <c r="W229" s="4126">
        <f t="shared" si="92"/>
        <v>9476492.0765027311</v>
      </c>
      <c r="X229" s="59">
        <f t="shared" si="93"/>
        <v>65796.174863387976</v>
      </c>
      <c r="Y229" s="431">
        <f t="shared" si="112"/>
        <v>9410695.9016393423</v>
      </c>
      <c r="AA229" s="59">
        <f t="shared" si="94"/>
        <v>15366619.672131147</v>
      </c>
      <c r="AB229" s="59">
        <f t="shared" si="95"/>
        <v>0</v>
      </c>
      <c r="AC229" s="59">
        <f t="shared" si="96"/>
        <v>0</v>
      </c>
      <c r="AD229" s="5436" t="e">
        <f t="shared" si="117"/>
        <v>#N/A</v>
      </c>
      <c r="AE229" s="5436" t="e">
        <f t="shared" si="118"/>
        <v>#N/A</v>
      </c>
      <c r="AF229" s="5436">
        <f t="shared" si="119"/>
        <v>1.8394426887295752E-7</v>
      </c>
      <c r="AG229" s="5437">
        <f t="shared" si="120"/>
        <v>3.5722430802205867E-7</v>
      </c>
      <c r="AH229" s="67">
        <f t="shared" si="113"/>
        <v>66000</v>
      </c>
      <c r="AI229" s="60">
        <f t="shared" si="114"/>
        <v>0</v>
      </c>
      <c r="AJ229" s="71">
        <f t="shared" si="97"/>
        <v>3.7695837778180377E-14</v>
      </c>
      <c r="AK229" s="413">
        <v>3.66</v>
      </c>
      <c r="AL229" s="422"/>
      <c r="AM229" s="89"/>
      <c r="AN229" s="3226">
        <f t="shared" si="98"/>
        <v>7.4428145044222654E-2</v>
      </c>
      <c r="AO229" s="58"/>
      <c r="AP229" s="58"/>
      <c r="AS229" s="3250">
        <f t="shared" si="99"/>
        <v>27.139774990636361</v>
      </c>
      <c r="AT229" s="3250">
        <f t="shared" si="100"/>
        <v>3.0303254853306001</v>
      </c>
      <c r="AU229" s="3250">
        <f t="shared" si="101"/>
        <v>17.789506347720689</v>
      </c>
      <c r="AV229" s="3250">
        <f t="shared" si="102"/>
        <v>0.54774143280363663</v>
      </c>
      <c r="AW229" s="3250">
        <f t="shared" si="103"/>
        <v>51.492651743508709</v>
      </c>
      <c r="AX229" s="4123">
        <f t="shared" si="115"/>
        <v>100</v>
      </c>
      <c r="AZ229" s="3250">
        <f t="shared" si="104"/>
        <v>23.507622483842781</v>
      </c>
      <c r="BA229" s="3250">
        <f t="shared" si="105"/>
        <v>0.24764722079872198</v>
      </c>
      <c r="BB229" s="3250">
        <f t="shared" si="106"/>
        <v>57.837718724159494</v>
      </c>
      <c r="BC229" s="3250">
        <f t="shared" si="107"/>
        <v>2.5571564939898033</v>
      </c>
      <c r="BD229" s="3250">
        <f t="shared" si="108"/>
        <v>0</v>
      </c>
      <c r="BE229" s="3250">
        <f t="shared" si="109"/>
        <v>15.849855077209199</v>
      </c>
      <c r="BF229" s="4123">
        <f t="shared" si="116"/>
        <v>100</v>
      </c>
      <c r="BN229" s="58" t="e">
        <f>VLOOKUP(B229,Tabla.BCRA,BCRA!$L$1,FALSE)</f>
        <v>#N/A</v>
      </c>
    </row>
    <row r="230" spans="1:66">
      <c r="A230" s="94">
        <v>37529</v>
      </c>
      <c r="B230" s="84">
        <v>35265951</v>
      </c>
      <c r="C230" s="84">
        <v>4090125</v>
      </c>
      <c r="D230" s="84">
        <v>23017600</v>
      </c>
      <c r="E230" s="59">
        <v>700000</v>
      </c>
      <c r="F230" s="1357">
        <f t="shared" si="110"/>
        <v>67370058</v>
      </c>
      <c r="G230" s="1379">
        <v>130443734</v>
      </c>
      <c r="H230" s="84">
        <v>22607556</v>
      </c>
      <c r="I230" s="84">
        <v>295728</v>
      </c>
      <c r="J230" s="84">
        <v>0</v>
      </c>
      <c r="K230" s="84">
        <v>57735658</v>
      </c>
      <c r="L230" s="1376">
        <f t="shared" si="111"/>
        <v>2626056</v>
      </c>
      <c r="M230" s="1365">
        <v>1735621</v>
      </c>
      <c r="N230" s="1365">
        <v>890435</v>
      </c>
      <c r="O230" s="1377"/>
      <c r="P230" s="84">
        <v>0</v>
      </c>
      <c r="Q230" s="84"/>
      <c r="R230" s="84">
        <v>0</v>
      </c>
      <c r="S230" s="1357">
        <f t="shared" si="91"/>
        <v>15379355</v>
      </c>
      <c r="T230" s="1379">
        <v>98644353</v>
      </c>
      <c r="U230" s="59">
        <v>31799381</v>
      </c>
      <c r="V230" s="59"/>
      <c r="W230" s="4126">
        <f t="shared" si="92"/>
        <v>9404253.5999999996</v>
      </c>
      <c r="X230" s="59">
        <f t="shared" si="93"/>
        <v>78860.800000000003</v>
      </c>
      <c r="Y230" s="431">
        <f t="shared" si="112"/>
        <v>9325392.7999999989</v>
      </c>
      <c r="AA230" s="59">
        <f t="shared" si="94"/>
        <v>15396175.466666667</v>
      </c>
      <c r="AB230" s="59">
        <f t="shared" si="95"/>
        <v>0</v>
      </c>
      <c r="AC230" s="59">
        <f t="shared" si="96"/>
        <v>0</v>
      </c>
      <c r="AD230" s="5436" t="e">
        <f t="shared" si="117"/>
        <v>#N/A</v>
      </c>
      <c r="AE230" s="5436" t="e">
        <f t="shared" si="118"/>
        <v>#N/A</v>
      </c>
      <c r="AF230" s="5436">
        <f t="shared" si="119"/>
        <v>1.7569449921925905E-7</v>
      </c>
      <c r="AG230" s="5437">
        <f t="shared" si="120"/>
        <v>3.4018445585159266E-7</v>
      </c>
      <c r="AH230" s="67">
        <f t="shared" si="113"/>
        <v>-72000</v>
      </c>
      <c r="AI230" s="60">
        <f t="shared" si="114"/>
        <v>0</v>
      </c>
      <c r="AJ230" s="71">
        <f t="shared" si="97"/>
        <v>3.6173466850318956E-14</v>
      </c>
      <c r="AK230" s="413">
        <v>3.75</v>
      </c>
      <c r="AL230" s="422"/>
      <c r="AM230" s="89"/>
      <c r="AN230" s="3226">
        <f t="shared" si="98"/>
        <v>7.6771721808407772E-2</v>
      </c>
      <c r="AO230" s="58"/>
      <c r="AP230" s="58"/>
      <c r="AS230" s="3250">
        <f t="shared" si="99"/>
        <v>27.035373734394941</v>
      </c>
      <c r="AT230" s="3250">
        <f t="shared" si="100"/>
        <v>3.13554731574918</v>
      </c>
      <c r="AU230" s="3250">
        <f t="shared" si="101"/>
        <v>17.645615695116486</v>
      </c>
      <c r="AV230" s="3250">
        <f t="shared" si="102"/>
        <v>0.53662983919181584</v>
      </c>
      <c r="AW230" s="3250">
        <f t="shared" si="103"/>
        <v>51.646833415547576</v>
      </c>
      <c r="AX230" s="4123">
        <f t="shared" si="115"/>
        <v>100</v>
      </c>
      <c r="AZ230" s="3250">
        <f t="shared" si="104"/>
        <v>22.918246521420237</v>
      </c>
      <c r="BA230" s="3250">
        <f t="shared" si="105"/>
        <v>0.29979212292060958</v>
      </c>
      <c r="BB230" s="3250">
        <f t="shared" si="106"/>
        <v>58.529106070572531</v>
      </c>
      <c r="BC230" s="3250">
        <f t="shared" si="107"/>
        <v>2.66214529279745</v>
      </c>
      <c r="BD230" s="3250">
        <f t="shared" si="108"/>
        <v>0</v>
      </c>
      <c r="BE230" s="3250">
        <f t="shared" si="109"/>
        <v>15.590709992289167</v>
      </c>
      <c r="BF230" s="4123">
        <f t="shared" si="116"/>
        <v>99.999999999999986</v>
      </c>
      <c r="BN230" s="58" t="e">
        <f>VLOOKUP(B230,Tabla.BCRA,BCRA!$L$1,FALSE)</f>
        <v>#N/A</v>
      </c>
    </row>
    <row r="231" spans="1:66">
      <c r="A231" s="94">
        <v>37536</v>
      </c>
      <c r="B231" s="84">
        <v>35246671</v>
      </c>
      <c r="C231" s="84">
        <v>4106062</v>
      </c>
      <c r="D231" s="84">
        <v>23017383</v>
      </c>
      <c r="E231" s="59">
        <v>700000</v>
      </c>
      <c r="F231" s="1357">
        <f t="shared" si="110"/>
        <v>67325992</v>
      </c>
      <c r="G231" s="1379">
        <v>130396108</v>
      </c>
      <c r="H231" s="84">
        <v>22731882</v>
      </c>
      <c r="I231" s="84">
        <v>325670</v>
      </c>
      <c r="J231" s="84">
        <v>0</v>
      </c>
      <c r="K231" s="84">
        <v>57231822</v>
      </c>
      <c r="L231" s="1376">
        <f t="shared" si="111"/>
        <v>2631100</v>
      </c>
      <c r="M231" s="1365">
        <v>1776667</v>
      </c>
      <c r="N231" s="1365">
        <v>854433</v>
      </c>
      <c r="O231" s="1377"/>
      <c r="P231" s="84">
        <v>0</v>
      </c>
      <c r="Q231" s="84"/>
      <c r="R231" s="84">
        <v>0</v>
      </c>
      <c r="S231" s="1357">
        <f t="shared" si="91"/>
        <v>15656479</v>
      </c>
      <c r="T231" s="1379">
        <v>98576953</v>
      </c>
      <c r="U231" s="59">
        <v>31819155</v>
      </c>
      <c r="V231" s="59"/>
      <c r="W231" s="4126">
        <f t="shared" si="92"/>
        <v>9399112.2666666675</v>
      </c>
      <c r="X231" s="59">
        <f t="shared" si="93"/>
        <v>86845.333333333328</v>
      </c>
      <c r="Y231" s="431">
        <f t="shared" si="112"/>
        <v>9312266.9333333336</v>
      </c>
      <c r="AA231" s="59">
        <f t="shared" si="94"/>
        <v>15261819.199999999</v>
      </c>
      <c r="AB231" s="59">
        <f t="shared" si="95"/>
        <v>0</v>
      </c>
      <c r="AC231" s="59">
        <f t="shared" si="96"/>
        <v>0</v>
      </c>
      <c r="AD231" s="5436" t="e">
        <f t="shared" si="117"/>
        <v>#N/A</v>
      </c>
      <c r="AE231" s="5436" t="e">
        <f t="shared" si="118"/>
        <v>#N/A</v>
      </c>
      <c r="AF231" s="5436">
        <f t="shared" si="119"/>
        <v>1.7684605407935471E-7</v>
      </c>
      <c r="AG231" s="5437">
        <f t="shared" si="120"/>
        <v>3.4251314361777806E-7</v>
      </c>
      <c r="AH231" s="67">
        <f t="shared" si="113"/>
        <v>-5000</v>
      </c>
      <c r="AI231" s="60">
        <f t="shared" si="114"/>
        <v>0</v>
      </c>
      <c r="AJ231" s="71">
        <f t="shared" si="97"/>
        <v>3.6441009948618058E-14</v>
      </c>
      <c r="AK231" s="413">
        <v>3.75</v>
      </c>
      <c r="AL231" s="422"/>
      <c r="AM231" s="89"/>
      <c r="AN231" s="3226">
        <f t="shared" si="98"/>
        <v>7.8157497034341453E-2</v>
      </c>
      <c r="AO231" s="58"/>
      <c r="AP231" s="58"/>
      <c r="AS231" s="3250">
        <f t="shared" si="99"/>
        <v>27.030462442943463</v>
      </c>
      <c r="AT231" s="3250">
        <f t="shared" si="100"/>
        <v>3.1489145366209859</v>
      </c>
      <c r="AU231" s="3250">
        <f t="shared" si="101"/>
        <v>17.651894180768032</v>
      </c>
      <c r="AV231" s="3250">
        <f t="shared" si="102"/>
        <v>0.53682583839082076</v>
      </c>
      <c r="AW231" s="3250">
        <f t="shared" si="103"/>
        <v>51.63190300127669</v>
      </c>
      <c r="AX231" s="4123">
        <f t="shared" si="115"/>
        <v>99.999999999999986</v>
      </c>
      <c r="AZ231" s="3250">
        <f t="shared" si="104"/>
        <v>23.060037167105378</v>
      </c>
      <c r="BA231" s="3250">
        <f t="shared" si="105"/>
        <v>0.33037133943468511</v>
      </c>
      <c r="BB231" s="3250">
        <f t="shared" si="106"/>
        <v>58.058014838417662</v>
      </c>
      <c r="BC231" s="3250">
        <f t="shared" si="107"/>
        <v>2.6690822955341296</v>
      </c>
      <c r="BD231" s="3250">
        <f t="shared" si="108"/>
        <v>0</v>
      </c>
      <c r="BE231" s="3250">
        <f t="shared" si="109"/>
        <v>15.882494359508151</v>
      </c>
      <c r="BF231" s="4123">
        <f t="shared" si="116"/>
        <v>100</v>
      </c>
      <c r="BN231" s="58" t="e">
        <f>VLOOKUP(B231,Tabla.BCRA,BCRA!$L$1,FALSE)</f>
        <v>#N/A</v>
      </c>
    </row>
    <row r="232" spans="1:66">
      <c r="A232" s="94">
        <v>37544</v>
      </c>
      <c r="B232" s="84">
        <v>34993994</v>
      </c>
      <c r="C232" s="84">
        <v>4068782</v>
      </c>
      <c r="D232" s="84">
        <v>23009248</v>
      </c>
      <c r="E232" s="59">
        <v>700000</v>
      </c>
      <c r="F232" s="1357">
        <f t="shared" si="110"/>
        <v>66818825</v>
      </c>
      <c r="G232" s="1379">
        <v>129590849</v>
      </c>
      <c r="H232" s="84">
        <v>23643873</v>
      </c>
      <c r="I232" s="84">
        <v>357735</v>
      </c>
      <c r="J232" s="84">
        <v>0</v>
      </c>
      <c r="K232" s="84">
        <v>56290976</v>
      </c>
      <c r="L232" s="1376">
        <f t="shared" si="111"/>
        <v>2858867</v>
      </c>
      <c r="M232" s="1365">
        <v>2041705</v>
      </c>
      <c r="N232" s="1365">
        <v>817162</v>
      </c>
      <c r="O232" s="1377"/>
      <c r="P232" s="84">
        <v>0</v>
      </c>
      <c r="Q232" s="84"/>
      <c r="R232" s="84">
        <v>0</v>
      </c>
      <c r="S232" s="1357">
        <f t="shared" si="91"/>
        <v>15137877</v>
      </c>
      <c r="T232" s="1379">
        <v>98289328</v>
      </c>
      <c r="U232" s="59">
        <v>31301521</v>
      </c>
      <c r="V232" s="59"/>
      <c r="W232" s="4126">
        <f t="shared" si="92"/>
        <v>9457836.2162162159</v>
      </c>
      <c r="X232" s="59">
        <f t="shared" si="93"/>
        <v>96685.135135135133</v>
      </c>
      <c r="Y232" s="431">
        <f t="shared" si="112"/>
        <v>9361151.0810810812</v>
      </c>
      <c r="AA232" s="59">
        <f t="shared" si="94"/>
        <v>15213777.297297297</v>
      </c>
      <c r="AB232" s="59">
        <f t="shared" si="95"/>
        <v>0</v>
      </c>
      <c r="AC232" s="59">
        <f t="shared" si="96"/>
        <v>0</v>
      </c>
      <c r="AD232" s="5436" t="e">
        <f t="shared" si="117"/>
        <v>#N/A</v>
      </c>
      <c r="AE232" s="5436" t="e">
        <f t="shared" si="118"/>
        <v>#N/A</v>
      </c>
      <c r="AF232" s="5436">
        <f t="shared" si="119"/>
        <v>1.8562561989908425E-7</v>
      </c>
      <c r="AG232" s="5437">
        <f t="shared" si="120"/>
        <v>3.600090495286863E-7</v>
      </c>
      <c r="AH232" s="67">
        <f t="shared" si="113"/>
        <v>59000</v>
      </c>
      <c r="AI232" s="60">
        <f t="shared" si="114"/>
        <v>0</v>
      </c>
      <c r="AJ232" s="71">
        <f t="shared" si="97"/>
        <v>3.8064631412354341E-14</v>
      </c>
      <c r="AK232" s="413">
        <v>3.7</v>
      </c>
      <c r="AL232" s="422"/>
      <c r="AM232" s="89"/>
      <c r="AN232" s="3226">
        <f t="shared" si="98"/>
        <v>8.6352392435875461E-2</v>
      </c>
      <c r="AO232" s="58"/>
      <c r="AP232" s="58"/>
      <c r="AS232" s="3250">
        <f t="shared" si="99"/>
        <v>27.003445281850109</v>
      </c>
      <c r="AT232" s="3250">
        <f t="shared" si="100"/>
        <v>3.1397139777979226</v>
      </c>
      <c r="AU232" s="3250">
        <f t="shared" si="101"/>
        <v>17.755303076994274</v>
      </c>
      <c r="AV232" s="3250">
        <f t="shared" si="102"/>
        <v>0.54016159736711045</v>
      </c>
      <c r="AW232" s="3250">
        <f t="shared" si="103"/>
        <v>51.561376065990586</v>
      </c>
      <c r="AX232" s="4123">
        <f t="shared" si="115"/>
        <v>100</v>
      </c>
      <c r="AZ232" s="3250">
        <f t="shared" si="104"/>
        <v>24.055381678873623</v>
      </c>
      <c r="BA232" s="3250">
        <f t="shared" si="105"/>
        <v>0.36396118203188854</v>
      </c>
      <c r="BB232" s="3250">
        <f t="shared" si="106"/>
        <v>57.270689652085117</v>
      </c>
      <c r="BC232" s="3250">
        <f t="shared" si="107"/>
        <v>2.9086240166379</v>
      </c>
      <c r="BD232" s="3250">
        <f t="shared" si="108"/>
        <v>0</v>
      </c>
      <c r="BE232" s="3250">
        <f t="shared" si="109"/>
        <v>15.401343470371472</v>
      </c>
      <c r="BF232" s="4123">
        <f t="shared" si="116"/>
        <v>100</v>
      </c>
      <c r="BN232" s="58" t="e">
        <f>VLOOKUP(B232,Tabla.BCRA,BCRA!$L$1,FALSE)</f>
        <v>#N/A</v>
      </c>
    </row>
    <row r="233" spans="1:66">
      <c r="A233" s="94">
        <v>37552</v>
      </c>
      <c r="B233" s="84">
        <v>35156271</v>
      </c>
      <c r="C233" s="84">
        <v>4103889</v>
      </c>
      <c r="D233" s="84">
        <v>22965683</v>
      </c>
      <c r="E233" s="59">
        <v>700000</v>
      </c>
      <c r="F233" s="1357">
        <f t="shared" si="110"/>
        <v>65304337</v>
      </c>
      <c r="G233" s="1379">
        <v>128230180</v>
      </c>
      <c r="H233" s="84">
        <v>23874810</v>
      </c>
      <c r="I233" s="84">
        <v>414810</v>
      </c>
      <c r="J233" s="84">
        <v>0</v>
      </c>
      <c r="K233" s="84">
        <v>54859845</v>
      </c>
      <c r="L233" s="1376">
        <f t="shared" si="111"/>
        <v>3150967</v>
      </c>
      <c r="M233" s="1365">
        <v>2312488</v>
      </c>
      <c r="N233" s="1365">
        <v>838479</v>
      </c>
      <c r="O233" s="1377"/>
      <c r="P233" s="84">
        <v>0</v>
      </c>
      <c r="Q233" s="84"/>
      <c r="R233" s="84">
        <v>0</v>
      </c>
      <c r="S233" s="1357">
        <f t="shared" si="91"/>
        <v>15229752</v>
      </c>
      <c r="T233" s="1379">
        <v>97530184</v>
      </c>
      <c r="U233" s="59">
        <v>30699996</v>
      </c>
      <c r="V233" s="59"/>
      <c r="W233" s="4126">
        <f t="shared" si="92"/>
        <v>9711677.0718232039</v>
      </c>
      <c r="X233" s="59">
        <f t="shared" si="93"/>
        <v>114588.39779005524</v>
      </c>
      <c r="Y233" s="431">
        <f t="shared" si="112"/>
        <v>9597088.6740331482</v>
      </c>
      <c r="AA233" s="59">
        <f t="shared" si="94"/>
        <v>15154653.314917127</v>
      </c>
      <c r="AB233" s="59">
        <f t="shared" si="95"/>
        <v>0</v>
      </c>
      <c r="AC233" s="59">
        <f t="shared" si="96"/>
        <v>0</v>
      </c>
      <c r="AD233" s="5436" t="e">
        <f t="shared" si="117"/>
        <v>#N/A</v>
      </c>
      <c r="AE233" s="5436" t="e">
        <f t="shared" si="118"/>
        <v>#N/A</v>
      </c>
      <c r="AF233" s="5436">
        <f t="shared" si="119"/>
        <v>1.9090206606071884E-7</v>
      </c>
      <c r="AG233" s="5437">
        <f t="shared" si="120"/>
        <v>3.7485115718023242E-7</v>
      </c>
      <c r="AH233" s="67">
        <f t="shared" si="113"/>
        <v>254000</v>
      </c>
      <c r="AI233" s="60">
        <f t="shared" si="114"/>
        <v>0</v>
      </c>
      <c r="AJ233" s="71">
        <f t="shared" si="97"/>
        <v>3.8597984097700276E-14</v>
      </c>
      <c r="AK233" s="413">
        <v>3.62</v>
      </c>
      <c r="AL233" s="422"/>
      <c r="AM233" s="89"/>
      <c r="AN233" s="3226">
        <f t="shared" si="98"/>
        <v>9.6858906939992398E-2</v>
      </c>
      <c r="AO233" s="58"/>
      <c r="AP233" s="58"/>
      <c r="AS233" s="3250">
        <f t="shared" si="99"/>
        <v>27.416534079574717</v>
      </c>
      <c r="AT233" s="3250">
        <f t="shared" si="100"/>
        <v>3.2004080474658929</v>
      </c>
      <c r="AU233" s="3250">
        <f t="shared" si="101"/>
        <v>17.909733106512054</v>
      </c>
      <c r="AV233" s="3250">
        <f t="shared" si="102"/>
        <v>0.545893330259694</v>
      </c>
      <c r="AW233" s="3250">
        <f t="shared" si="103"/>
        <v>50.927431436187639</v>
      </c>
      <c r="AX233" s="4123">
        <f t="shared" si="115"/>
        <v>100</v>
      </c>
      <c r="AZ233" s="3250">
        <f t="shared" si="104"/>
        <v>24.479406293337867</v>
      </c>
      <c r="BA233" s="3250">
        <f t="shared" si="105"/>
        <v>0.42531448520593373</v>
      </c>
      <c r="BB233" s="3250">
        <f t="shared" si="106"/>
        <v>56.249094126593668</v>
      </c>
      <c r="BC233" s="3250">
        <f t="shared" si="107"/>
        <v>3.230760848354393</v>
      </c>
      <c r="BD233" s="3250">
        <f t="shared" si="108"/>
        <v>0</v>
      </c>
      <c r="BE233" s="3250">
        <f t="shared" si="109"/>
        <v>15.615424246508136</v>
      </c>
      <c r="BF233" s="4123">
        <f t="shared" si="116"/>
        <v>100</v>
      </c>
      <c r="BN233" s="58" t="e">
        <f>VLOOKUP(B233,Tabla.BCRA,BCRA!$L$1,FALSE)</f>
        <v>#N/A</v>
      </c>
    </row>
    <row r="234" spans="1:66">
      <c r="A234" s="94">
        <v>37560</v>
      </c>
      <c r="B234" s="84">
        <v>35083209</v>
      </c>
      <c r="C234" s="84">
        <v>4471120</v>
      </c>
      <c r="D234" s="84">
        <v>22798934</v>
      </c>
      <c r="E234" s="59">
        <v>817262</v>
      </c>
      <c r="F234" s="1357">
        <f t="shared" si="110"/>
        <v>64228223</v>
      </c>
      <c r="G234" s="1379">
        <v>127398748</v>
      </c>
      <c r="H234" s="84">
        <v>24402419</v>
      </c>
      <c r="I234" s="84">
        <v>449195</v>
      </c>
      <c r="J234" s="84">
        <v>0</v>
      </c>
      <c r="K234" s="84">
        <v>53889980</v>
      </c>
      <c r="L234" s="1376">
        <f t="shared" si="111"/>
        <v>3131173</v>
      </c>
      <c r="M234" s="1365">
        <v>2484572</v>
      </c>
      <c r="N234" s="1365">
        <v>646601</v>
      </c>
      <c r="O234" s="1377"/>
      <c r="P234" s="84">
        <v>0</v>
      </c>
      <c r="Q234" s="84"/>
      <c r="R234" s="84">
        <v>0</v>
      </c>
      <c r="S234" s="1357">
        <f t="shared" si="91"/>
        <v>15080261</v>
      </c>
      <c r="T234" s="1379">
        <v>96953028</v>
      </c>
      <c r="U234" s="59">
        <v>30445720</v>
      </c>
      <c r="V234" s="59"/>
      <c r="W234" s="4126">
        <f t="shared" si="92"/>
        <v>9882594.0845070425</v>
      </c>
      <c r="X234" s="59">
        <f t="shared" si="93"/>
        <v>126533.80281690141</v>
      </c>
      <c r="Y234" s="431">
        <f t="shared" si="112"/>
        <v>9756060.2816901412</v>
      </c>
      <c r="AA234" s="59">
        <f t="shared" si="94"/>
        <v>15180276.056338029</v>
      </c>
      <c r="AB234" s="59">
        <f t="shared" si="95"/>
        <v>0</v>
      </c>
      <c r="AC234" s="59">
        <f t="shared" si="96"/>
        <v>0</v>
      </c>
      <c r="AD234" s="5436" t="e">
        <f t="shared" si="117"/>
        <v>#N/A</v>
      </c>
      <c r="AE234" s="5436" t="e">
        <f t="shared" si="118"/>
        <v>#N/A</v>
      </c>
      <c r="AF234" s="5436">
        <f t="shared" si="119"/>
        <v>1.9756333216553456E-7</v>
      </c>
      <c r="AG234" s="5437">
        <f t="shared" si="120"/>
        <v>3.9187322944614601E-7</v>
      </c>
      <c r="AH234" s="67">
        <f t="shared" si="113"/>
        <v>171000</v>
      </c>
      <c r="AI234" s="60">
        <f t="shared" si="114"/>
        <v>0</v>
      </c>
      <c r="AJ234" s="71">
        <f t="shared" si="97"/>
        <v>3.9652871108051099E-14</v>
      </c>
      <c r="AK234" s="413">
        <v>3.55</v>
      </c>
      <c r="AL234" s="422"/>
      <c r="AM234" s="89"/>
      <c r="AN234" s="3226">
        <f t="shared" si="98"/>
        <v>0.10181662727781209</v>
      </c>
      <c r="AO234" s="58"/>
      <c r="AP234" s="58"/>
      <c r="AS234" s="3250">
        <f t="shared" si="99"/>
        <v>27.538111285049677</v>
      </c>
      <c r="AT234" s="3250">
        <f t="shared" si="100"/>
        <v>3.5095478332330239</v>
      </c>
      <c r="AU234" s="3250">
        <f t="shared" si="101"/>
        <v>17.895728457237272</v>
      </c>
      <c r="AV234" s="3250">
        <f t="shared" si="102"/>
        <v>0.64149923985124246</v>
      </c>
      <c r="AW234" s="3250">
        <f t="shared" si="103"/>
        <v>50.41511318462878</v>
      </c>
      <c r="AX234" s="4123">
        <f t="shared" si="115"/>
        <v>100</v>
      </c>
      <c r="AZ234" s="3250">
        <f t="shared" si="104"/>
        <v>25.169321168597232</v>
      </c>
      <c r="BA234" s="3250">
        <f t="shared" si="105"/>
        <v>0.46331198650133959</v>
      </c>
      <c r="BB234" s="3250">
        <f t="shared" si="106"/>
        <v>55.583596625780473</v>
      </c>
      <c r="BC234" s="3250">
        <f t="shared" si="107"/>
        <v>3.2295773165537436</v>
      </c>
      <c r="BD234" s="3250">
        <f t="shared" si="108"/>
        <v>0</v>
      </c>
      <c r="BE234" s="3250">
        <f t="shared" si="109"/>
        <v>15.554192902567209</v>
      </c>
      <c r="BF234" s="4123">
        <f t="shared" si="116"/>
        <v>100</v>
      </c>
      <c r="BN234" s="58" t="e">
        <f>VLOOKUP(B234,Tabla.BCRA,BCRA!$L$1,FALSE)</f>
        <v>#N/A</v>
      </c>
    </row>
    <row r="235" spans="1:66">
      <c r="A235" s="94">
        <v>37567</v>
      </c>
      <c r="B235" s="84">
        <v>34710682</v>
      </c>
      <c r="C235" s="84">
        <v>4461822</v>
      </c>
      <c r="D235" s="84">
        <v>23118987</v>
      </c>
      <c r="E235" s="59">
        <v>817262</v>
      </c>
      <c r="F235" s="1357">
        <f t="shared" si="110"/>
        <v>65181527</v>
      </c>
      <c r="G235" s="1379">
        <v>128290280</v>
      </c>
      <c r="H235" s="84">
        <v>24597136</v>
      </c>
      <c r="I235" s="84">
        <v>641350</v>
      </c>
      <c r="J235" s="84">
        <v>0</v>
      </c>
      <c r="K235" s="84">
        <v>54138655</v>
      </c>
      <c r="L235" s="1376">
        <f t="shared" si="111"/>
        <v>3185452</v>
      </c>
      <c r="M235" s="1365">
        <v>2574540</v>
      </c>
      <c r="N235" s="1365">
        <v>610912</v>
      </c>
      <c r="O235" s="1377"/>
      <c r="P235" s="84">
        <v>0</v>
      </c>
      <c r="Q235" s="84"/>
      <c r="R235" s="84">
        <v>0</v>
      </c>
      <c r="S235" s="1357">
        <f t="shared" si="91"/>
        <v>15053207</v>
      </c>
      <c r="T235" s="1379">
        <v>97615800</v>
      </c>
      <c r="U235" s="59">
        <v>30674480</v>
      </c>
      <c r="V235" s="59"/>
      <c r="W235" s="4126">
        <f t="shared" si="92"/>
        <v>9805277.4011299442</v>
      </c>
      <c r="X235" s="59">
        <f t="shared" si="93"/>
        <v>181172.3163841808</v>
      </c>
      <c r="Y235" s="431">
        <f t="shared" si="112"/>
        <v>9624105.0847457629</v>
      </c>
      <c r="AA235" s="59">
        <f t="shared" si="94"/>
        <v>15293405.367231639</v>
      </c>
      <c r="AB235" s="59">
        <f t="shared" si="95"/>
        <v>0</v>
      </c>
      <c r="AC235" s="59">
        <f t="shared" si="96"/>
        <v>0</v>
      </c>
      <c r="AD235" s="5436" t="e">
        <f t="shared" si="117"/>
        <v>#N/A</v>
      </c>
      <c r="AE235" s="5436" t="e">
        <f t="shared" si="118"/>
        <v>#N/A</v>
      </c>
      <c r="AF235" s="5436">
        <f t="shared" si="119"/>
        <v>1.9641320010838926E-7</v>
      </c>
      <c r="AG235" s="5437">
        <f t="shared" si="120"/>
        <v>3.8658045610992341E-7</v>
      </c>
      <c r="AH235" s="67">
        <f t="shared" si="113"/>
        <v>-77000</v>
      </c>
      <c r="AI235" s="60">
        <f t="shared" si="114"/>
        <v>0</v>
      </c>
      <c r="AJ235" s="71">
        <f t="shared" si="97"/>
        <v>3.9425754141884298E-14</v>
      </c>
      <c r="AK235" s="413">
        <v>3.54</v>
      </c>
      <c r="AL235" s="422"/>
      <c r="AM235" s="89"/>
      <c r="AN235" s="3226">
        <f t="shared" si="98"/>
        <v>0.10466828333184806</v>
      </c>
      <c r="AO235" s="58"/>
      <c r="AP235" s="58"/>
      <c r="AS235" s="3250">
        <f t="shared" si="99"/>
        <v>27.05636155755526</v>
      </c>
      <c r="AT235" s="3250">
        <f t="shared" si="100"/>
        <v>3.4779111870361494</v>
      </c>
      <c r="AU235" s="3250">
        <f t="shared" si="101"/>
        <v>18.020840705936571</v>
      </c>
      <c r="AV235" s="3250">
        <f t="shared" si="102"/>
        <v>0.63704124739613943</v>
      </c>
      <c r="AW235" s="3250">
        <f t="shared" si="103"/>
        <v>50.807845302075883</v>
      </c>
      <c r="AX235" s="4123">
        <f t="shared" si="115"/>
        <v>100</v>
      </c>
      <c r="AZ235" s="3250">
        <f t="shared" si="104"/>
        <v>25.197904437601288</v>
      </c>
      <c r="BA235" s="3250">
        <f t="shared" si="105"/>
        <v>0.65701454067886556</v>
      </c>
      <c r="BB235" s="3250">
        <f t="shared" si="106"/>
        <v>55.460955091286458</v>
      </c>
      <c r="BC235" s="3250">
        <f t="shared" si="107"/>
        <v>3.2632545141257872</v>
      </c>
      <c r="BD235" s="3250">
        <f t="shared" si="108"/>
        <v>0</v>
      </c>
      <c r="BE235" s="3250">
        <f t="shared" si="109"/>
        <v>15.420871416307605</v>
      </c>
      <c r="BF235" s="4123">
        <f t="shared" si="116"/>
        <v>100</v>
      </c>
      <c r="BN235" s="58" t="e">
        <f>VLOOKUP(B235,Tabla.BCRA,BCRA!$L$1,FALSE)</f>
        <v>#N/A</v>
      </c>
    </row>
    <row r="236" spans="1:66">
      <c r="A236" s="94">
        <v>37575</v>
      </c>
      <c r="B236" s="84">
        <v>34807471</v>
      </c>
      <c r="C236" s="84">
        <v>4669311</v>
      </c>
      <c r="D236" s="84">
        <v>22884505</v>
      </c>
      <c r="E236" s="59">
        <v>1530104</v>
      </c>
      <c r="F236" s="1357">
        <f t="shared" si="110"/>
        <v>66053804</v>
      </c>
      <c r="G236" s="1379">
        <v>129945195</v>
      </c>
      <c r="H236" s="84">
        <v>25454969</v>
      </c>
      <c r="I236" s="84">
        <v>869519</v>
      </c>
      <c r="J236" s="84">
        <v>0</v>
      </c>
      <c r="K236" s="84">
        <v>54716385</v>
      </c>
      <c r="L236" s="1376">
        <f t="shared" si="111"/>
        <v>3179766</v>
      </c>
      <c r="M236" s="1365">
        <v>2430507</v>
      </c>
      <c r="N236" s="1365">
        <v>749259</v>
      </c>
      <c r="O236" s="1377"/>
      <c r="P236" s="84">
        <v>0</v>
      </c>
      <c r="Q236" s="84"/>
      <c r="R236" s="84">
        <v>0</v>
      </c>
      <c r="S236" s="1357">
        <f t="shared" si="91"/>
        <v>14875184</v>
      </c>
      <c r="T236" s="1379">
        <v>99095823</v>
      </c>
      <c r="U236" s="59">
        <v>30849372</v>
      </c>
      <c r="V236" s="59"/>
      <c r="W236" s="4126">
        <f t="shared" si="92"/>
        <v>9777379.4943820219</v>
      </c>
      <c r="X236" s="59">
        <f t="shared" si="93"/>
        <v>244246.91011235956</v>
      </c>
      <c r="Y236" s="431">
        <f t="shared" si="112"/>
        <v>9533132.5842696615</v>
      </c>
      <c r="AA236" s="59">
        <f t="shared" si="94"/>
        <v>15369771.067415731</v>
      </c>
      <c r="AB236" s="59">
        <f t="shared" si="95"/>
        <v>0</v>
      </c>
      <c r="AC236" s="59">
        <f t="shared" si="96"/>
        <v>0</v>
      </c>
      <c r="AD236" s="5436" t="e">
        <f t="shared" si="117"/>
        <v>#N/A</v>
      </c>
      <c r="AE236" s="5436" t="e">
        <f t="shared" si="118"/>
        <v>#N/A</v>
      </c>
      <c r="AF236" s="5436">
        <f t="shared" si="119"/>
        <v>1.9767739006015455E-7</v>
      </c>
      <c r="AG236" s="5437">
        <f t="shared" si="120"/>
        <v>3.8888338661703489E-7</v>
      </c>
      <c r="AH236" s="67">
        <f t="shared" si="113"/>
        <v>-28000</v>
      </c>
      <c r="AI236" s="60">
        <f t="shared" si="114"/>
        <v>0</v>
      </c>
      <c r="AJ236" s="71">
        <f t="shared" si="97"/>
        <v>3.9773784666994174E-14</v>
      </c>
      <c r="AK236" s="413">
        <v>3.56</v>
      </c>
      <c r="AL236" s="422"/>
      <c r="AM236" s="89"/>
      <c r="AN236" s="3226">
        <f t="shared" si="98"/>
        <v>9.5482614808920022E-2</v>
      </c>
      <c r="AO236" s="58"/>
      <c r="AP236" s="58"/>
      <c r="AS236" s="3250">
        <f t="shared" si="99"/>
        <v>26.786270165664838</v>
      </c>
      <c r="AT236" s="3250">
        <f t="shared" si="100"/>
        <v>3.5932925415210621</v>
      </c>
      <c r="AU236" s="3250">
        <f t="shared" si="101"/>
        <v>17.610889729320117</v>
      </c>
      <c r="AV236" s="3250">
        <f t="shared" si="102"/>
        <v>1.1774994835322692</v>
      </c>
      <c r="AW236" s="3250">
        <f t="shared" si="103"/>
        <v>50.832048079961709</v>
      </c>
      <c r="AX236" s="4123">
        <f t="shared" si="115"/>
        <v>100</v>
      </c>
      <c r="AZ236" s="3250">
        <f t="shared" si="104"/>
        <v>25.687226998457845</v>
      </c>
      <c r="BA236" s="3250">
        <f t="shared" si="105"/>
        <v>0.87745272573194133</v>
      </c>
      <c r="BB236" s="3250">
        <f t="shared" si="106"/>
        <v>55.215632045358767</v>
      </c>
      <c r="BC236" s="3250">
        <f t="shared" si="107"/>
        <v>3.2087790420793016</v>
      </c>
      <c r="BD236" s="3250">
        <f t="shared" si="108"/>
        <v>0</v>
      </c>
      <c r="BE236" s="3250">
        <f t="shared" si="109"/>
        <v>15.010909188372148</v>
      </c>
      <c r="BF236" s="4123">
        <f t="shared" si="116"/>
        <v>100</v>
      </c>
      <c r="BN236" s="58" t="e">
        <f>VLOOKUP(B236,Tabla.BCRA,BCRA!$L$1,FALSE)</f>
        <v>#N/A</v>
      </c>
    </row>
    <row r="237" spans="1:66">
      <c r="A237" s="94">
        <v>37583</v>
      </c>
      <c r="B237" s="84">
        <v>34688024</v>
      </c>
      <c r="C237" s="84">
        <v>4620520</v>
      </c>
      <c r="D237" s="84">
        <v>22858426</v>
      </c>
      <c r="E237" s="59">
        <v>2636319</v>
      </c>
      <c r="F237" s="1357">
        <f t="shared" si="110"/>
        <v>64246794</v>
      </c>
      <c r="G237" s="1379">
        <v>129050083</v>
      </c>
      <c r="H237" s="84">
        <v>25806385</v>
      </c>
      <c r="I237" s="84">
        <v>961140</v>
      </c>
      <c r="J237" s="84">
        <v>0</v>
      </c>
      <c r="K237" s="84">
        <v>53866894</v>
      </c>
      <c r="L237" s="1376">
        <f t="shared" si="111"/>
        <v>3215363</v>
      </c>
      <c r="M237" s="1365">
        <v>2492970</v>
      </c>
      <c r="N237" s="1365">
        <v>722393</v>
      </c>
      <c r="O237" s="1377"/>
      <c r="P237" s="84">
        <v>0</v>
      </c>
      <c r="Q237" s="84"/>
      <c r="R237" s="84">
        <v>0</v>
      </c>
      <c r="S237" s="1357">
        <f t="shared" si="91"/>
        <v>14799399</v>
      </c>
      <c r="T237" s="1379">
        <v>98649181</v>
      </c>
      <c r="U237" s="59">
        <v>30400902</v>
      </c>
      <c r="V237" s="59"/>
      <c r="W237" s="4126">
        <f t="shared" si="92"/>
        <v>9882627.9202279206</v>
      </c>
      <c r="X237" s="59">
        <f t="shared" si="93"/>
        <v>273829.05982905987</v>
      </c>
      <c r="Y237" s="431">
        <f t="shared" si="112"/>
        <v>9608798.8603988606</v>
      </c>
      <c r="AA237" s="59">
        <f t="shared" si="94"/>
        <v>15346693.447293447</v>
      </c>
      <c r="AB237" s="59">
        <f t="shared" si="95"/>
        <v>0</v>
      </c>
      <c r="AC237" s="59">
        <f t="shared" si="96"/>
        <v>0</v>
      </c>
      <c r="AD237" s="5436" t="e">
        <f t="shared" si="117"/>
        <v>#N/A</v>
      </c>
      <c r="AE237" s="5436" t="e">
        <f t="shared" si="118"/>
        <v>#N/A</v>
      </c>
      <c r="AF237" s="5436">
        <f t="shared" si="119"/>
        <v>2.0271010560897704E-7</v>
      </c>
      <c r="AG237" s="5437">
        <f t="shared" si="120"/>
        <v>4.0717605229884704E-7</v>
      </c>
      <c r="AH237" s="67">
        <f t="shared" si="113"/>
        <v>105000</v>
      </c>
      <c r="AI237" s="60">
        <f t="shared" si="114"/>
        <v>0</v>
      </c>
      <c r="AJ237" s="71">
        <f t="shared" si="97"/>
        <v>4.1201192191545794E-14</v>
      </c>
      <c r="AK237" s="413">
        <v>3.51</v>
      </c>
      <c r="AL237" s="422"/>
      <c r="AM237" s="89"/>
      <c r="AN237" s="3226">
        <f t="shared" si="98"/>
        <v>9.6602836856072641E-2</v>
      </c>
      <c r="AO237" s="58"/>
      <c r="AP237" s="58"/>
      <c r="AS237" s="3250">
        <f t="shared" si="99"/>
        <v>26.879505377768719</v>
      </c>
      <c r="AT237" s="3250">
        <f t="shared" si="100"/>
        <v>3.5804083907485746</v>
      </c>
      <c r="AU237" s="3250">
        <f t="shared" si="101"/>
        <v>17.712833241649289</v>
      </c>
      <c r="AV237" s="3250">
        <f t="shared" si="102"/>
        <v>2.0428650169872422</v>
      </c>
      <c r="AW237" s="3250">
        <f t="shared" si="103"/>
        <v>49.784387972846176</v>
      </c>
      <c r="AX237" s="4123">
        <f t="shared" si="115"/>
        <v>100</v>
      </c>
      <c r="AZ237" s="3250">
        <f t="shared" si="104"/>
        <v>26.159755953777253</v>
      </c>
      <c r="BA237" s="3250">
        <f t="shared" si="105"/>
        <v>0.97430104361434078</v>
      </c>
      <c r="BB237" s="3250">
        <f t="shared" si="106"/>
        <v>54.604501987705298</v>
      </c>
      <c r="BC237" s="3250">
        <f t="shared" si="107"/>
        <v>3.2593914793879533</v>
      </c>
      <c r="BD237" s="3250">
        <f t="shared" si="108"/>
        <v>0</v>
      </c>
      <c r="BE237" s="3250">
        <f t="shared" si="109"/>
        <v>15.00204953551515</v>
      </c>
      <c r="BF237" s="4123">
        <f t="shared" si="116"/>
        <v>100</v>
      </c>
      <c r="BN237" s="58" t="e">
        <f>VLOOKUP(B237,Tabla.BCRA,BCRA!$L$1,FALSE)</f>
        <v>#N/A</v>
      </c>
    </row>
    <row r="238" spans="1:66">
      <c r="A238" s="94">
        <v>37590</v>
      </c>
      <c r="B238" s="84">
        <v>35778754</v>
      </c>
      <c r="C238" s="84">
        <v>4624822</v>
      </c>
      <c r="D238" s="84">
        <v>22957926</v>
      </c>
      <c r="E238" s="59">
        <v>2636319</v>
      </c>
      <c r="F238" s="1357">
        <f t="shared" si="110"/>
        <v>65048831</v>
      </c>
      <c r="G238" s="1379">
        <v>131046652</v>
      </c>
      <c r="H238" s="84">
        <v>26362800</v>
      </c>
      <c r="I238" s="84">
        <v>1076534</v>
      </c>
      <c r="J238" s="84">
        <v>0</v>
      </c>
      <c r="K238" s="84">
        <v>54551664</v>
      </c>
      <c r="L238" s="1376">
        <f t="shared" si="111"/>
        <v>3109303</v>
      </c>
      <c r="M238" s="1365">
        <v>2411711</v>
      </c>
      <c r="N238" s="1365">
        <v>697592</v>
      </c>
      <c r="O238" s="1377"/>
      <c r="P238" s="84">
        <v>0</v>
      </c>
      <c r="Q238" s="84"/>
      <c r="R238" s="84">
        <v>0</v>
      </c>
      <c r="S238" s="1357">
        <f t="shared" si="91"/>
        <v>15023842</v>
      </c>
      <c r="T238" s="1379">
        <v>100124143</v>
      </c>
      <c r="U238" s="59">
        <v>30922509</v>
      </c>
      <c r="V238" s="59"/>
      <c r="W238" s="4126">
        <f t="shared" si="92"/>
        <v>10022059.943977591</v>
      </c>
      <c r="X238" s="59">
        <f t="shared" si="93"/>
        <v>301550.14005602244</v>
      </c>
      <c r="Y238" s="431">
        <f t="shared" si="112"/>
        <v>9720509.8039215691</v>
      </c>
      <c r="AA238" s="59">
        <f t="shared" si="94"/>
        <v>15280578.151260504</v>
      </c>
      <c r="AB238" s="59">
        <f t="shared" si="95"/>
        <v>0</v>
      </c>
      <c r="AC238" s="59">
        <f t="shared" si="96"/>
        <v>0</v>
      </c>
      <c r="AD238" s="5436" t="e">
        <f t="shared" si="117"/>
        <v>#N/A</v>
      </c>
      <c r="AE238" s="5436" t="e">
        <f t="shared" si="118"/>
        <v>#N/A</v>
      </c>
      <c r="AF238" s="5436">
        <f t="shared" si="119"/>
        <v>2.0092167641038791E-7</v>
      </c>
      <c r="AG238" s="5437">
        <f t="shared" si="120"/>
        <v>4.0477457631496425E-7</v>
      </c>
      <c r="AH238" s="67">
        <f t="shared" si="113"/>
        <v>139000</v>
      </c>
      <c r="AI238" s="60">
        <f t="shared" si="114"/>
        <v>0</v>
      </c>
      <c r="AJ238" s="71">
        <f t="shared" si="97"/>
        <v>4.0388361133102131E-14</v>
      </c>
      <c r="AK238" s="413">
        <v>3.57</v>
      </c>
      <c r="AL238" s="422"/>
      <c r="AM238" s="89"/>
      <c r="AN238" s="3226">
        <f t="shared" si="98"/>
        <v>9.1481595278195035E-2</v>
      </c>
      <c r="AO238" s="58"/>
      <c r="AP238" s="58"/>
      <c r="AS238" s="3250">
        <f t="shared" si="99"/>
        <v>27.302302999698153</v>
      </c>
      <c r="AT238" s="3250">
        <f t="shared" si="100"/>
        <v>3.5291416678084988</v>
      </c>
      <c r="AU238" s="3250">
        <f t="shared" si="101"/>
        <v>17.518895484640083</v>
      </c>
      <c r="AV238" s="3250">
        <f t="shared" si="102"/>
        <v>2.0117408264653718</v>
      </c>
      <c r="AW238" s="3250">
        <f t="shared" si="103"/>
        <v>49.637919021387894</v>
      </c>
      <c r="AX238" s="4123">
        <f t="shared" si="115"/>
        <v>100</v>
      </c>
      <c r="AZ238" s="3250">
        <f t="shared" si="104"/>
        <v>26.330113007808713</v>
      </c>
      <c r="BA238" s="3250">
        <f t="shared" si="105"/>
        <v>1.0751992154379788</v>
      </c>
      <c r="BB238" s="3250">
        <f t="shared" si="106"/>
        <v>54.484025895732259</v>
      </c>
      <c r="BC238" s="3250">
        <f t="shared" si="107"/>
        <v>3.1054478039327638</v>
      </c>
      <c r="BD238" s="3250">
        <f t="shared" si="108"/>
        <v>0</v>
      </c>
      <c r="BE238" s="3250">
        <f t="shared" si="109"/>
        <v>15.005214077088279</v>
      </c>
      <c r="BF238" s="4123">
        <f t="shared" si="116"/>
        <v>100</v>
      </c>
      <c r="BN238" s="58" t="e">
        <f>VLOOKUP(B238,Tabla.BCRA,BCRA!$L$1,FALSE)</f>
        <v>#N/A</v>
      </c>
    </row>
    <row r="239" spans="1:66">
      <c r="A239" s="94">
        <v>37597</v>
      </c>
      <c r="B239" s="84">
        <v>35792126</v>
      </c>
      <c r="C239" s="84">
        <v>4598095</v>
      </c>
      <c r="D239" s="84">
        <v>22951324</v>
      </c>
      <c r="E239" s="59">
        <v>2636319</v>
      </c>
      <c r="F239" s="1357">
        <f t="shared" si="110"/>
        <v>59786835</v>
      </c>
      <c r="G239" s="1379">
        <v>125764699</v>
      </c>
      <c r="H239" s="84">
        <v>26951048</v>
      </c>
      <c r="I239" s="84">
        <v>1041110</v>
      </c>
      <c r="J239" s="84">
        <v>0</v>
      </c>
      <c r="K239" s="84">
        <v>53994005</v>
      </c>
      <c r="L239" s="1376">
        <f t="shared" si="111"/>
        <v>3087728</v>
      </c>
      <c r="M239" s="1365">
        <v>2386165</v>
      </c>
      <c r="N239" s="1365">
        <v>701563</v>
      </c>
      <c r="O239" s="1377"/>
      <c r="P239" s="84">
        <v>0</v>
      </c>
      <c r="Q239" s="84"/>
      <c r="R239" s="84">
        <v>0</v>
      </c>
      <c r="S239" s="1357">
        <f t="shared" si="91"/>
        <v>10217938</v>
      </c>
      <c r="T239" s="1379">
        <v>95291829</v>
      </c>
      <c r="U239" s="59">
        <v>30472870</v>
      </c>
      <c r="V239" s="59"/>
      <c r="W239" s="4126">
        <f t="shared" si="92"/>
        <v>10139412.464589236</v>
      </c>
      <c r="X239" s="59">
        <f t="shared" si="93"/>
        <v>294932.01133144478</v>
      </c>
      <c r="Y239" s="431">
        <f t="shared" si="112"/>
        <v>9844480.4532577917</v>
      </c>
      <c r="AA239" s="59">
        <f t="shared" si="94"/>
        <v>15295752.124645893</v>
      </c>
      <c r="AB239" s="59">
        <f t="shared" si="95"/>
        <v>0</v>
      </c>
      <c r="AC239" s="59">
        <f t="shared" si="96"/>
        <v>0</v>
      </c>
      <c r="AD239" s="5436" t="e">
        <f t="shared" si="117"/>
        <v>#N/A</v>
      </c>
      <c r="AE239" s="5436" t="e">
        <f t="shared" si="118"/>
        <v>#N/A</v>
      </c>
      <c r="AF239" s="5436">
        <f t="shared" si="119"/>
        <v>2.2488538858930199E-7</v>
      </c>
      <c r="AG239" s="5437">
        <f t="shared" si="120"/>
        <v>4.7305804372202679E-7</v>
      </c>
      <c r="AH239" s="67">
        <f t="shared" si="113"/>
        <v>117000</v>
      </c>
      <c r="AI239" s="60">
        <f t="shared" si="114"/>
        <v>0</v>
      </c>
      <c r="AJ239" s="71">
        <f t="shared" si="97"/>
        <v>4.6655370355445061E-14</v>
      </c>
      <c r="AK239" s="413">
        <v>3.53</v>
      </c>
      <c r="AL239" s="422"/>
      <c r="AM239" s="89"/>
      <c r="AN239" s="3226">
        <f t="shared" si="98"/>
        <v>8.8537002345882798E-2</v>
      </c>
      <c r="AO239" s="58">
        <v>100000000</v>
      </c>
      <c r="AP239" s="58"/>
      <c r="AS239" s="3250">
        <f t="shared" si="99"/>
        <v>28.459596599519553</v>
      </c>
      <c r="AT239" s="3250">
        <f t="shared" si="100"/>
        <v>3.6561094142959787</v>
      </c>
      <c r="AU239" s="3250">
        <f t="shared" si="101"/>
        <v>18.249416714303909</v>
      </c>
      <c r="AV239" s="3250">
        <f t="shared" si="102"/>
        <v>2.0962313120949783</v>
      </c>
      <c r="AW239" s="3250">
        <f t="shared" si="103"/>
        <v>47.538645959785583</v>
      </c>
      <c r="AX239" s="4123">
        <f t="shared" si="115"/>
        <v>100</v>
      </c>
      <c r="AZ239" s="3250">
        <f t="shared" si="104"/>
        <v>28.282643205431601</v>
      </c>
      <c r="BA239" s="3250">
        <f t="shared" si="105"/>
        <v>1.0925490788932175</v>
      </c>
      <c r="BB239" s="3250">
        <f t="shared" si="106"/>
        <v>56.661736443320862</v>
      </c>
      <c r="BC239" s="3250">
        <f t="shared" si="107"/>
        <v>3.2402862159356811</v>
      </c>
      <c r="BD239" s="3250">
        <f t="shared" si="108"/>
        <v>0</v>
      </c>
      <c r="BE239" s="3250">
        <f t="shared" si="109"/>
        <v>10.722785056418637</v>
      </c>
      <c r="BF239" s="4123">
        <f t="shared" si="116"/>
        <v>100</v>
      </c>
      <c r="BN239" s="58" t="e">
        <f>VLOOKUP(B239,Tabla.BCRA,BCRA!$L$1,FALSE)</f>
        <v>#N/A</v>
      </c>
    </row>
    <row r="240" spans="1:66">
      <c r="A240" s="94">
        <v>37605</v>
      </c>
      <c r="B240" s="84">
        <v>35904985</v>
      </c>
      <c r="C240" s="84">
        <v>4681789</v>
      </c>
      <c r="D240" s="84">
        <v>22902235</v>
      </c>
      <c r="E240" s="59">
        <v>2636319</v>
      </c>
      <c r="F240" s="1357">
        <f t="shared" si="110"/>
        <v>59894496</v>
      </c>
      <c r="G240" s="1379">
        <v>126019824</v>
      </c>
      <c r="H240" s="84">
        <v>27502546</v>
      </c>
      <c r="I240" s="84">
        <v>1036538</v>
      </c>
      <c r="J240" s="84">
        <v>0</v>
      </c>
      <c r="K240" s="84">
        <v>54155229</v>
      </c>
      <c r="L240" s="1376">
        <f t="shared" si="111"/>
        <v>3108099</v>
      </c>
      <c r="M240" s="1365">
        <v>2410216</v>
      </c>
      <c r="N240" s="1365">
        <v>697883</v>
      </c>
      <c r="O240" s="1377"/>
      <c r="P240" s="84">
        <v>0</v>
      </c>
      <c r="Q240" s="84"/>
      <c r="R240" s="84">
        <v>0</v>
      </c>
      <c r="S240" s="1357">
        <f t="shared" si="91"/>
        <v>10181086</v>
      </c>
      <c r="T240" s="1379">
        <v>95983498</v>
      </c>
      <c r="U240" s="59">
        <v>30036326</v>
      </c>
      <c r="V240" s="59"/>
      <c r="W240" s="4126">
        <f t="shared" si="92"/>
        <v>10258567.142857144</v>
      </c>
      <c r="X240" s="59">
        <f t="shared" si="93"/>
        <v>296153.71428571426</v>
      </c>
      <c r="Y240" s="431">
        <f t="shared" si="112"/>
        <v>9962413.4285714291</v>
      </c>
      <c r="AA240" s="59">
        <f t="shared" si="94"/>
        <v>15472922.571428571</v>
      </c>
      <c r="AB240" s="59">
        <f t="shared" si="95"/>
        <v>0</v>
      </c>
      <c r="AC240" s="59">
        <f t="shared" si="96"/>
        <v>0</v>
      </c>
      <c r="AD240" s="5436" t="e">
        <f t="shared" si="117"/>
        <v>#N/A</v>
      </c>
      <c r="AE240" s="5436" t="e">
        <f t="shared" si="118"/>
        <v>#N/A</v>
      </c>
      <c r="AF240" s="5436">
        <f t="shared" si="119"/>
        <v>2.2737224913595475E-7</v>
      </c>
      <c r="AG240" s="5437">
        <f t="shared" si="120"/>
        <v>4.7839806212906729E-7</v>
      </c>
      <c r="AH240" s="67">
        <f t="shared" si="113"/>
        <v>119000</v>
      </c>
      <c r="AI240" s="60">
        <f t="shared" si="114"/>
        <v>0</v>
      </c>
      <c r="AJ240" s="71">
        <f t="shared" si="97"/>
        <v>4.6634004093073297E-14</v>
      </c>
      <c r="AK240" s="413">
        <v>3.5</v>
      </c>
      <c r="AL240" s="422"/>
      <c r="AM240" s="89"/>
      <c r="AN240" s="3226">
        <f t="shared" si="98"/>
        <v>8.7636104671909285E-2</v>
      </c>
      <c r="AO240" s="58"/>
      <c r="AP240" s="58"/>
      <c r="AS240" s="3250">
        <f t="shared" si="99"/>
        <v>28.491537172754661</v>
      </c>
      <c r="AT240" s="3250">
        <f t="shared" si="100"/>
        <v>3.7151210431780957</v>
      </c>
      <c r="AU240" s="3250">
        <f t="shared" si="101"/>
        <v>18.173517684011369</v>
      </c>
      <c r="AV240" s="3250">
        <f t="shared" si="102"/>
        <v>2.0919875272957054</v>
      </c>
      <c r="AW240" s="3250">
        <f t="shared" si="103"/>
        <v>47.527836572760172</v>
      </c>
      <c r="AX240" s="4123">
        <f t="shared" si="115"/>
        <v>100</v>
      </c>
      <c r="AZ240" s="3250">
        <f t="shared" si="104"/>
        <v>28.65341081859717</v>
      </c>
      <c r="BA240" s="3250">
        <f t="shared" si="105"/>
        <v>1.0799127158295481</v>
      </c>
      <c r="BB240" s="3250">
        <f t="shared" si="106"/>
        <v>56.421395477793489</v>
      </c>
      <c r="BC240" s="3250">
        <f t="shared" si="107"/>
        <v>3.2381597511688938</v>
      </c>
      <c r="BD240" s="3250">
        <f t="shared" si="108"/>
        <v>0</v>
      </c>
      <c r="BE240" s="3250">
        <f t="shared" si="109"/>
        <v>10.607121236610901</v>
      </c>
      <c r="BF240" s="4123">
        <f t="shared" si="116"/>
        <v>100</v>
      </c>
      <c r="BN240" s="58" t="e">
        <f>VLOOKUP(B240,Tabla.BCRA,BCRA!$L$1,FALSE)</f>
        <v>#N/A</v>
      </c>
    </row>
    <row r="241" spans="1:66">
      <c r="A241" s="94">
        <v>37613</v>
      </c>
      <c r="B241" s="84">
        <v>36182705</v>
      </c>
      <c r="C241" s="84">
        <v>4535914</v>
      </c>
      <c r="D241" s="84">
        <v>23283641</v>
      </c>
      <c r="E241" s="59">
        <v>2636319</v>
      </c>
      <c r="F241" s="1357">
        <f t="shared" si="110"/>
        <v>60303144</v>
      </c>
      <c r="G241" s="1379">
        <v>126941723</v>
      </c>
      <c r="H241" s="84">
        <v>28273090</v>
      </c>
      <c r="I241" s="84">
        <v>1076211</v>
      </c>
      <c r="J241" s="84">
        <v>0</v>
      </c>
      <c r="K241" s="84">
        <v>54166760</v>
      </c>
      <c r="L241" s="1376">
        <f t="shared" si="111"/>
        <v>3136953</v>
      </c>
      <c r="M241" s="1365">
        <v>2446949</v>
      </c>
      <c r="N241" s="1365">
        <v>690004</v>
      </c>
      <c r="O241" s="1377"/>
      <c r="P241" s="84">
        <v>0</v>
      </c>
      <c r="Q241" s="84"/>
      <c r="R241" s="84">
        <v>0</v>
      </c>
      <c r="S241" s="1357">
        <f t="shared" si="91"/>
        <v>10152895</v>
      </c>
      <c r="T241" s="1379">
        <v>96805909</v>
      </c>
      <c r="U241" s="59">
        <v>30135814</v>
      </c>
      <c r="V241" s="59"/>
      <c r="W241" s="4126">
        <f t="shared" si="92"/>
        <v>10367537.249283668</v>
      </c>
      <c r="X241" s="59">
        <f t="shared" si="93"/>
        <v>308369.91404011461</v>
      </c>
      <c r="Y241" s="431">
        <f t="shared" si="112"/>
        <v>10059167.335243553</v>
      </c>
      <c r="AA241" s="59">
        <f t="shared" si="94"/>
        <v>15520561.604584526</v>
      </c>
      <c r="AB241" s="59">
        <f t="shared" si="95"/>
        <v>0</v>
      </c>
      <c r="AC241" s="59">
        <f t="shared" si="96"/>
        <v>0</v>
      </c>
      <c r="AD241" s="5436" t="e">
        <f t="shared" si="117"/>
        <v>#N/A</v>
      </c>
      <c r="AE241" s="5436" t="e">
        <f t="shared" si="118"/>
        <v>#N/A</v>
      </c>
      <c r="AF241" s="5436">
        <f t="shared" si="119"/>
        <v>2.3007372267086783E-7</v>
      </c>
      <c r="AG241" s="5437">
        <f t="shared" si="120"/>
        <v>4.8431893986927323E-7</v>
      </c>
      <c r="AH241" s="67">
        <f t="shared" si="113"/>
        <v>109000</v>
      </c>
      <c r="AI241" s="60">
        <f t="shared" si="114"/>
        <v>0</v>
      </c>
      <c r="AJ241" s="71">
        <f t="shared" si="97"/>
        <v>4.6714945721823824E-14</v>
      </c>
      <c r="AK241" s="413">
        <v>3.49</v>
      </c>
      <c r="AL241" s="422"/>
      <c r="AM241" s="89"/>
      <c r="AN241" s="3226">
        <f t="shared" si="98"/>
        <v>8.6546925008904221E-2</v>
      </c>
      <c r="AO241" s="58"/>
      <c r="AP241" s="58"/>
      <c r="AS241" s="3250">
        <f t="shared" si="99"/>
        <v>28.503398366508705</v>
      </c>
      <c r="AT241" s="3250">
        <f t="shared" si="100"/>
        <v>3.5732254871000921</v>
      </c>
      <c r="AU241" s="3250">
        <f t="shared" si="101"/>
        <v>18.341992254193681</v>
      </c>
      <c r="AV241" s="3250">
        <f t="shared" si="102"/>
        <v>2.076794719416247</v>
      </c>
      <c r="AW241" s="3250">
        <f t="shared" si="103"/>
        <v>47.504589172781273</v>
      </c>
      <c r="AX241" s="4123">
        <f t="shared" si="115"/>
        <v>100</v>
      </c>
      <c r="AZ241" s="3250">
        <f t="shared" si="104"/>
        <v>29.205954772864125</v>
      </c>
      <c r="BA241" s="3250">
        <f t="shared" si="105"/>
        <v>1.1117203599627374</v>
      </c>
      <c r="BB241" s="3250">
        <f t="shared" si="106"/>
        <v>55.95398107361401</v>
      </c>
      <c r="BC241" s="3250">
        <f t="shared" si="107"/>
        <v>3.240456117198383</v>
      </c>
      <c r="BD241" s="3250">
        <f t="shared" si="108"/>
        <v>0</v>
      </c>
      <c r="BE241" s="3250">
        <f t="shared" si="109"/>
        <v>10.487887676360748</v>
      </c>
      <c r="BF241" s="4123">
        <f t="shared" si="116"/>
        <v>99.999999999999986</v>
      </c>
      <c r="BN241" s="58" t="e">
        <f>VLOOKUP(B241,Tabla.BCRA,BCRA!$L$1,FALSE)</f>
        <v>#N/A</v>
      </c>
    </row>
    <row r="242" spans="1:66">
      <c r="A242" s="94">
        <v>37621</v>
      </c>
      <c r="B242" s="84">
        <v>35230589</v>
      </c>
      <c r="C242" s="84">
        <v>4625720</v>
      </c>
      <c r="D242" s="84">
        <v>23431022</v>
      </c>
      <c r="E242" s="59">
        <v>3723568</v>
      </c>
      <c r="F242" s="1357">
        <f t="shared" si="110"/>
        <v>57961706</v>
      </c>
      <c r="G242" s="1379">
        <v>124972605</v>
      </c>
      <c r="H242" s="84">
        <v>29151148</v>
      </c>
      <c r="I242" s="92">
        <v>1014073</v>
      </c>
      <c r="J242" s="84">
        <v>0</v>
      </c>
      <c r="K242" s="92">
        <v>52393742</v>
      </c>
      <c r="L242" s="1376">
        <f t="shared" si="111"/>
        <v>3220819</v>
      </c>
      <c r="M242" s="1365">
        <v>2599242</v>
      </c>
      <c r="N242" s="1365">
        <v>621577</v>
      </c>
      <c r="O242" s="1377"/>
      <c r="P242" s="84">
        <v>0</v>
      </c>
      <c r="Q242" s="84"/>
      <c r="R242" s="84">
        <v>0</v>
      </c>
      <c r="S242" s="1357">
        <f t="shared" si="91"/>
        <v>10123530</v>
      </c>
      <c r="T242" s="1379">
        <v>95903312</v>
      </c>
      <c r="U242" s="59">
        <v>29069293</v>
      </c>
      <c r="V242" s="59"/>
      <c r="W242" s="4126">
        <f t="shared" si="92"/>
        <v>10475940.826642878</v>
      </c>
      <c r="X242" s="59">
        <f t="shared" si="93"/>
        <v>301538.2099316087</v>
      </c>
      <c r="Y242" s="431">
        <f t="shared" si="112"/>
        <v>10174402.61671127</v>
      </c>
      <c r="AA242" s="59">
        <f t="shared" si="94"/>
        <v>15579465.358311031</v>
      </c>
      <c r="AB242" s="59">
        <f t="shared" si="95"/>
        <v>0</v>
      </c>
      <c r="AC242" s="59">
        <f t="shared" si="96"/>
        <v>0</v>
      </c>
      <c r="AD242" s="5436" t="e">
        <f t="shared" si="117"/>
        <v>#N/A</v>
      </c>
      <c r="AE242" s="5436" t="e">
        <f t="shared" si="118"/>
        <v>#N/A</v>
      </c>
      <c r="AF242" s="5436">
        <f t="shared" si="119"/>
        <v>2.432244522780567E-7</v>
      </c>
      <c r="AG242" s="5437">
        <f t="shared" si="120"/>
        <v>5.2442199339141134E-7</v>
      </c>
      <c r="AH242" s="67">
        <f t="shared" si="113"/>
        <v>108000</v>
      </c>
      <c r="AI242" s="60">
        <f t="shared" si="114"/>
        <v>0</v>
      </c>
      <c r="AJ242" s="71">
        <f t="shared" si="97"/>
        <v>5.0059655936360201E-14</v>
      </c>
      <c r="AK242" s="413">
        <v>3.363</v>
      </c>
      <c r="AL242" s="422"/>
      <c r="AM242" s="89"/>
      <c r="AN242" s="3226">
        <f t="shared" si="98"/>
        <v>8.9164310098525101E-2</v>
      </c>
      <c r="AO242" s="58"/>
      <c r="AP242" s="58"/>
      <c r="AS242" s="3250">
        <f t="shared" si="99"/>
        <v>28.190649462736257</v>
      </c>
      <c r="AT242" s="3250">
        <f t="shared" si="100"/>
        <v>3.7013871960178792</v>
      </c>
      <c r="AU242" s="3250">
        <f t="shared" si="101"/>
        <v>18.74892661475689</v>
      </c>
      <c r="AV242" s="3250">
        <f t="shared" si="102"/>
        <v>2.979507388839338</v>
      </c>
      <c r="AW242" s="3250">
        <f t="shared" si="103"/>
        <v>46.379529337649636</v>
      </c>
      <c r="AX242" s="4123">
        <f t="shared" si="115"/>
        <v>100</v>
      </c>
      <c r="AZ242" s="3250">
        <f t="shared" si="104"/>
        <v>30.396393400886929</v>
      </c>
      <c r="BA242" s="3250">
        <f t="shared" si="105"/>
        <v>1.0573910106462225</v>
      </c>
      <c r="BB242" s="3250">
        <f t="shared" si="106"/>
        <v>54.631837949454763</v>
      </c>
      <c r="BC242" s="3250">
        <f t="shared" si="107"/>
        <v>3.3584022624786929</v>
      </c>
      <c r="BD242" s="3250">
        <f t="shared" si="108"/>
        <v>0</v>
      </c>
      <c r="BE242" s="3250">
        <f t="shared" si="109"/>
        <v>10.555975376533398</v>
      </c>
      <c r="BF242" s="4123">
        <f t="shared" si="116"/>
        <v>100</v>
      </c>
      <c r="BN242" s="58" t="e">
        <f>VLOOKUP(B242,Tabla.BCRA,BCRA!$L$1,FALSE)</f>
        <v>#N/A</v>
      </c>
    </row>
    <row r="243" spans="1:66">
      <c r="A243" s="94">
        <f t="array" ref="A243:A290">IF(TRANSPOSE(Fechas.2003)&lt;&gt;0, TRANSPOSE(Fechas.2003), NA())</f>
        <v>37628</v>
      </c>
      <c r="B243" s="61">
        <f t="array" ref="B243:B290">TRANSPOSE(Reservas.2003)</f>
        <v>35304995</v>
      </c>
      <c r="C243" s="61">
        <f t="array" ref="C243:C290">TRANSPOSE('BALANCE SEMANAL'!B438:AW438)</f>
        <v>4626589.6852700002</v>
      </c>
      <c r="D243" s="61">
        <f t="array" ref="D243:D290">TRANSPOSE('BALANCE SEMANAL'!B452:AW452)</f>
        <v>23335748</v>
      </c>
      <c r="E243" s="61">
        <f t="array" ref="E243:E290">TRANSPOSE(BCRA.AdelantosT.2003)</f>
        <v>700000</v>
      </c>
      <c r="F243" s="1358">
        <f t="shared" si="110"/>
        <v>60582708</v>
      </c>
      <c r="G243" s="1380">
        <f t="array" ref="G243:G290">TRANSPOSE(ACTIVO.2003)</f>
        <v>124550040.68527</v>
      </c>
      <c r="H243" s="61">
        <f t="array" ref="H243:H290">TRANSPOSE(BM.2003)</f>
        <v>29866949</v>
      </c>
      <c r="I243" s="61">
        <f t="array" ref="I243:I290">TRANSPOSE(USD.Bancos.2003)</f>
        <v>1012847</v>
      </c>
      <c r="J243" s="61">
        <v>0</v>
      </c>
      <c r="K243" s="61">
        <f t="array" ref="K243:K290">TRANSPOSE(USD.OrgInternacional.2003)</f>
        <v>51588612</v>
      </c>
      <c r="L243" s="1370">
        <f t="shared" si="111"/>
        <v>3281857</v>
      </c>
      <c r="M243" s="1362">
        <f t="array" ref="M243:M290">TRANSPOSE(BCRA.LebacARS.2003)</f>
        <v>2645159</v>
      </c>
      <c r="N243" s="1362">
        <f t="array" ref="N243:N290">TRANSPOSE(BCRA.LebacUSD.2003)</f>
        <v>636698</v>
      </c>
      <c r="O243" s="1371"/>
      <c r="P243" s="61">
        <v>0</v>
      </c>
      <c r="Q243" s="61"/>
      <c r="R243" s="61">
        <v>0</v>
      </c>
      <c r="S243" s="1358">
        <f t="shared" si="91"/>
        <v>10129958</v>
      </c>
      <c r="T243" s="1380">
        <f t="array" ref="T243:T290">TRANSPOSE(PASIVO.2003)</f>
        <v>95880223</v>
      </c>
      <c r="U243" s="61">
        <f t="array" ref="U243:U290">TRANSPOSE(PN.2003)</f>
        <v>28669818</v>
      </c>
      <c r="V243" s="61"/>
      <c r="W243" s="4127">
        <f t="shared" si="92"/>
        <v>10605285.370982276</v>
      </c>
      <c r="X243" s="61">
        <f t="shared" si="93"/>
        <v>304249.62451186543</v>
      </c>
      <c r="Y243" s="1358">
        <f t="shared" si="112"/>
        <v>10301035.74647041</v>
      </c>
      <c r="Z243" s="61"/>
      <c r="AA243" s="61">
        <f t="shared" si="94"/>
        <v>15496729.348152598</v>
      </c>
      <c r="AB243" s="61">
        <f t="shared" si="95"/>
        <v>0</v>
      </c>
      <c r="AC243" s="61">
        <f t="shared" si="96"/>
        <v>0</v>
      </c>
      <c r="AD243" s="5430" t="e">
        <f t="shared" si="117"/>
        <v>#N/A</v>
      </c>
      <c r="AE243" s="5430" t="e">
        <f t="shared" si="118"/>
        <v>#N/A</v>
      </c>
      <c r="AF243" s="5430">
        <f t="shared" si="119"/>
        <v>2.5010245292431612E-7</v>
      </c>
      <c r="AG243" s="5431">
        <f t="shared" si="120"/>
        <v>5.1417758821889237E-7</v>
      </c>
      <c r="AH243" s="68">
        <f t="shared" si="113"/>
        <v>129000</v>
      </c>
      <c r="AI243" s="62">
        <f t="shared" si="114"/>
        <v>0</v>
      </c>
      <c r="AJ243" s="72">
        <f t="shared" si="97"/>
        <v>4.8483144982195656E-14</v>
      </c>
      <c r="AK243" s="410">
        <f t="array" ref="AK243:AK290">TRANSPOSE(TC.2003)</f>
        <v>3.3290000000000002</v>
      </c>
      <c r="AL243" s="419"/>
      <c r="AM243" s="90"/>
      <c r="AN243" s="3226">
        <f t="shared" si="98"/>
        <v>8.8564754304164106E-2</v>
      </c>
      <c r="AO243" s="58"/>
      <c r="AP243" s="58"/>
      <c r="AS243" s="3250">
        <f t="shared" si="99"/>
        <v>28.346032490839139</v>
      </c>
      <c r="AT243" s="3250">
        <f t="shared" si="100"/>
        <v>3.7146432548834705</v>
      </c>
      <c r="AU243" s="3250">
        <f t="shared" si="101"/>
        <v>18.73604205314388</v>
      </c>
      <c r="AV243" s="3250">
        <f t="shared" si="102"/>
        <v>0.56202310023234381</v>
      </c>
      <c r="AW243" s="3250">
        <f t="shared" si="103"/>
        <v>48.641259100901166</v>
      </c>
      <c r="AX243" s="4123">
        <f t="shared" si="115"/>
        <v>100</v>
      </c>
      <c r="AZ243" s="3250">
        <f t="shared" si="104"/>
        <v>31.150270687209396</v>
      </c>
      <c r="BA243" s="3250">
        <f t="shared" si="105"/>
        <v>1.0563669631848895</v>
      </c>
      <c r="BB243" s="3250">
        <f t="shared" si="106"/>
        <v>53.805269101220176</v>
      </c>
      <c r="BC243" s="3250">
        <f t="shared" si="107"/>
        <v>3.4228716802212693</v>
      </c>
      <c r="BD243" s="3250">
        <f t="shared" si="108"/>
        <v>0</v>
      </c>
      <c r="BE243" s="3250">
        <f t="shared" si="109"/>
        <v>10.56522156816427</v>
      </c>
      <c r="BF243" s="4123">
        <f t="shared" si="116"/>
        <v>100</v>
      </c>
      <c r="BN243" s="58" t="e">
        <f>VLOOKUP(B243,Tabla.BCRA,BCRA!$L$1,FALSE)</f>
        <v>#N/A</v>
      </c>
    </row>
    <row r="244" spans="1:66">
      <c r="A244" s="94">
        <v>37636</v>
      </c>
      <c r="B244" s="56">
        <v>35447506</v>
      </c>
      <c r="C244" s="56">
        <v>4682316.6852700002</v>
      </c>
      <c r="D244" s="56">
        <v>23339465</v>
      </c>
      <c r="E244" s="56">
        <v>753348</v>
      </c>
      <c r="F244" s="407">
        <f t="shared" si="110"/>
        <v>60440152</v>
      </c>
      <c r="G244" s="1381">
        <v>124662787.68527</v>
      </c>
      <c r="H244" s="56">
        <v>29881303</v>
      </c>
      <c r="I244" s="56">
        <v>1027206</v>
      </c>
      <c r="J244" s="56">
        <v>0</v>
      </c>
      <c r="K244" s="56">
        <v>51428886</v>
      </c>
      <c r="L244" s="1372">
        <f t="shared" si="111"/>
        <v>3732077</v>
      </c>
      <c r="M244" s="1363">
        <v>3073080</v>
      </c>
      <c r="N244" s="1363">
        <v>658997</v>
      </c>
      <c r="O244" s="1373"/>
      <c r="P244" s="56">
        <v>0</v>
      </c>
      <c r="Q244" s="56"/>
      <c r="R244" s="56">
        <v>0</v>
      </c>
      <c r="S244" s="407">
        <f t="shared" si="91"/>
        <v>10099487</v>
      </c>
      <c r="T244" s="1381">
        <v>96168959</v>
      </c>
      <c r="U244" s="56">
        <v>28493829</v>
      </c>
      <c r="V244" s="56"/>
      <c r="W244" s="4128">
        <f t="shared" si="92"/>
        <v>10729638.284347853</v>
      </c>
      <c r="X244" s="56">
        <f t="shared" si="93"/>
        <v>310925.93153131334</v>
      </c>
      <c r="Y244" s="407">
        <f t="shared" si="112"/>
        <v>10418712.352816539</v>
      </c>
      <c r="Z244" s="56"/>
      <c r="AA244" s="56">
        <f t="shared" si="94"/>
        <v>15567056.936162485</v>
      </c>
      <c r="AB244" s="56">
        <f t="shared" si="95"/>
        <v>0</v>
      </c>
      <c r="AC244" s="56">
        <f t="shared" si="96"/>
        <v>0</v>
      </c>
      <c r="AD244" s="5432" t="e">
        <f t="shared" si="117"/>
        <v>#N/A</v>
      </c>
      <c r="AE244" s="5432" t="e">
        <f t="shared" si="118"/>
        <v>#N/A</v>
      </c>
      <c r="AF244" s="5432">
        <f t="shared" si="119"/>
        <v>2.4924576171023555E-7</v>
      </c>
      <c r="AG244" s="5433">
        <f t="shared" si="120"/>
        <v>5.1408989629173155E-7</v>
      </c>
      <c r="AH244" s="66">
        <f t="shared" si="113"/>
        <v>124000</v>
      </c>
      <c r="AI244" s="57">
        <f t="shared" si="114"/>
        <v>0</v>
      </c>
      <c r="AJ244" s="70">
        <f t="shared" si="97"/>
        <v>4.7913068704438429E-14</v>
      </c>
      <c r="AK244" s="411">
        <v>3.3037000000000001</v>
      </c>
      <c r="AL244" s="420"/>
      <c r="AM244" s="82"/>
      <c r="AN244" s="3226">
        <f t="shared" si="98"/>
        <v>0.10284290480907074</v>
      </c>
      <c r="AO244" s="58"/>
      <c r="AP244" s="58"/>
      <c r="AS244" s="3250">
        <f t="shared" si="99"/>
        <v>28.434713083340135</v>
      </c>
      <c r="AT244" s="3250">
        <f t="shared" si="100"/>
        <v>3.7559858657189782</v>
      </c>
      <c r="AU244" s="3250">
        <f t="shared" si="101"/>
        <v>18.722078523483688</v>
      </c>
      <c r="AV244" s="3250">
        <f t="shared" si="102"/>
        <v>0.60430864252926908</v>
      </c>
      <c r="AW244" s="3250">
        <f t="shared" si="103"/>
        <v>48.482913884927939</v>
      </c>
      <c r="AX244" s="4123">
        <f t="shared" si="115"/>
        <v>100</v>
      </c>
      <c r="AZ244" s="3250">
        <f t="shared" si="104"/>
        <v>31.07167147353649</v>
      </c>
      <c r="BA244" s="3250">
        <f t="shared" si="105"/>
        <v>1.0681263587349428</v>
      </c>
      <c r="BB244" s="3250">
        <f t="shared" si="106"/>
        <v>53.477636167404071</v>
      </c>
      <c r="BC244" s="3250">
        <f t="shared" si="107"/>
        <v>3.8807501285315982</v>
      </c>
      <c r="BD244" s="3250">
        <f t="shared" si="108"/>
        <v>0</v>
      </c>
      <c r="BE244" s="3250">
        <f t="shared" si="109"/>
        <v>10.501815871792893</v>
      </c>
      <c r="BF244" s="4123">
        <f t="shared" si="116"/>
        <v>100</v>
      </c>
      <c r="BN244" s="58" t="e">
        <f>VLOOKUP(B244,Tabla.BCRA,BCRA!$L$1,FALSE)</f>
        <v>#N/A</v>
      </c>
    </row>
    <row r="245" spans="1:66">
      <c r="A245" s="94">
        <v>37644</v>
      </c>
      <c r="B245" s="56">
        <v>25324532</v>
      </c>
      <c r="C245" s="56">
        <v>4560930.6852700002</v>
      </c>
      <c r="D245" s="56">
        <v>23269196</v>
      </c>
      <c r="E245" s="56">
        <v>4370000</v>
      </c>
      <c r="F245" s="407">
        <f t="shared" si="110"/>
        <v>56391748</v>
      </c>
      <c r="G245" s="1381">
        <v>113916406.68527</v>
      </c>
      <c r="H245" s="56">
        <v>29611129</v>
      </c>
      <c r="I245" s="56">
        <v>970648</v>
      </c>
      <c r="J245" s="56">
        <v>0</v>
      </c>
      <c r="K245" s="56">
        <v>44889486</v>
      </c>
      <c r="L245" s="1372">
        <f t="shared" si="111"/>
        <v>3876122</v>
      </c>
      <c r="M245" s="1363">
        <v>3341367</v>
      </c>
      <c r="N245" s="1363">
        <v>534755</v>
      </c>
      <c r="O245" s="1373"/>
      <c r="P245" s="56">
        <v>0</v>
      </c>
      <c r="Q245" s="56"/>
      <c r="R245" s="56">
        <v>0</v>
      </c>
      <c r="S245" s="407">
        <f t="shared" si="91"/>
        <v>8545143</v>
      </c>
      <c r="T245" s="1381">
        <v>87892528</v>
      </c>
      <c r="U245" s="56">
        <v>26023879</v>
      </c>
      <c r="V245" s="56"/>
      <c r="W245" s="4128">
        <f t="shared" si="92"/>
        <v>8267075.3762282506</v>
      </c>
      <c r="X245" s="56">
        <f t="shared" si="93"/>
        <v>316863.51320471388</v>
      </c>
      <c r="Y245" s="407">
        <f t="shared" si="112"/>
        <v>7950211.8630235363</v>
      </c>
      <c r="Z245" s="56"/>
      <c r="AA245" s="56">
        <f t="shared" si="94"/>
        <v>14653963.37283322</v>
      </c>
      <c r="AB245" s="56">
        <f t="shared" si="95"/>
        <v>0</v>
      </c>
      <c r="AC245" s="56">
        <f t="shared" si="96"/>
        <v>0</v>
      </c>
      <c r="AD245" s="5432" t="e">
        <f t="shared" si="117"/>
        <v>#N/A</v>
      </c>
      <c r="AE245" s="5432" t="e">
        <f t="shared" si="118"/>
        <v>#N/A</v>
      </c>
      <c r="AF245" s="5432">
        <f t="shared" si="119"/>
        <v>2.9574453825555923E-7</v>
      </c>
      <c r="AG245" s="5433">
        <f t="shared" si="120"/>
        <v>5.9743058673881991E-7</v>
      </c>
      <c r="AH245" s="66">
        <f t="shared" si="113"/>
        <v>-2463000</v>
      </c>
      <c r="AI245" s="57">
        <f t="shared" si="114"/>
        <v>0</v>
      </c>
      <c r="AJ245" s="70">
        <f t="shared" si="97"/>
        <v>7.226625614866356E-14</v>
      </c>
      <c r="AK245" s="411">
        <v>3.0632999999999999</v>
      </c>
      <c r="AL245" s="420"/>
      <c r="AM245" s="82"/>
      <c r="AN245" s="3226">
        <f t="shared" si="98"/>
        <v>0.11284159411821143</v>
      </c>
      <c r="AO245" s="58"/>
      <c r="AP245" s="58"/>
      <c r="AS245" s="3250">
        <f t="shared" si="99"/>
        <v>22.230803039606936</v>
      </c>
      <c r="AT245" s="3250">
        <f t="shared" si="100"/>
        <v>4.0037522407733679</v>
      </c>
      <c r="AU245" s="3250">
        <f t="shared" si="101"/>
        <v>20.426553713451035</v>
      </c>
      <c r="AV245" s="3250">
        <f t="shared" si="102"/>
        <v>3.8361462823116455</v>
      </c>
      <c r="AW245" s="3250">
        <f t="shared" si="103"/>
        <v>49.50274472385702</v>
      </c>
      <c r="AX245" s="4123">
        <f t="shared" si="115"/>
        <v>100</v>
      </c>
      <c r="AZ245" s="3250">
        <f t="shared" si="104"/>
        <v>33.690155094867677</v>
      </c>
      <c r="BA245" s="3250">
        <f t="shared" si="105"/>
        <v>1.1043578129872427</v>
      </c>
      <c r="BB245" s="3250">
        <f t="shared" si="106"/>
        <v>51.073153795280525</v>
      </c>
      <c r="BC245" s="3250">
        <f t="shared" si="107"/>
        <v>4.4100699891121575</v>
      </c>
      <c r="BD245" s="3250">
        <f t="shared" si="108"/>
        <v>0</v>
      </c>
      <c r="BE245" s="3250">
        <f t="shared" si="109"/>
        <v>9.7222633077523941</v>
      </c>
      <c r="BF245" s="4123">
        <f t="shared" si="116"/>
        <v>100.00000000000001</v>
      </c>
      <c r="BN245" s="58" t="e">
        <f>VLOOKUP(B245,Tabla.BCRA,BCRA!$L$1,FALSE)</f>
        <v>#N/A</v>
      </c>
    </row>
    <row r="246" spans="1:66">
      <c r="A246" s="94">
        <v>37652</v>
      </c>
      <c r="B246" s="56">
        <v>30214788</v>
      </c>
      <c r="C246" s="56">
        <v>4702556.6852700002</v>
      </c>
      <c r="D246" s="56">
        <v>23283824</v>
      </c>
      <c r="E246" s="56">
        <v>4370000</v>
      </c>
      <c r="F246" s="407">
        <f t="shared" si="110"/>
        <v>59407754</v>
      </c>
      <c r="G246" s="1381">
        <v>121978922.68527</v>
      </c>
      <c r="H246" s="56">
        <v>29491635</v>
      </c>
      <c r="I246" s="56">
        <v>978435</v>
      </c>
      <c r="J246" s="56">
        <v>0</v>
      </c>
      <c r="K246" s="56">
        <v>50925041</v>
      </c>
      <c r="L246" s="1372">
        <f t="shared" si="111"/>
        <v>4017094</v>
      </c>
      <c r="M246" s="1363">
        <v>3426098</v>
      </c>
      <c r="N246" s="1363">
        <v>590996</v>
      </c>
      <c r="O246" s="1373"/>
      <c r="P246" s="56">
        <v>0</v>
      </c>
      <c r="Q246" s="56"/>
      <c r="R246" s="56">
        <v>0</v>
      </c>
      <c r="S246" s="407">
        <f t="shared" si="91"/>
        <v>8949995</v>
      </c>
      <c r="T246" s="1381">
        <v>94362200</v>
      </c>
      <c r="U246" s="56">
        <v>27616723</v>
      </c>
      <c r="V246" s="56"/>
      <c r="W246" s="4128">
        <f t="shared" si="92"/>
        <v>9325551.8518518507</v>
      </c>
      <c r="X246" s="56">
        <f t="shared" si="93"/>
        <v>301986.11111111107</v>
      </c>
      <c r="Y246" s="407">
        <f t="shared" si="112"/>
        <v>9023565.7407407388</v>
      </c>
      <c r="Z246" s="56"/>
      <c r="AA246" s="56">
        <f t="shared" si="94"/>
        <v>15717605.246913578</v>
      </c>
      <c r="AB246" s="56">
        <f t="shared" si="95"/>
        <v>0</v>
      </c>
      <c r="AC246" s="56">
        <f t="shared" si="96"/>
        <v>0</v>
      </c>
      <c r="AD246" s="5432" t="e">
        <f t="shared" si="117"/>
        <v>#N/A</v>
      </c>
      <c r="AE246" s="5432" t="e">
        <f t="shared" si="118"/>
        <v>#N/A</v>
      </c>
      <c r="AF246" s="5432">
        <f t="shared" si="119"/>
        <v>2.5622175362452481E-7</v>
      </c>
      <c r="AG246" s="5433">
        <f t="shared" si="120"/>
        <v>5.2608710768042512E-7</v>
      </c>
      <c r="AH246" s="66">
        <f t="shared" si="113"/>
        <v>1058000</v>
      </c>
      <c r="AI246" s="57">
        <f t="shared" si="114"/>
        <v>0</v>
      </c>
      <c r="AJ246" s="70">
        <f t="shared" si="97"/>
        <v>5.6413509467105231E-14</v>
      </c>
      <c r="AK246" s="411">
        <v>3.24</v>
      </c>
      <c r="AL246" s="420"/>
      <c r="AM246" s="82"/>
      <c r="AN246" s="3226">
        <f t="shared" si="98"/>
        <v>0.11617185686720997</v>
      </c>
      <c r="AO246" s="58"/>
      <c r="AP246" s="58"/>
      <c r="AS246" s="3250">
        <f t="shared" si="99"/>
        <v>24.770499144315441</v>
      </c>
      <c r="AT246" s="3250">
        <f t="shared" si="100"/>
        <v>3.85522070678025</v>
      </c>
      <c r="AU246" s="3250">
        <f t="shared" si="101"/>
        <v>19.088399444285077</v>
      </c>
      <c r="AV246" s="3250">
        <f t="shared" si="102"/>
        <v>3.5825861581639593</v>
      </c>
      <c r="AW246" s="3250">
        <f t="shared" si="103"/>
        <v>48.703294546455275</v>
      </c>
      <c r="AX246" s="4123">
        <f t="shared" si="115"/>
        <v>100</v>
      </c>
      <c r="AZ246" s="3250">
        <f t="shared" si="104"/>
        <v>31.253653475650207</v>
      </c>
      <c r="BA246" s="3250">
        <f t="shared" si="105"/>
        <v>1.0368929507790197</v>
      </c>
      <c r="BB246" s="3250">
        <f t="shared" si="106"/>
        <v>53.967627927284447</v>
      </c>
      <c r="BC246" s="3250">
        <f t="shared" si="107"/>
        <v>4.2571008306292137</v>
      </c>
      <c r="BD246" s="3250">
        <f t="shared" si="108"/>
        <v>0</v>
      </c>
      <c r="BE246" s="3250">
        <f t="shared" si="109"/>
        <v>9.4847248156571169</v>
      </c>
      <c r="BF246" s="4123">
        <f t="shared" si="116"/>
        <v>100</v>
      </c>
      <c r="BN246" s="58" t="e">
        <f>VLOOKUP(B246,Tabla.BCRA,BCRA!$L$1,FALSE)</f>
        <v>#N/A</v>
      </c>
    </row>
    <row r="247" spans="1:66">
      <c r="A247" s="94">
        <v>37659</v>
      </c>
      <c r="B247" s="56">
        <v>28973293</v>
      </c>
      <c r="C247" s="56">
        <v>4637083.6852700002</v>
      </c>
      <c r="D247" s="56">
        <v>23262083</v>
      </c>
      <c r="E247" s="56">
        <v>4490000</v>
      </c>
      <c r="F247" s="407">
        <f t="shared" si="110"/>
        <v>57934146</v>
      </c>
      <c r="G247" s="1381">
        <v>119296605.68527</v>
      </c>
      <c r="H247" s="56">
        <v>29187649</v>
      </c>
      <c r="I247" s="56">
        <v>1040229</v>
      </c>
      <c r="J247" s="56">
        <v>0</v>
      </c>
      <c r="K247" s="56">
        <v>49513906</v>
      </c>
      <c r="L247" s="1372">
        <f t="shared" si="111"/>
        <v>4131353</v>
      </c>
      <c r="M247" s="1363">
        <v>3524030</v>
      </c>
      <c r="N247" s="1363">
        <v>607323</v>
      </c>
      <c r="O247" s="1373"/>
      <c r="P247" s="56">
        <v>0</v>
      </c>
      <c r="Q247" s="56"/>
      <c r="R247" s="56">
        <v>0</v>
      </c>
      <c r="S247" s="407">
        <f t="shared" si="91"/>
        <v>9185270</v>
      </c>
      <c r="T247" s="1381">
        <v>93058407</v>
      </c>
      <c r="U247" s="56">
        <v>26238199</v>
      </c>
      <c r="V247" s="56"/>
      <c r="W247" s="4128">
        <f t="shared" si="92"/>
        <v>9210150.9949774295</v>
      </c>
      <c r="X247" s="56">
        <f t="shared" si="93"/>
        <v>330672.32500476827</v>
      </c>
      <c r="Y247" s="407">
        <f t="shared" si="112"/>
        <v>8879478.6699726619</v>
      </c>
      <c r="Z247" s="56"/>
      <c r="AA247" s="56">
        <f t="shared" si="94"/>
        <v>15739686.566215271</v>
      </c>
      <c r="AB247" s="56">
        <f t="shared" si="95"/>
        <v>0</v>
      </c>
      <c r="AC247" s="56">
        <f t="shared" si="96"/>
        <v>0</v>
      </c>
      <c r="AD247" s="5432" t="e">
        <f t="shared" si="117"/>
        <v>#N/A</v>
      </c>
      <c r="AE247" s="5432" t="e">
        <f t="shared" si="118"/>
        <v>#N/A</v>
      </c>
      <c r="AF247" s="5432">
        <f t="shared" si="119"/>
        <v>2.6291503003365299E-7</v>
      </c>
      <c r="AG247" s="5433">
        <f t="shared" si="120"/>
        <v>5.4138833196325395E-7</v>
      </c>
      <c r="AH247" s="66">
        <f t="shared" si="113"/>
        <v>-115000</v>
      </c>
      <c r="AI247" s="57">
        <f t="shared" si="114"/>
        <v>0</v>
      </c>
      <c r="AJ247" s="70">
        <f t="shared" si="97"/>
        <v>5.8781699915505096E-14</v>
      </c>
      <c r="AK247" s="411">
        <v>3.1457999999999999</v>
      </c>
      <c r="AL247" s="420"/>
      <c r="AM247" s="82"/>
      <c r="AN247" s="3226">
        <f t="shared" si="98"/>
        <v>0.12073702818613448</v>
      </c>
      <c r="AO247" s="58"/>
      <c r="AP247" s="58"/>
      <c r="AS247" s="3250">
        <f t="shared" si="99"/>
        <v>24.286770636574317</v>
      </c>
      <c r="AT247" s="3250">
        <f t="shared" si="100"/>
        <v>3.8870206395508187</v>
      </c>
      <c r="AU247" s="3250">
        <f t="shared" si="101"/>
        <v>19.49936703259635</v>
      </c>
      <c r="AV247" s="3250">
        <f t="shared" si="102"/>
        <v>3.7637282085339305</v>
      </c>
      <c r="AW247" s="3250">
        <f t="shared" si="103"/>
        <v>48.563113482744583</v>
      </c>
      <c r="AX247" s="4123">
        <f t="shared" si="115"/>
        <v>100</v>
      </c>
      <c r="AZ247" s="3250">
        <f t="shared" si="104"/>
        <v>31.364870666655619</v>
      </c>
      <c r="BA247" s="3250">
        <f t="shared" si="105"/>
        <v>1.1178237770607871</v>
      </c>
      <c r="BB247" s="3250">
        <f t="shared" si="106"/>
        <v>53.207343211881977</v>
      </c>
      <c r="BC247" s="3250">
        <f t="shared" si="107"/>
        <v>4.4395268876674407</v>
      </c>
      <c r="BD247" s="3250">
        <f t="shared" si="108"/>
        <v>0</v>
      </c>
      <c r="BE247" s="3250">
        <f t="shared" si="109"/>
        <v>9.8704354567341781</v>
      </c>
      <c r="BF247" s="4123">
        <f t="shared" si="116"/>
        <v>100</v>
      </c>
      <c r="BN247" s="58" t="e">
        <f>VLOOKUP(B247,Tabla.BCRA,BCRA!$L$1,FALSE)</f>
        <v>#N/A</v>
      </c>
    </row>
    <row r="248" spans="1:66">
      <c r="A248" s="94">
        <v>37667</v>
      </c>
      <c r="B248" s="56">
        <v>29422429</v>
      </c>
      <c r="C248" s="56">
        <v>4591951.6852700002</v>
      </c>
      <c r="D248" s="56">
        <v>23257424</v>
      </c>
      <c r="E248" s="56">
        <v>4490000</v>
      </c>
      <c r="F248" s="407">
        <f t="shared" si="110"/>
        <v>57234434</v>
      </c>
      <c r="G248" s="1381">
        <v>118996238.68527</v>
      </c>
      <c r="H248" s="56">
        <v>29026453</v>
      </c>
      <c r="I248" s="56">
        <v>1185186</v>
      </c>
      <c r="J248" s="56">
        <v>0</v>
      </c>
      <c r="K248" s="56">
        <v>48837738</v>
      </c>
      <c r="L248" s="1372">
        <f t="shared" si="111"/>
        <v>4167473</v>
      </c>
      <c r="M248" s="1363">
        <v>3552647</v>
      </c>
      <c r="N248" s="1363">
        <v>614826</v>
      </c>
      <c r="O248" s="1373"/>
      <c r="P248" s="56">
        <v>0</v>
      </c>
      <c r="Q248" s="56"/>
      <c r="R248" s="56">
        <v>0</v>
      </c>
      <c r="S248" s="407">
        <f t="shared" si="91"/>
        <v>9275688</v>
      </c>
      <c r="T248" s="1381">
        <v>92492538</v>
      </c>
      <c r="U248" s="56">
        <v>26503701</v>
      </c>
      <c r="V248" s="56"/>
      <c r="W248" s="4128">
        <f t="shared" si="92"/>
        <v>9440250.5855552349</v>
      </c>
      <c r="X248" s="56">
        <f t="shared" si="93"/>
        <v>380269.51583405526</v>
      </c>
      <c r="Y248" s="407">
        <f t="shared" si="112"/>
        <v>9059981.0697211791</v>
      </c>
      <c r="Z248" s="56"/>
      <c r="AA248" s="56">
        <f t="shared" si="94"/>
        <v>15669694.869573588</v>
      </c>
      <c r="AB248" s="56">
        <f t="shared" si="95"/>
        <v>0</v>
      </c>
      <c r="AC248" s="56">
        <f t="shared" si="96"/>
        <v>0</v>
      </c>
      <c r="AD248" s="5432" t="e">
        <f t="shared" si="117"/>
        <v>#N/A</v>
      </c>
      <c r="AE248" s="5432" t="e">
        <f t="shared" si="118"/>
        <v>#N/A</v>
      </c>
      <c r="AF248" s="5432">
        <f t="shared" si="119"/>
        <v>2.6372666202838207E-7</v>
      </c>
      <c r="AG248" s="5433">
        <f t="shared" si="120"/>
        <v>5.4831468801454179E-7</v>
      </c>
      <c r="AH248" s="66">
        <f t="shared" si="113"/>
        <v>230000</v>
      </c>
      <c r="AI248" s="57">
        <f t="shared" si="114"/>
        <v>0</v>
      </c>
      <c r="AJ248" s="70">
        <f t="shared" si="97"/>
        <v>5.808264124402925E-14</v>
      </c>
      <c r="AK248" s="411">
        <v>3.1166999999999998</v>
      </c>
      <c r="AL248" s="420"/>
      <c r="AM248" s="82"/>
      <c r="AN248" s="3226">
        <f t="shared" si="98"/>
        <v>0.12239342505954827</v>
      </c>
      <c r="AO248" s="58"/>
      <c r="AP248" s="58"/>
      <c r="AS248" s="3250">
        <f t="shared" si="99"/>
        <v>24.72551176833295</v>
      </c>
      <c r="AT248" s="3250">
        <f t="shared" si="100"/>
        <v>3.8589048998558111</v>
      </c>
      <c r="AU248" s="3250">
        <f t="shared" si="101"/>
        <v>19.544671543369489</v>
      </c>
      <c r="AV248" s="3250">
        <f t="shared" si="102"/>
        <v>3.7732285067223694</v>
      </c>
      <c r="AW248" s="3250">
        <f t="shared" si="103"/>
        <v>48.097683281719384</v>
      </c>
      <c r="AX248" s="4123">
        <f t="shared" si="115"/>
        <v>100</v>
      </c>
      <c r="AZ248" s="3250">
        <f t="shared" si="104"/>
        <v>31.382480822398882</v>
      </c>
      <c r="BA248" s="3250">
        <f t="shared" si="105"/>
        <v>1.2813855318793395</v>
      </c>
      <c r="BB248" s="3250">
        <f t="shared" si="106"/>
        <v>52.801814131211323</v>
      </c>
      <c r="BC248" s="3250">
        <f t="shared" si="107"/>
        <v>4.5057396954552162</v>
      </c>
      <c r="BD248" s="3250">
        <f t="shared" si="108"/>
        <v>0</v>
      </c>
      <c r="BE248" s="3250">
        <f t="shared" si="109"/>
        <v>10.028579819055242</v>
      </c>
      <c r="BF248" s="4123">
        <f t="shared" si="116"/>
        <v>100</v>
      </c>
      <c r="BN248" s="58" t="e">
        <f>VLOOKUP(B248,Tabla.BCRA,BCRA!$L$1,FALSE)</f>
        <v>#N/A</v>
      </c>
    </row>
    <row r="249" spans="1:66">
      <c r="A249" s="94">
        <v>37675</v>
      </c>
      <c r="B249" s="56">
        <v>33114040</v>
      </c>
      <c r="C249" s="56">
        <v>4630349.6852700002</v>
      </c>
      <c r="D249" s="56">
        <v>23262114</v>
      </c>
      <c r="E249" s="56">
        <v>4490000</v>
      </c>
      <c r="F249" s="407">
        <f t="shared" si="110"/>
        <v>59173059</v>
      </c>
      <c r="G249" s="1381">
        <v>124669562.68527</v>
      </c>
      <c r="H249" s="56">
        <v>30027294</v>
      </c>
      <c r="I249" s="56">
        <v>1266079</v>
      </c>
      <c r="J249" s="56">
        <v>0</v>
      </c>
      <c r="K249" s="56">
        <v>50695059</v>
      </c>
      <c r="L249" s="1372">
        <f t="shared" si="111"/>
        <v>4245356</v>
      </c>
      <c r="M249" s="1363">
        <v>3599122</v>
      </c>
      <c r="N249" s="1363">
        <v>646234</v>
      </c>
      <c r="O249" s="1373"/>
      <c r="P249" s="56">
        <v>0</v>
      </c>
      <c r="Q249" s="56"/>
      <c r="R249" s="56">
        <v>0</v>
      </c>
      <c r="S249" s="407">
        <f t="shared" si="91"/>
        <v>10889140</v>
      </c>
      <c r="T249" s="1381">
        <v>97122928</v>
      </c>
      <c r="U249" s="56">
        <v>27546635</v>
      </c>
      <c r="V249" s="56"/>
      <c r="W249" s="4128">
        <f t="shared" si="92"/>
        <v>10246631.803694651</v>
      </c>
      <c r="X249" s="56">
        <f t="shared" si="93"/>
        <v>391768.72853297024</v>
      </c>
      <c r="Y249" s="407">
        <f t="shared" si="112"/>
        <v>9854863.0751616806</v>
      </c>
      <c r="Z249" s="56"/>
      <c r="AA249" s="56">
        <f t="shared" si="94"/>
        <v>15686808.490887148</v>
      </c>
      <c r="AB249" s="56">
        <f t="shared" si="95"/>
        <v>0</v>
      </c>
      <c r="AC249" s="56">
        <f t="shared" si="96"/>
        <v>0</v>
      </c>
      <c r="AD249" s="5432" t="e">
        <f t="shared" si="117"/>
        <v>#N/A</v>
      </c>
      <c r="AE249" s="5432" t="e">
        <f t="shared" si="118"/>
        <v>#N/A</v>
      </c>
      <c r="AF249" s="5432">
        <f t="shared" si="119"/>
        <v>2.4798989994711104E-7</v>
      </c>
      <c r="AG249" s="5433">
        <f t="shared" si="120"/>
        <v>5.224808874046919E-7</v>
      </c>
      <c r="AH249" s="66">
        <f t="shared" si="113"/>
        <v>806000</v>
      </c>
      <c r="AI249" s="57">
        <f t="shared" si="114"/>
        <v>0</v>
      </c>
      <c r="AJ249" s="70">
        <f t="shared" si="97"/>
        <v>5.0990500821577274E-14</v>
      </c>
      <c r="AK249" s="411">
        <v>3.2317</v>
      </c>
      <c r="AL249" s="420"/>
      <c r="AM249" s="82"/>
      <c r="AN249" s="3226">
        <f t="shared" si="98"/>
        <v>0.11986168317398165</v>
      </c>
      <c r="AO249" s="58"/>
      <c r="AP249" s="58"/>
      <c r="AS249" s="3250">
        <f t="shared" si="99"/>
        <v>26.561447146162564</v>
      </c>
      <c r="AT249" s="3250">
        <f t="shared" si="100"/>
        <v>3.7140979606701445</v>
      </c>
      <c r="AU249" s="3250">
        <f t="shared" si="101"/>
        <v>18.659016281885517</v>
      </c>
      <c r="AV249" s="3250">
        <f t="shared" si="102"/>
        <v>3.6015206144061529</v>
      </c>
      <c r="AW249" s="3250">
        <f t="shared" si="103"/>
        <v>47.463917996875622</v>
      </c>
      <c r="AX249" s="4123">
        <f t="shared" si="115"/>
        <v>100</v>
      </c>
      <c r="AZ249" s="3250">
        <f t="shared" si="104"/>
        <v>30.916792376770193</v>
      </c>
      <c r="BA249" s="3250">
        <f t="shared" si="105"/>
        <v>1.303584051749346</v>
      </c>
      <c r="BB249" s="3250">
        <f t="shared" si="106"/>
        <v>52.196798473785719</v>
      </c>
      <c r="BC249" s="3250">
        <f t="shared" si="107"/>
        <v>4.3711161591009695</v>
      </c>
      <c r="BD249" s="3250">
        <f t="shared" si="108"/>
        <v>0</v>
      </c>
      <c r="BE249" s="3250">
        <f t="shared" si="109"/>
        <v>11.211708938593778</v>
      </c>
      <c r="BF249" s="4123">
        <f t="shared" si="116"/>
        <v>99.999999999999986</v>
      </c>
      <c r="BN249" s="58" t="e">
        <f>VLOOKUP(B249,Tabla.BCRA,BCRA!$L$1,FALSE)</f>
        <v>#N/A</v>
      </c>
    </row>
    <row r="250" spans="1:66">
      <c r="A250" s="94">
        <v>37680</v>
      </c>
      <c r="B250" s="56">
        <v>32734513</v>
      </c>
      <c r="C250" s="56">
        <v>4465700.6852700002</v>
      </c>
      <c r="D250" s="56">
        <v>22955293</v>
      </c>
      <c r="E250" s="56">
        <v>3490000</v>
      </c>
      <c r="F250" s="407">
        <f t="shared" si="110"/>
        <v>58905824</v>
      </c>
      <c r="G250" s="1381">
        <v>122551330.68527</v>
      </c>
      <c r="H250" s="56">
        <v>30163514</v>
      </c>
      <c r="I250" s="56">
        <v>1300678</v>
      </c>
      <c r="J250" s="56">
        <v>0</v>
      </c>
      <c r="K250" s="56">
        <v>50036218</v>
      </c>
      <c r="L250" s="1372">
        <f t="shared" si="111"/>
        <v>4134279</v>
      </c>
      <c r="M250" s="1363">
        <v>3483672</v>
      </c>
      <c r="N250" s="1363">
        <v>650607</v>
      </c>
      <c r="O250" s="1373"/>
      <c r="P250" s="56">
        <v>0</v>
      </c>
      <c r="Q250" s="56"/>
      <c r="R250" s="56">
        <v>0</v>
      </c>
      <c r="S250" s="407">
        <f t="shared" si="91"/>
        <v>10004859</v>
      </c>
      <c r="T250" s="1381">
        <v>95639548</v>
      </c>
      <c r="U250" s="56">
        <v>26911783</v>
      </c>
      <c r="V250" s="56"/>
      <c r="W250" s="4128">
        <f t="shared" si="92"/>
        <v>10288371.939529182</v>
      </c>
      <c r="X250" s="56">
        <f t="shared" si="93"/>
        <v>408799.6982745073</v>
      </c>
      <c r="Y250" s="407">
        <f t="shared" si="112"/>
        <v>9879572.2412546743</v>
      </c>
      <c r="Z250" s="56"/>
      <c r="AA250" s="56">
        <f t="shared" si="94"/>
        <v>15726252.632240625</v>
      </c>
      <c r="AB250" s="56">
        <f t="shared" si="95"/>
        <v>0</v>
      </c>
      <c r="AC250" s="56">
        <f t="shared" si="96"/>
        <v>0</v>
      </c>
      <c r="AD250" s="5432" t="e">
        <f t="shared" si="117"/>
        <v>#N/A</v>
      </c>
      <c r="AE250" s="5432" t="e">
        <f t="shared" si="118"/>
        <v>#N/A</v>
      </c>
      <c r="AF250" s="5432">
        <f t="shared" si="119"/>
        <v>2.5735131311050684E-7</v>
      </c>
      <c r="AG250" s="5433">
        <f t="shared" si="120"/>
        <v>5.3540963751384217E-7</v>
      </c>
      <c r="AH250" s="66">
        <f t="shared" si="113"/>
        <v>42000</v>
      </c>
      <c r="AI250" s="57">
        <f t="shared" si="114"/>
        <v>0</v>
      </c>
      <c r="AJ250" s="70">
        <f t="shared" si="97"/>
        <v>5.2040268437101587E-14</v>
      </c>
      <c r="AK250" s="411">
        <v>3.1817000000000002</v>
      </c>
      <c r="AL250" s="420"/>
      <c r="AM250" s="82"/>
      <c r="AN250" s="3226">
        <f t="shared" si="98"/>
        <v>0.11549290974519746</v>
      </c>
      <c r="AO250" s="58"/>
      <c r="AP250" s="58"/>
      <c r="AS250" s="3250">
        <f t="shared" si="99"/>
        <v>26.710858884157762</v>
      </c>
      <c r="AT250" s="3250">
        <f t="shared" si="100"/>
        <v>3.6439430402747579</v>
      </c>
      <c r="AU250" s="3250">
        <f t="shared" si="101"/>
        <v>18.7311658483355</v>
      </c>
      <c r="AV250" s="3250">
        <f t="shared" si="102"/>
        <v>2.8477862953302711</v>
      </c>
      <c r="AW250" s="3250">
        <f t="shared" si="103"/>
        <v>48.066245931901705</v>
      </c>
      <c r="AX250" s="4123">
        <f t="shared" si="115"/>
        <v>100</v>
      </c>
      <c r="AZ250" s="3250">
        <f t="shared" si="104"/>
        <v>31.538745875294182</v>
      </c>
      <c r="BA250" s="3250">
        <f t="shared" si="105"/>
        <v>1.3599792420599897</v>
      </c>
      <c r="BB250" s="3250">
        <f t="shared" si="106"/>
        <v>52.317497359983342</v>
      </c>
      <c r="BC250" s="3250">
        <f t="shared" si="107"/>
        <v>4.3227713706886197</v>
      </c>
      <c r="BD250" s="3250">
        <f t="shared" si="108"/>
        <v>0</v>
      </c>
      <c r="BE250" s="3250">
        <f t="shared" si="109"/>
        <v>10.461006151973868</v>
      </c>
      <c r="BF250" s="4123">
        <f t="shared" si="116"/>
        <v>99.999999999999986</v>
      </c>
      <c r="BN250" s="58" t="e">
        <f>VLOOKUP(B250,Tabla.BCRA,BCRA!$L$1,FALSE)</f>
        <v>#N/A</v>
      </c>
    </row>
    <row r="251" spans="1:66">
      <c r="A251" s="94">
        <v>37687</v>
      </c>
      <c r="B251" s="56">
        <v>32694639</v>
      </c>
      <c r="C251" s="56">
        <v>4600749.6852700002</v>
      </c>
      <c r="D251" s="56">
        <v>23032943</v>
      </c>
      <c r="E251" s="56">
        <v>3490000</v>
      </c>
      <c r="F251" s="407">
        <f t="shared" si="110"/>
        <v>59193457</v>
      </c>
      <c r="G251" s="1381">
        <v>123011788.68527</v>
      </c>
      <c r="H251" s="56">
        <v>30184406</v>
      </c>
      <c r="I251" s="56">
        <v>1326047</v>
      </c>
      <c r="J251" s="56">
        <v>0</v>
      </c>
      <c r="K251" s="56">
        <v>50248113</v>
      </c>
      <c r="L251" s="1372">
        <f t="shared" si="111"/>
        <v>4236652</v>
      </c>
      <c r="M251" s="1363">
        <v>3658624</v>
      </c>
      <c r="N251" s="1363">
        <v>578028</v>
      </c>
      <c r="O251" s="1373"/>
      <c r="P251" s="56">
        <v>0</v>
      </c>
      <c r="Q251" s="56"/>
      <c r="R251" s="56">
        <v>0</v>
      </c>
      <c r="S251" s="407">
        <f t="shared" si="91"/>
        <v>9958261</v>
      </c>
      <c r="T251" s="1381">
        <v>95953479</v>
      </c>
      <c r="U251" s="56">
        <v>27058310</v>
      </c>
      <c r="V251" s="56"/>
      <c r="W251" s="4128">
        <f t="shared" si="92"/>
        <v>10278747.170523139</v>
      </c>
      <c r="X251" s="56">
        <f t="shared" si="93"/>
        <v>416891.03370221326</v>
      </c>
      <c r="Y251" s="407">
        <f t="shared" si="112"/>
        <v>9861856.1368209254</v>
      </c>
      <c r="Z251" s="56"/>
      <c r="AA251" s="56">
        <f t="shared" si="94"/>
        <v>15797319.227867203</v>
      </c>
      <c r="AB251" s="56">
        <f t="shared" si="95"/>
        <v>0</v>
      </c>
      <c r="AC251" s="56">
        <f t="shared" si="96"/>
        <v>0</v>
      </c>
      <c r="AD251" s="5432" t="e">
        <f t="shared" si="117"/>
        <v>#N/A</v>
      </c>
      <c r="AE251" s="5432" t="e">
        <f t="shared" si="118"/>
        <v>#N/A</v>
      </c>
      <c r="AF251" s="5432">
        <f t="shared" si="119"/>
        <v>2.5572617020534017E-7</v>
      </c>
      <c r="AG251" s="5433">
        <f t="shared" si="120"/>
        <v>5.3143261442886659E-7</v>
      </c>
      <c r="AH251" s="66">
        <f t="shared" si="113"/>
        <v>-10000</v>
      </c>
      <c r="AI251" s="57">
        <f t="shared" si="114"/>
        <v>0</v>
      </c>
      <c r="AJ251" s="70">
        <f t="shared" si="97"/>
        <v>5.1702080575819748E-14</v>
      </c>
      <c r="AK251" s="411">
        <v>3.1808000000000001</v>
      </c>
      <c r="AL251" s="420"/>
      <c r="AM251" s="82"/>
      <c r="AN251" s="3226">
        <f t="shared" si="98"/>
        <v>0.12120907729640265</v>
      </c>
      <c r="AO251" s="58"/>
      <c r="AP251" s="58"/>
      <c r="AS251" s="3250">
        <f t="shared" si="99"/>
        <v>26.578459958541362</v>
      </c>
      <c r="AT251" s="3250">
        <f t="shared" si="100"/>
        <v>3.7400884374108085</v>
      </c>
      <c r="AU251" s="3250">
        <f t="shared" si="101"/>
        <v>18.72417533813007</v>
      </c>
      <c r="AV251" s="3250">
        <f t="shared" si="102"/>
        <v>2.8371264553589155</v>
      </c>
      <c r="AW251" s="3250">
        <f t="shared" si="103"/>
        <v>48.12014981055885</v>
      </c>
      <c r="AX251" s="4123">
        <f t="shared" si="115"/>
        <v>100</v>
      </c>
      <c r="AZ251" s="3250">
        <f t="shared" si="104"/>
        <v>31.457333610592691</v>
      </c>
      <c r="BA251" s="3250">
        <f t="shared" si="105"/>
        <v>1.3819686517046454</v>
      </c>
      <c r="BB251" s="3250">
        <f t="shared" si="106"/>
        <v>52.367161174010171</v>
      </c>
      <c r="BC251" s="3250">
        <f t="shared" si="107"/>
        <v>4.4153188025626466</v>
      </c>
      <c r="BD251" s="3250">
        <f t="shared" si="108"/>
        <v>0</v>
      </c>
      <c r="BE251" s="3250">
        <f t="shared" si="109"/>
        <v>10.378217761129848</v>
      </c>
      <c r="BF251" s="4123">
        <f t="shared" si="116"/>
        <v>100</v>
      </c>
      <c r="BN251" s="58" t="e">
        <f>VLOOKUP(B251,Tabla.BCRA,BCRA!$L$1,FALSE)</f>
        <v>#N/A</v>
      </c>
    </row>
    <row r="252" spans="1:66">
      <c r="A252" s="94">
        <v>37695</v>
      </c>
      <c r="B252" s="56">
        <v>32090708</v>
      </c>
      <c r="C252" s="56">
        <v>4544676.6852700002</v>
      </c>
      <c r="D252" s="56">
        <v>23018936</v>
      </c>
      <c r="E252" s="56">
        <v>3490000</v>
      </c>
      <c r="F252" s="407">
        <f t="shared" si="110"/>
        <v>57866731</v>
      </c>
      <c r="G252" s="1381">
        <v>121011051.68527</v>
      </c>
      <c r="H252" s="56">
        <v>30301272</v>
      </c>
      <c r="I252" s="56">
        <v>1486477</v>
      </c>
      <c r="J252" s="56">
        <v>0</v>
      </c>
      <c r="K252" s="56">
        <v>48978510</v>
      </c>
      <c r="L252" s="1372">
        <f t="shared" si="111"/>
        <v>4149985</v>
      </c>
      <c r="M252" s="1363">
        <v>3530255</v>
      </c>
      <c r="N252" s="1363">
        <v>619730</v>
      </c>
      <c r="O252" s="1373"/>
      <c r="P252" s="56">
        <v>0</v>
      </c>
      <c r="Q252" s="56"/>
      <c r="R252" s="56">
        <v>0</v>
      </c>
      <c r="S252" s="407">
        <f t="shared" si="91"/>
        <v>9771487</v>
      </c>
      <c r="T252" s="1381">
        <v>94687731</v>
      </c>
      <c r="U252" s="56">
        <v>26323321</v>
      </c>
      <c r="V252" s="56"/>
      <c r="W252" s="4128">
        <f t="shared" si="92"/>
        <v>10325860.093957139</v>
      </c>
      <c r="X252" s="56">
        <f t="shared" si="93"/>
        <v>478305.231996911</v>
      </c>
      <c r="Y252" s="407">
        <f t="shared" si="112"/>
        <v>9847554.8619602285</v>
      </c>
      <c r="Z252" s="56"/>
      <c r="AA252" s="56">
        <f t="shared" si="94"/>
        <v>15759865.499710405</v>
      </c>
      <c r="AB252" s="56">
        <f t="shared" si="95"/>
        <v>0</v>
      </c>
      <c r="AC252" s="56">
        <f t="shared" si="96"/>
        <v>0</v>
      </c>
      <c r="AD252" s="5432" t="e">
        <f t="shared" si="117"/>
        <v>#N/A</v>
      </c>
      <c r="AE252" s="5432" t="e">
        <f t="shared" si="118"/>
        <v>#N/A</v>
      </c>
      <c r="AF252" s="5432">
        <f t="shared" si="119"/>
        <v>2.6444911312028882E-7</v>
      </c>
      <c r="AG252" s="5433">
        <f t="shared" si="120"/>
        <v>5.5301664260113606E-7</v>
      </c>
      <c r="AH252" s="66">
        <f t="shared" si="113"/>
        <v>47000</v>
      </c>
      <c r="AI252" s="57">
        <f t="shared" si="114"/>
        <v>0</v>
      </c>
      <c r="AJ252" s="70">
        <f t="shared" si="97"/>
        <v>5.3556472542637915E-14</v>
      </c>
      <c r="AK252" s="411">
        <v>3.1078000000000001</v>
      </c>
      <c r="AL252" s="420"/>
      <c r="AM252" s="82"/>
      <c r="AN252" s="3226">
        <f t="shared" si="98"/>
        <v>0.11650517509627979</v>
      </c>
      <c r="AO252" s="58"/>
      <c r="AP252" s="58"/>
      <c r="AS252" s="3250">
        <f t="shared" si="99"/>
        <v>26.518824151254133</v>
      </c>
      <c r="AT252" s="3250">
        <f t="shared" si="100"/>
        <v>3.7555881235459081</v>
      </c>
      <c r="AU252" s="3250">
        <f t="shared" si="101"/>
        <v>19.02217663546012</v>
      </c>
      <c r="AV252" s="3250">
        <f t="shared" si="102"/>
        <v>2.8840341038245998</v>
      </c>
      <c r="AW252" s="3250">
        <f t="shared" si="103"/>
        <v>47.819376985915241</v>
      </c>
      <c r="AX252" s="4123">
        <f t="shared" si="115"/>
        <v>100</v>
      </c>
      <c r="AZ252" s="3250">
        <f t="shared" si="104"/>
        <v>32.001265295923083</v>
      </c>
      <c r="BA252" s="3250">
        <f t="shared" si="105"/>
        <v>1.5698728698018964</v>
      </c>
      <c r="BB252" s="3250">
        <f t="shared" si="106"/>
        <v>51.726353016105122</v>
      </c>
      <c r="BC252" s="3250">
        <f t="shared" si="107"/>
        <v>4.3828117499193215</v>
      </c>
      <c r="BD252" s="3250">
        <f t="shared" si="108"/>
        <v>0</v>
      </c>
      <c r="BE252" s="3250">
        <f t="shared" si="109"/>
        <v>10.319697068250584</v>
      </c>
      <c r="BF252" s="4123">
        <f t="shared" si="116"/>
        <v>100.00000000000003</v>
      </c>
      <c r="BN252" s="58" t="e">
        <f>VLOOKUP(B252,Tabla.BCRA,BCRA!$L$1,FALSE)</f>
        <v>#N/A</v>
      </c>
    </row>
    <row r="253" spans="1:66">
      <c r="A253" s="94">
        <v>37703</v>
      </c>
      <c r="B253" s="56">
        <v>31726587</v>
      </c>
      <c r="C253" s="56">
        <v>4490929.6852700002</v>
      </c>
      <c r="D253" s="56">
        <v>23454024</v>
      </c>
      <c r="E253" s="56">
        <v>3490000</v>
      </c>
      <c r="F253" s="407">
        <f t="shared" si="110"/>
        <v>56622037</v>
      </c>
      <c r="G253" s="1381">
        <v>119783577.68527</v>
      </c>
      <c r="H253" s="56">
        <v>30498505</v>
      </c>
      <c r="I253" s="56">
        <v>1486613</v>
      </c>
      <c r="J253" s="56">
        <v>0</v>
      </c>
      <c r="K253" s="56">
        <v>47700339</v>
      </c>
      <c r="L253" s="1372">
        <f t="shared" si="111"/>
        <v>4126200</v>
      </c>
      <c r="M253" s="1363">
        <v>3536880</v>
      </c>
      <c r="N253" s="1363">
        <v>589320</v>
      </c>
      <c r="O253" s="1373"/>
      <c r="P253" s="56">
        <v>0</v>
      </c>
      <c r="Q253" s="56"/>
      <c r="R253" s="56">
        <v>0</v>
      </c>
      <c r="S253" s="407">
        <f t="shared" si="91"/>
        <v>10520327</v>
      </c>
      <c r="T253" s="1381">
        <v>94331984</v>
      </c>
      <c r="U253" s="56">
        <v>25451594</v>
      </c>
      <c r="V253" s="56"/>
      <c r="W253" s="4128">
        <f t="shared" si="92"/>
        <v>10507231.992051665</v>
      </c>
      <c r="X253" s="56">
        <f t="shared" si="93"/>
        <v>492337.47309157148</v>
      </c>
      <c r="Y253" s="407">
        <f t="shared" si="112"/>
        <v>10014894.518960094</v>
      </c>
      <c r="Z253" s="56"/>
      <c r="AA253" s="56">
        <f t="shared" si="94"/>
        <v>15797429.706905117</v>
      </c>
      <c r="AB253" s="56">
        <f t="shared" si="95"/>
        <v>0</v>
      </c>
      <c r="AC253" s="56">
        <f t="shared" si="96"/>
        <v>0</v>
      </c>
      <c r="AD253" s="5432" t="e">
        <f t="shared" si="117"/>
        <v>#N/A</v>
      </c>
      <c r="AE253" s="5432" t="e">
        <f t="shared" si="118"/>
        <v>#N/A</v>
      </c>
      <c r="AF253" s="5432">
        <f t="shared" si="119"/>
        <v>2.6991206771073089E-7</v>
      </c>
      <c r="AG253" s="5433">
        <f t="shared" si="120"/>
        <v>5.7099735092222463E-7</v>
      </c>
      <c r="AH253" s="66">
        <f t="shared" si="113"/>
        <v>181000</v>
      </c>
      <c r="AI253" s="57">
        <f t="shared" si="114"/>
        <v>0</v>
      </c>
      <c r="AJ253" s="70">
        <f t="shared" si="97"/>
        <v>5.4343270554429863E-14</v>
      </c>
      <c r="AK253" s="411">
        <v>3.0194999999999999</v>
      </c>
      <c r="AL253" s="420"/>
      <c r="AM253" s="82"/>
      <c r="AN253" s="3226">
        <f t="shared" si="98"/>
        <v>0.11596896306884551</v>
      </c>
      <c r="AO253" s="58"/>
      <c r="AP253" s="58"/>
      <c r="AS253" s="3250">
        <f t="shared" si="99"/>
        <v>26.486591578823308</v>
      </c>
      <c r="AT253" s="3250">
        <f t="shared" si="100"/>
        <v>3.7492031646189994</v>
      </c>
      <c r="AU253" s="3250">
        <f t="shared" si="101"/>
        <v>19.580333509177013</v>
      </c>
      <c r="AV253" s="3250">
        <f t="shared" si="102"/>
        <v>2.9135880455749419</v>
      </c>
      <c r="AW253" s="3250">
        <f t="shared" si="103"/>
        <v>47.270283701805738</v>
      </c>
      <c r="AX253" s="4123">
        <f t="shared" si="115"/>
        <v>100</v>
      </c>
      <c r="AZ253" s="3250">
        <f t="shared" si="104"/>
        <v>32.331033130820188</v>
      </c>
      <c r="BA253" s="3250">
        <f t="shared" si="105"/>
        <v>1.575937383019528</v>
      </c>
      <c r="BB253" s="3250">
        <f t="shared" si="106"/>
        <v>50.566453685528337</v>
      </c>
      <c r="BC253" s="3250">
        <f t="shared" si="107"/>
        <v>4.3741261712464352</v>
      </c>
      <c r="BD253" s="3250">
        <f t="shared" si="108"/>
        <v>0</v>
      </c>
      <c r="BE253" s="3250">
        <f t="shared" si="109"/>
        <v>11.152449629385512</v>
      </c>
      <c r="BF253" s="4123">
        <f t="shared" si="116"/>
        <v>100</v>
      </c>
      <c r="BN253" s="58" t="e">
        <f>VLOOKUP(B253,Tabla.BCRA,BCRA!$L$1,FALSE)</f>
        <v>#N/A</v>
      </c>
    </row>
    <row r="254" spans="1:66">
      <c r="A254" s="94">
        <v>37711</v>
      </c>
      <c r="B254" s="56">
        <v>30193001</v>
      </c>
      <c r="C254" s="56">
        <v>4470235.6852700002</v>
      </c>
      <c r="D254" s="56">
        <v>23571077</v>
      </c>
      <c r="E254" s="56">
        <v>2878000</v>
      </c>
      <c r="F254" s="407">
        <f t="shared" si="110"/>
        <v>54433746</v>
      </c>
      <c r="G254" s="1381">
        <v>115546059.68527</v>
      </c>
      <c r="H254" s="56">
        <v>30667369</v>
      </c>
      <c r="I254" s="56">
        <v>1560475</v>
      </c>
      <c r="J254" s="56">
        <v>0</v>
      </c>
      <c r="K254" s="56">
        <v>45444266</v>
      </c>
      <c r="L254" s="1372">
        <f t="shared" si="111"/>
        <v>4139896</v>
      </c>
      <c r="M254" s="1363">
        <v>3600202</v>
      </c>
      <c r="N254" s="1363">
        <v>539694</v>
      </c>
      <c r="O254" s="1373"/>
      <c r="P254" s="56">
        <v>0</v>
      </c>
      <c r="Q254" s="56"/>
      <c r="R254" s="56">
        <v>0</v>
      </c>
      <c r="S254" s="407">
        <f t="shared" si="91"/>
        <v>9393462</v>
      </c>
      <c r="T254" s="1381">
        <v>91205468</v>
      </c>
      <c r="U254" s="56">
        <v>24340592</v>
      </c>
      <c r="V254" s="56"/>
      <c r="W254" s="4128">
        <f t="shared" si="92"/>
        <v>10516545.106234761</v>
      </c>
      <c r="X254" s="56">
        <f t="shared" si="93"/>
        <v>543530.12887495651</v>
      </c>
      <c r="Y254" s="407">
        <f t="shared" si="112"/>
        <v>9973014.9773598053</v>
      </c>
      <c r="Z254" s="56"/>
      <c r="AA254" s="56">
        <f t="shared" si="94"/>
        <v>15828723.789620342</v>
      </c>
      <c r="AB254" s="56">
        <f t="shared" si="95"/>
        <v>0</v>
      </c>
      <c r="AC254" s="56">
        <f t="shared" si="96"/>
        <v>0</v>
      </c>
      <c r="AD254" s="5432" t="e">
        <f t="shared" si="117"/>
        <v>#N/A</v>
      </c>
      <c r="AE254" s="5432" t="e">
        <f t="shared" si="118"/>
        <v>#N/A</v>
      </c>
      <c r="AF254" s="5432">
        <f t="shared" si="119"/>
        <v>2.9100503464792509E-7</v>
      </c>
      <c r="AG254" s="5433">
        <f t="shared" si="120"/>
        <v>6.1771396556362703E-7</v>
      </c>
      <c r="AH254" s="66">
        <f t="shared" si="113"/>
        <v>9000</v>
      </c>
      <c r="AI254" s="57">
        <f t="shared" si="114"/>
        <v>0</v>
      </c>
      <c r="AJ254" s="70">
        <f t="shared" si="97"/>
        <v>5.8737347610235005E-14</v>
      </c>
      <c r="AK254" s="411">
        <v>2.871</v>
      </c>
      <c r="AL254" s="420"/>
      <c r="AM254" s="82"/>
      <c r="AN254" s="3226">
        <f t="shared" si="98"/>
        <v>0.11739520269899906</v>
      </c>
      <c r="AO254" s="58"/>
      <c r="AP254" s="58"/>
      <c r="AS254" s="3250">
        <f t="shared" si="99"/>
        <v>26.130705869366011</v>
      </c>
      <c r="AT254" s="3250">
        <f t="shared" si="100"/>
        <v>3.868791110182594</v>
      </c>
      <c r="AU254" s="3250">
        <f t="shared" si="101"/>
        <v>20.399723767477706</v>
      </c>
      <c r="AV254" s="3250">
        <f t="shared" si="102"/>
        <v>2.4907816050493086</v>
      </c>
      <c r="AW254" s="3250">
        <f t="shared" si="103"/>
        <v>47.109997647924388</v>
      </c>
      <c r="AX254" s="4123">
        <f t="shared" si="115"/>
        <v>100</v>
      </c>
      <c r="AZ254" s="3250">
        <f t="shared" si="104"/>
        <v>33.624485102143218</v>
      </c>
      <c r="BA254" s="3250">
        <f t="shared" si="105"/>
        <v>1.7109445674901862</v>
      </c>
      <c r="BB254" s="3250">
        <f t="shared" si="106"/>
        <v>49.826251645350908</v>
      </c>
      <c r="BC254" s="3250">
        <f t="shared" si="107"/>
        <v>4.5390875029554145</v>
      </c>
      <c r="BD254" s="3250">
        <f t="shared" si="108"/>
        <v>0</v>
      </c>
      <c r="BE254" s="3250">
        <f t="shared" si="109"/>
        <v>10.299231182060268</v>
      </c>
      <c r="BF254" s="4123">
        <f t="shared" si="116"/>
        <v>100</v>
      </c>
      <c r="BN254" s="58" t="e">
        <f>VLOOKUP(B254,Tabla.BCRA,BCRA!$L$1,FALSE)</f>
        <v>#N/A</v>
      </c>
    </row>
    <row r="255" spans="1:66">
      <c r="A255" s="94">
        <v>37718</v>
      </c>
      <c r="B255" s="56">
        <v>30527575</v>
      </c>
      <c r="C255" s="56">
        <v>4564139.6852700002</v>
      </c>
      <c r="D255" s="56">
        <v>23547374</v>
      </c>
      <c r="E255" s="56">
        <v>2878000</v>
      </c>
      <c r="F255" s="407">
        <f t="shared" si="110"/>
        <v>54897449</v>
      </c>
      <c r="G255" s="1381">
        <v>116414537.68527</v>
      </c>
      <c r="H255" s="56">
        <v>30734026</v>
      </c>
      <c r="I255" s="56">
        <v>1524463</v>
      </c>
      <c r="J255" s="56">
        <v>0</v>
      </c>
      <c r="K255" s="56">
        <v>45880613</v>
      </c>
      <c r="L255" s="1372">
        <f t="shared" si="111"/>
        <v>4238712</v>
      </c>
      <c r="M255" s="1363">
        <v>3689377</v>
      </c>
      <c r="N255" s="1363">
        <v>549335</v>
      </c>
      <c r="O255" s="1373"/>
      <c r="P255" s="56">
        <v>0</v>
      </c>
      <c r="Q255" s="56"/>
      <c r="R255" s="56">
        <v>0</v>
      </c>
      <c r="S255" s="407">
        <f t="shared" si="91"/>
        <v>9326002</v>
      </c>
      <c r="T255" s="1381">
        <v>91703816</v>
      </c>
      <c r="U255" s="56">
        <v>24710722</v>
      </c>
      <c r="V255" s="56"/>
      <c r="W255" s="4128">
        <f t="shared" si="92"/>
        <v>10518770.243263731</v>
      </c>
      <c r="X255" s="56">
        <f t="shared" si="93"/>
        <v>525278.40948246152</v>
      </c>
      <c r="Y255" s="407">
        <f t="shared" si="112"/>
        <v>9993491.8337812684</v>
      </c>
      <c r="Z255" s="56"/>
      <c r="AA255" s="56">
        <f t="shared" si="94"/>
        <v>15808908.069740197</v>
      </c>
      <c r="AB255" s="56">
        <f t="shared" si="95"/>
        <v>0</v>
      </c>
      <c r="AC255" s="56">
        <f t="shared" si="96"/>
        <v>0</v>
      </c>
      <c r="AD255" s="5432" t="e">
        <f t="shared" si="117"/>
        <v>#N/A</v>
      </c>
      <c r="AE255" s="5432" t="e">
        <f t="shared" si="118"/>
        <v>#N/A</v>
      </c>
      <c r="AF255" s="5432">
        <f t="shared" si="119"/>
        <v>2.878888391671873E-7</v>
      </c>
      <c r="AG255" s="5433">
        <f t="shared" si="120"/>
        <v>6.1049186668759705E-7</v>
      </c>
      <c r="AH255" s="66">
        <f t="shared" si="113"/>
        <v>2000</v>
      </c>
      <c r="AI255" s="57">
        <f t="shared" si="114"/>
        <v>0</v>
      </c>
      <c r="AJ255" s="70">
        <f t="shared" si="97"/>
        <v>5.8038330771466266E-14</v>
      </c>
      <c r="AK255" s="411">
        <v>2.9022000000000001</v>
      </c>
      <c r="AL255" s="420"/>
      <c r="AM255" s="82"/>
      <c r="AN255" s="3226">
        <f t="shared" si="98"/>
        <v>0.12004209926808808</v>
      </c>
      <c r="AO255" s="58"/>
      <c r="AP255" s="58"/>
      <c r="AS255" s="3250">
        <f t="shared" si="99"/>
        <v>26.223163882274019</v>
      </c>
      <c r="AT255" s="3250">
        <f t="shared" si="100"/>
        <v>3.9205925445576919</v>
      </c>
      <c r="AU255" s="3250">
        <f t="shared" si="101"/>
        <v>20.22717649204689</v>
      </c>
      <c r="AV255" s="3250">
        <f t="shared" si="102"/>
        <v>2.4721998276372963</v>
      </c>
      <c r="AW255" s="3250">
        <f t="shared" si="103"/>
        <v>47.156867253484101</v>
      </c>
      <c r="AX255" s="4123">
        <f t="shared" si="115"/>
        <v>100</v>
      </c>
      <c r="AZ255" s="3250">
        <f t="shared" si="104"/>
        <v>33.51444611639716</v>
      </c>
      <c r="BA255" s="3250">
        <f t="shared" si="105"/>
        <v>1.6623768415482294</v>
      </c>
      <c r="BB255" s="3250">
        <f t="shared" si="106"/>
        <v>50.031301859892061</v>
      </c>
      <c r="BC255" s="3250">
        <f t="shared" si="107"/>
        <v>4.6221762461880544</v>
      </c>
      <c r="BD255" s="3250">
        <f t="shared" si="108"/>
        <v>0</v>
      </c>
      <c r="BE255" s="3250">
        <f t="shared" si="109"/>
        <v>10.169698935974486</v>
      </c>
      <c r="BF255" s="4123">
        <f t="shared" si="116"/>
        <v>99.999999999999972</v>
      </c>
      <c r="BN255" s="58" t="e">
        <f>VLOOKUP(B255,Tabla.BCRA,BCRA!$L$1,FALSE)</f>
        <v>#N/A</v>
      </c>
    </row>
    <row r="256" spans="1:66">
      <c r="A256" s="94">
        <v>37726</v>
      </c>
      <c r="B256" s="56">
        <v>30634230</v>
      </c>
      <c r="C256" s="56">
        <v>4535970.6852700002</v>
      </c>
      <c r="D256" s="56">
        <v>23542735</v>
      </c>
      <c r="E256" s="56">
        <v>2878000</v>
      </c>
      <c r="F256" s="407">
        <f t="shared" si="110"/>
        <v>55129598</v>
      </c>
      <c r="G256" s="1381">
        <v>116720533.68527</v>
      </c>
      <c r="H256" s="56">
        <v>30866217</v>
      </c>
      <c r="I256" s="56">
        <v>1538133</v>
      </c>
      <c r="J256" s="56">
        <v>0</v>
      </c>
      <c r="K256" s="56">
        <v>46011519</v>
      </c>
      <c r="L256" s="1372">
        <f t="shared" si="111"/>
        <v>4296400</v>
      </c>
      <c r="M256" s="1363">
        <v>3707638</v>
      </c>
      <c r="N256" s="1363">
        <v>588762</v>
      </c>
      <c r="O256" s="1373"/>
      <c r="P256" s="56">
        <v>0</v>
      </c>
      <c r="Q256" s="56"/>
      <c r="R256" s="56">
        <v>0</v>
      </c>
      <c r="S256" s="407">
        <f t="shared" si="91"/>
        <v>8738449</v>
      </c>
      <c r="T256" s="1381">
        <v>91450718</v>
      </c>
      <c r="U256" s="56">
        <v>25269816</v>
      </c>
      <c r="V256" s="56"/>
      <c r="W256" s="4128">
        <f t="shared" si="92"/>
        <v>10476822.845417237</v>
      </c>
      <c r="X256" s="56">
        <f t="shared" si="93"/>
        <v>526037.27770177845</v>
      </c>
      <c r="Y256" s="407">
        <f t="shared" si="112"/>
        <v>9950785.5677154586</v>
      </c>
      <c r="Z256" s="56"/>
      <c r="AA256" s="56">
        <f t="shared" si="94"/>
        <v>15735813.611491108</v>
      </c>
      <c r="AB256" s="56">
        <f t="shared" si="95"/>
        <v>0</v>
      </c>
      <c r="AC256" s="56">
        <f t="shared" si="96"/>
        <v>0</v>
      </c>
      <c r="AD256" s="5432" t="e">
        <f t="shared" si="117"/>
        <v>#N/A</v>
      </c>
      <c r="AE256" s="5432" t="e">
        <f t="shared" si="118"/>
        <v>#N/A</v>
      </c>
      <c r="AF256" s="5432">
        <f t="shared" si="119"/>
        <v>2.891671941102528E-7</v>
      </c>
      <c r="AG256" s="5433">
        <f t="shared" si="120"/>
        <v>6.1222556385810708E-7</v>
      </c>
      <c r="AH256" s="66">
        <f t="shared" si="113"/>
        <v>-42000</v>
      </c>
      <c r="AI256" s="57">
        <f t="shared" si="114"/>
        <v>0</v>
      </c>
      <c r="AJ256" s="70">
        <f t="shared" si="97"/>
        <v>5.8436185558478382E-14</v>
      </c>
      <c r="AK256" s="411">
        <v>2.9239999999999999</v>
      </c>
      <c r="AL256" s="420"/>
      <c r="AM256" s="82"/>
      <c r="AN256" s="3226">
        <f t="shared" si="98"/>
        <v>0.12011961167771223</v>
      </c>
      <c r="AO256" s="58"/>
      <c r="AP256" s="58"/>
      <c r="AS256" s="3250">
        <f t="shared" si="99"/>
        <v>26.245793291695691</v>
      </c>
      <c r="AT256" s="3250">
        <f t="shared" si="100"/>
        <v>3.8861805562858169</v>
      </c>
      <c r="AU256" s="3250">
        <f t="shared" si="101"/>
        <v>20.170174224427033</v>
      </c>
      <c r="AV256" s="3250">
        <f t="shared" si="102"/>
        <v>2.4657186778809259</v>
      </c>
      <c r="AW256" s="3250">
        <f t="shared" si="103"/>
        <v>47.232133249710543</v>
      </c>
      <c r="AX256" s="4123">
        <f t="shared" si="115"/>
        <v>100.00000000000001</v>
      </c>
      <c r="AZ256" s="3250">
        <f t="shared" si="104"/>
        <v>33.75174922082077</v>
      </c>
      <c r="BA256" s="3250">
        <f t="shared" si="105"/>
        <v>1.6819255590754356</v>
      </c>
      <c r="BB256" s="3250">
        <f t="shared" si="106"/>
        <v>50.312911703984653</v>
      </c>
      <c r="BC256" s="3250">
        <f t="shared" si="107"/>
        <v>4.6980495002783904</v>
      </c>
      <c r="BD256" s="3250">
        <f t="shared" si="108"/>
        <v>0</v>
      </c>
      <c r="BE256" s="3250">
        <f t="shared" si="109"/>
        <v>9.55536401584075</v>
      </c>
      <c r="BF256" s="4123">
        <f t="shared" si="116"/>
        <v>100</v>
      </c>
      <c r="BN256" s="58" t="e">
        <f>VLOOKUP(B256,Tabla.BCRA,BCRA!$L$1,FALSE)</f>
        <v>#N/A</v>
      </c>
    </row>
    <row r="257" spans="1:66">
      <c r="A257" s="94">
        <v>37734</v>
      </c>
      <c r="B257" s="56">
        <v>30251738</v>
      </c>
      <c r="C257" s="56">
        <v>4541123.6852700002</v>
      </c>
      <c r="D257" s="56">
        <v>23478859</v>
      </c>
      <c r="E257" s="56">
        <v>2878000</v>
      </c>
      <c r="F257" s="407">
        <f t="shared" si="110"/>
        <v>54381996</v>
      </c>
      <c r="G257" s="1381">
        <v>115531716.68527</v>
      </c>
      <c r="H257" s="56">
        <v>31012743</v>
      </c>
      <c r="I257" s="56">
        <v>1515490</v>
      </c>
      <c r="J257" s="56">
        <v>0</v>
      </c>
      <c r="K257" s="56">
        <v>45311740</v>
      </c>
      <c r="L257" s="1372">
        <f t="shared" si="111"/>
        <v>4434638</v>
      </c>
      <c r="M257" s="1363">
        <v>3822882</v>
      </c>
      <c r="N257" s="1363">
        <v>611756</v>
      </c>
      <c r="O257" s="1373"/>
      <c r="P257" s="56">
        <v>0</v>
      </c>
      <c r="Q257" s="56"/>
      <c r="R257" s="56">
        <v>0</v>
      </c>
      <c r="S257" s="407">
        <f t="shared" si="91"/>
        <v>8603021</v>
      </c>
      <c r="T257" s="1381">
        <v>90877632</v>
      </c>
      <c r="U257" s="56">
        <v>24654085</v>
      </c>
      <c r="V257" s="56"/>
      <c r="W257" s="4128">
        <f t="shared" si="92"/>
        <v>10595313.112916784</v>
      </c>
      <c r="X257" s="56">
        <f t="shared" si="93"/>
        <v>530782.4320537966</v>
      </c>
      <c r="Y257" s="407">
        <f t="shared" si="112"/>
        <v>10064530.680862987</v>
      </c>
      <c r="Z257" s="56"/>
      <c r="AA257" s="56">
        <f t="shared" si="94"/>
        <v>15869900.532362007</v>
      </c>
      <c r="AB257" s="56">
        <f t="shared" si="95"/>
        <v>0</v>
      </c>
      <c r="AC257" s="56">
        <f t="shared" si="96"/>
        <v>0</v>
      </c>
      <c r="AD257" s="5432" t="e">
        <f t="shared" si="117"/>
        <v>#N/A</v>
      </c>
      <c r="AE257" s="5432" t="e">
        <f t="shared" si="118"/>
        <v>#N/A</v>
      </c>
      <c r="AF257" s="5432">
        <f t="shared" si="119"/>
        <v>2.9538058857867407E-7</v>
      </c>
      <c r="AG257" s="5433">
        <f t="shared" si="120"/>
        <v>6.2752066831088125E-7</v>
      </c>
      <c r="AH257" s="66">
        <f t="shared" si="113"/>
        <v>118000</v>
      </c>
      <c r="AI257" s="57">
        <f t="shared" si="114"/>
        <v>0</v>
      </c>
      <c r="AJ257" s="70">
        <f t="shared" si="97"/>
        <v>5.9226250477285899E-14</v>
      </c>
      <c r="AK257" s="411">
        <v>2.8552</v>
      </c>
      <c r="AL257" s="420"/>
      <c r="AM257" s="82"/>
      <c r="AN257" s="3226">
        <f t="shared" si="98"/>
        <v>0.12326810305041383</v>
      </c>
      <c r="AO257" s="58"/>
      <c r="AP257" s="58"/>
      <c r="AS257" s="3250">
        <f t="shared" si="99"/>
        <v>26.184790521559886</v>
      </c>
      <c r="AT257" s="3250">
        <f t="shared" si="100"/>
        <v>3.9306294544561049</v>
      </c>
      <c r="AU257" s="3250">
        <f t="shared" si="101"/>
        <v>20.322435841545403</v>
      </c>
      <c r="AV257" s="3250">
        <f t="shared" si="102"/>
        <v>2.4910908299235355</v>
      </c>
      <c r="AW257" s="3250">
        <f t="shared" si="103"/>
        <v>47.071053352515072</v>
      </c>
      <c r="AX257" s="4123">
        <f t="shared" si="115"/>
        <v>100</v>
      </c>
      <c r="AZ257" s="3250">
        <f t="shared" si="104"/>
        <v>34.125826473999673</v>
      </c>
      <c r="BA257" s="3250">
        <f t="shared" si="105"/>
        <v>1.6676160752075935</v>
      </c>
      <c r="BB257" s="3250">
        <f t="shared" si="106"/>
        <v>49.860168011420015</v>
      </c>
      <c r="BC257" s="3250">
        <f t="shared" si="107"/>
        <v>4.8797904417227773</v>
      </c>
      <c r="BD257" s="3250">
        <f t="shared" si="108"/>
        <v>0</v>
      </c>
      <c r="BE257" s="3250">
        <f t="shared" si="109"/>
        <v>9.466598997649939</v>
      </c>
      <c r="BF257" s="4123">
        <f t="shared" si="116"/>
        <v>99.999999999999986</v>
      </c>
      <c r="BN257" s="58" t="e">
        <f>VLOOKUP(B257,Tabla.BCRA,BCRA!$L$1,FALSE)</f>
        <v>#N/A</v>
      </c>
    </row>
    <row r="258" spans="1:66">
      <c r="A258" s="94">
        <v>37741</v>
      </c>
      <c r="B258" s="56">
        <v>31319792</v>
      </c>
      <c r="C258" s="56">
        <v>3982837.5719900001</v>
      </c>
      <c r="D258" s="56">
        <v>23528171</v>
      </c>
      <c r="E258" s="56">
        <v>2778000</v>
      </c>
      <c r="F258" s="407">
        <f t="shared" si="110"/>
        <v>55053229</v>
      </c>
      <c r="G258" s="1381">
        <v>116662029.57199</v>
      </c>
      <c r="H258" s="56">
        <v>31474658</v>
      </c>
      <c r="I258" s="56">
        <v>1481629</v>
      </c>
      <c r="J258" s="56">
        <v>0</v>
      </c>
      <c r="K258" s="56">
        <v>45329003</v>
      </c>
      <c r="L258" s="1372">
        <f t="shared" si="111"/>
        <v>4334635</v>
      </c>
      <c r="M258" s="1363">
        <v>3876591</v>
      </c>
      <c r="N258" s="1363">
        <v>458044</v>
      </c>
      <c r="O258" s="1373"/>
      <c r="P258" s="56">
        <v>0</v>
      </c>
      <c r="Q258" s="56"/>
      <c r="R258" s="56">
        <v>0</v>
      </c>
      <c r="S258" s="407">
        <f t="shared" si="91"/>
        <v>9251184</v>
      </c>
      <c r="T258" s="1381">
        <v>91871109</v>
      </c>
      <c r="U258" s="56">
        <v>24790921</v>
      </c>
      <c r="V258" s="56"/>
      <c r="W258" s="4128">
        <f t="shared" si="92"/>
        <v>10971307.668056188</v>
      </c>
      <c r="X258" s="56">
        <f t="shared" si="93"/>
        <v>519013.90689039131</v>
      </c>
      <c r="Y258" s="407">
        <f t="shared" si="112"/>
        <v>10452293.761165798</v>
      </c>
      <c r="Z258" s="56"/>
      <c r="AA258" s="56">
        <f t="shared" si="94"/>
        <v>15878727.361894421</v>
      </c>
      <c r="AB258" s="56">
        <f t="shared" si="95"/>
        <v>0</v>
      </c>
      <c r="AC258" s="56">
        <f t="shared" si="96"/>
        <v>0</v>
      </c>
      <c r="AD258" s="5432" t="e">
        <f t="shared" si="117"/>
        <v>#N/A</v>
      </c>
      <c r="AE258" s="5432" t="e">
        <f t="shared" si="118"/>
        <v>#N/A</v>
      </c>
      <c r="AF258" s="5432">
        <f t="shared" si="119"/>
        <v>2.9366523289894995E-7</v>
      </c>
      <c r="AG258" s="5433">
        <f t="shared" si="120"/>
        <v>6.2229923125349528E-7</v>
      </c>
      <c r="AH258" s="66">
        <f t="shared" si="113"/>
        <v>376000</v>
      </c>
      <c r="AI258" s="57">
        <f t="shared" si="114"/>
        <v>0</v>
      </c>
      <c r="AJ258" s="70">
        <f t="shared" si="97"/>
        <v>5.672060706722934E-14</v>
      </c>
      <c r="AK258" s="411">
        <v>2.8546999999999998</v>
      </c>
      <c r="AL258" s="420"/>
      <c r="AM258" s="82"/>
      <c r="AN258" s="3226">
        <f t="shared" si="98"/>
        <v>0.12316546854933261</v>
      </c>
      <c r="AO258" s="58"/>
      <c r="AP258" s="58"/>
      <c r="AS258" s="3250">
        <f t="shared" si="99"/>
        <v>26.846603059201136</v>
      </c>
      <c r="AT258" s="3250">
        <f t="shared" si="100"/>
        <v>3.4139964704902241</v>
      </c>
      <c r="AU258" s="3250">
        <f t="shared" si="101"/>
        <v>20.167805314479974</v>
      </c>
      <c r="AV258" s="3250">
        <f t="shared" si="102"/>
        <v>2.3812375030607087</v>
      </c>
      <c r="AW258" s="3250">
        <f t="shared" si="103"/>
        <v>47.190357652767958</v>
      </c>
      <c r="AX258" s="4123">
        <f t="shared" si="115"/>
        <v>100</v>
      </c>
      <c r="AZ258" s="3250">
        <f t="shared" si="104"/>
        <v>34.259582084722631</v>
      </c>
      <c r="BA258" s="3250">
        <f t="shared" si="105"/>
        <v>1.6127257155456782</v>
      </c>
      <c r="BB258" s="3250">
        <f t="shared" si="106"/>
        <v>49.339779930162813</v>
      </c>
      <c r="BC258" s="3250">
        <f t="shared" si="107"/>
        <v>4.7181698873363986</v>
      </c>
      <c r="BD258" s="3250">
        <f t="shared" si="108"/>
        <v>0</v>
      </c>
      <c r="BE258" s="3250">
        <f t="shared" si="109"/>
        <v>10.069742382232482</v>
      </c>
      <c r="BF258" s="4123">
        <f t="shared" si="116"/>
        <v>100</v>
      </c>
      <c r="BN258" s="58" t="e">
        <f>VLOOKUP(B258,Tabla.BCRA,BCRA!$L$1,FALSE)</f>
        <v>#N/A</v>
      </c>
    </row>
    <row r="259" spans="1:66">
      <c r="A259" s="94">
        <v>37748</v>
      </c>
      <c r="B259" s="56">
        <v>30750859</v>
      </c>
      <c r="C259" s="56">
        <v>4009188.6852700002</v>
      </c>
      <c r="D259" s="56">
        <v>17903695</v>
      </c>
      <c r="E259" s="56">
        <v>3478000</v>
      </c>
      <c r="F259" s="407">
        <f t="shared" si="110"/>
        <v>55199754</v>
      </c>
      <c r="G259" s="1381">
        <v>111341496.68527</v>
      </c>
      <c r="H259" s="56">
        <v>31976915</v>
      </c>
      <c r="I259" s="56">
        <v>1958791</v>
      </c>
      <c r="J259" s="56">
        <v>0</v>
      </c>
      <c r="K259" s="56">
        <v>45057485</v>
      </c>
      <c r="L259" s="1372">
        <f t="shared" si="111"/>
        <v>4571368</v>
      </c>
      <c r="M259" s="1363">
        <v>4062572</v>
      </c>
      <c r="N259" s="1363">
        <v>508796</v>
      </c>
      <c r="O259" s="1373"/>
      <c r="P259" s="56">
        <v>0</v>
      </c>
      <c r="Q259" s="56"/>
      <c r="R259" s="56">
        <v>0</v>
      </c>
      <c r="S259" s="407">
        <f t="shared" ref="S259:S322" si="121">T259-SUM(H259:L259)-SUM(P259:R259)</f>
        <v>9131752</v>
      </c>
      <c r="T259" s="1381">
        <v>92696311</v>
      </c>
      <c r="U259" s="56">
        <v>18645186</v>
      </c>
      <c r="V259" s="56"/>
      <c r="W259" s="4128">
        <f t="shared" ref="W259:W322" si="122">IF(ISNUMBER(B259/AK259)=TRUE, B259/AK259, NA())</f>
        <v>10996194.886465225</v>
      </c>
      <c r="X259" s="56">
        <f t="shared" ref="X259:X322" si="123">IF(ISNUMBER(I259/AK259)=TRUE, I259/AK259, NA())</f>
        <v>700443.76899696048</v>
      </c>
      <c r="Y259" s="407">
        <f t="shared" si="112"/>
        <v>10295751.117468264</v>
      </c>
      <c r="Z259" s="56"/>
      <c r="AA259" s="56">
        <f t="shared" ref="AA259:AA322" si="124">IF(ISNUMBER(K259/AK259)=TRUE, K259/AK259, NA())</f>
        <v>16112099.052386912</v>
      </c>
      <c r="AB259" s="56">
        <f t="shared" ref="AB259:AB322" si="125">IF(ISNUMBER(J259/AK259)=TRUE, J259/AK259, NA())</f>
        <v>0</v>
      </c>
      <c r="AC259" s="56">
        <f t="shared" ref="AC259:AC322" si="126">IF(ISNUMBER(P259/AK259)=TRUE, P259/AK259, NA())</f>
        <v>0</v>
      </c>
      <c r="AD259" s="5432" t="e">
        <f t="shared" si="117"/>
        <v>#N/A</v>
      </c>
      <c r="AE259" s="5432" t="e">
        <f t="shared" si="118"/>
        <v>#N/A</v>
      </c>
      <c r="AF259" s="5432">
        <f t="shared" si="119"/>
        <v>3.0982542673687848E-7</v>
      </c>
      <c r="AG259" s="5433">
        <f t="shared" si="120"/>
        <v>6.249380517898054E-7</v>
      </c>
      <c r="AH259" s="66">
        <f t="shared" si="113"/>
        <v>25000</v>
      </c>
      <c r="AI259" s="57">
        <f t="shared" si="114"/>
        <v>0</v>
      </c>
      <c r="AJ259" s="70">
        <f t="shared" ref="AJ259:AJ322" si="127">AG259/W259</f>
        <v>5.6832209527226233E-14</v>
      </c>
      <c r="AK259" s="411">
        <v>2.7965</v>
      </c>
      <c r="AL259" s="420"/>
      <c r="AM259" s="82"/>
      <c r="AN259" s="3226">
        <f t="shared" ref="AN259:AN322" si="128">(M259+O259)/H259</f>
        <v>0.12704702751969663</v>
      </c>
      <c r="AO259" s="58"/>
      <c r="AP259" s="58"/>
      <c r="AS259" s="3250">
        <f t="shared" ref="AS259:AS322" si="129">B259/$G259*100</f>
        <v>27.618506949770694</v>
      </c>
      <c r="AT259" s="3250">
        <f t="shared" ref="AT259:AT322" si="130">C259/$G259*100</f>
        <v>3.6008036577798213</v>
      </c>
      <c r="AU259" s="3250">
        <f t="shared" ref="AU259:AU322" si="131">D259/$G259*100</f>
        <v>16.079984132608288</v>
      </c>
      <c r="AV259" s="3250">
        <f t="shared" ref="AV259:AV322" si="132">E259/$G259*100</f>
        <v>3.1237230534373843</v>
      </c>
      <c r="AW259" s="3250">
        <f t="shared" ref="AW259:AW322" si="133">F259/$G259*100</f>
        <v>49.576982206403812</v>
      </c>
      <c r="AX259" s="4123">
        <f t="shared" si="115"/>
        <v>100</v>
      </c>
      <c r="AZ259" s="3250">
        <f t="shared" ref="AZ259:AZ322" si="134">H259/$T259*100</f>
        <v>34.496426724036517</v>
      </c>
      <c r="BA259" s="3250">
        <f t="shared" ref="BA259:BA322" si="135">I259/$T259*100</f>
        <v>2.1131272419244387</v>
      </c>
      <c r="BB259" s="3250">
        <f t="shared" ref="BB259:BB322" si="136">K259/$T259*100</f>
        <v>48.607635529314649</v>
      </c>
      <c r="BC259" s="3250">
        <f t="shared" ref="BC259:BC322" si="137">L259/$T259*100</f>
        <v>4.9315533171541208</v>
      </c>
      <c r="BD259" s="3250">
        <f t="shared" ref="BD259:BD322" si="138">P259/$T259*100</f>
        <v>0</v>
      </c>
      <c r="BE259" s="3250">
        <f t="shared" ref="BE259:BE322" si="139">(T259-H259-I259-K259-L259-P259)/$T259*100</f>
        <v>9.8512571875702797</v>
      </c>
      <c r="BF259" s="4123">
        <f t="shared" si="116"/>
        <v>100.00000000000001</v>
      </c>
      <c r="BN259" s="58" t="e">
        <f>VLOOKUP(B259,Tabla.BCRA,BCRA!$L$1,FALSE)</f>
        <v>#N/A</v>
      </c>
    </row>
    <row r="260" spans="1:66">
      <c r="A260" s="94">
        <v>37756</v>
      </c>
      <c r="B260" s="56">
        <v>29767986</v>
      </c>
      <c r="C260" s="56">
        <v>3994542.6852700002</v>
      </c>
      <c r="D260" s="56">
        <v>17899764</v>
      </c>
      <c r="E260" s="56">
        <v>4678000</v>
      </c>
      <c r="F260" s="407">
        <f t="shared" ref="F260:F323" si="140">G260-SUM(B260:E260)</f>
        <v>55009195</v>
      </c>
      <c r="G260" s="1381">
        <v>111349487.68527</v>
      </c>
      <c r="H260" s="56">
        <v>33221660</v>
      </c>
      <c r="I260" s="56">
        <v>2025551</v>
      </c>
      <c r="J260" s="56">
        <v>0</v>
      </c>
      <c r="K260" s="56">
        <v>44884055</v>
      </c>
      <c r="L260" s="1372">
        <f t="shared" ref="L260:L323" si="141">SUM(M260:O260)</f>
        <v>4690501</v>
      </c>
      <c r="M260" s="1363">
        <v>4225772</v>
      </c>
      <c r="N260" s="1363">
        <v>464729</v>
      </c>
      <c r="O260" s="1373"/>
      <c r="P260" s="56">
        <v>0</v>
      </c>
      <c r="Q260" s="56"/>
      <c r="R260" s="56">
        <v>0</v>
      </c>
      <c r="S260" s="407">
        <f t="shared" si="121"/>
        <v>11739696</v>
      </c>
      <c r="T260" s="1381">
        <v>96561463</v>
      </c>
      <c r="U260" s="56">
        <v>14788025</v>
      </c>
      <c r="V260" s="56"/>
      <c r="W260" s="4128">
        <f t="shared" si="122"/>
        <v>10755107.305441145</v>
      </c>
      <c r="X260" s="56">
        <f t="shared" si="123"/>
        <v>731827.08288171119</v>
      </c>
      <c r="Y260" s="407">
        <f t="shared" ref="Y260:Y323" si="142">W260-X260</f>
        <v>10023280.222559433</v>
      </c>
      <c r="Z260" s="56"/>
      <c r="AA260" s="56">
        <f t="shared" si="124"/>
        <v>16216509.502131658</v>
      </c>
      <c r="AB260" s="56">
        <f t="shared" si="125"/>
        <v>0</v>
      </c>
      <c r="AC260" s="56">
        <f t="shared" si="126"/>
        <v>0</v>
      </c>
      <c r="AD260" s="5432" t="e">
        <f t="shared" si="117"/>
        <v>#N/A</v>
      </c>
      <c r="AE260" s="5432" t="e">
        <f t="shared" si="118"/>
        <v>#N/A</v>
      </c>
      <c r="AF260" s="5432">
        <f t="shared" si="119"/>
        <v>3.0897921744505983E-7</v>
      </c>
      <c r="AG260" s="5433">
        <f t="shared" si="120"/>
        <v>6.2543503077809176E-7</v>
      </c>
      <c r="AH260" s="66">
        <f t="shared" ref="AH260:AH323" si="143">ROUND(W260-W259, -3)</f>
        <v>-241000</v>
      </c>
      <c r="AI260" s="57">
        <f t="shared" ref="AI260:AI323" si="144">ROUND(AG260-AG259, -3)</f>
        <v>0</v>
      </c>
      <c r="AJ260" s="70">
        <f t="shared" si="127"/>
        <v>5.8152374775626481E-14</v>
      </c>
      <c r="AK260" s="411">
        <v>2.7677999999999998</v>
      </c>
      <c r="AL260" s="420"/>
      <c r="AM260" s="82"/>
      <c r="AN260" s="3226">
        <f t="shared" si="128"/>
        <v>0.12719930310526326</v>
      </c>
      <c r="AO260" s="58"/>
      <c r="AP260" s="58"/>
      <c r="AS260" s="3250">
        <f t="shared" si="129"/>
        <v>26.733832924440026</v>
      </c>
      <c r="AT260" s="3250">
        <f t="shared" si="130"/>
        <v>3.587392064668137</v>
      </c>
      <c r="AU260" s="3250">
        <f t="shared" si="131"/>
        <v>16.075299825890347</v>
      </c>
      <c r="AV260" s="3250">
        <f t="shared" si="132"/>
        <v>4.2011868193075088</v>
      </c>
      <c r="AW260" s="3250">
        <f t="shared" si="133"/>
        <v>49.402288365693984</v>
      </c>
      <c r="AX260" s="4123">
        <f t="shared" ref="AX260:AX323" si="145">SUM(AS260:AW260)</f>
        <v>100</v>
      </c>
      <c r="AZ260" s="3250">
        <f t="shared" si="134"/>
        <v>34.40467756790305</v>
      </c>
      <c r="BA260" s="3250">
        <f t="shared" si="135"/>
        <v>2.0976805208512634</v>
      </c>
      <c r="BB260" s="3250">
        <f t="shared" si="136"/>
        <v>46.482368437189066</v>
      </c>
      <c r="BC260" s="3250">
        <f t="shared" si="137"/>
        <v>4.8575289295275077</v>
      </c>
      <c r="BD260" s="3250">
        <f t="shared" si="138"/>
        <v>0</v>
      </c>
      <c r="BE260" s="3250">
        <f t="shared" si="139"/>
        <v>12.157744544529116</v>
      </c>
      <c r="BF260" s="4123">
        <f t="shared" ref="BF260:BF323" si="146">SUM(AZ260:BE260)</f>
        <v>100</v>
      </c>
      <c r="BN260" s="58" t="e">
        <f>VLOOKUP(B260,Tabla.BCRA,BCRA!$L$1,FALSE)</f>
        <v>#N/A</v>
      </c>
    </row>
    <row r="261" spans="1:66">
      <c r="A261" s="94">
        <v>37764</v>
      </c>
      <c r="B261" s="56">
        <v>31357389</v>
      </c>
      <c r="C261" s="56">
        <v>4280262.6852700002</v>
      </c>
      <c r="D261" s="56">
        <v>17879008</v>
      </c>
      <c r="E261" s="56">
        <v>4678000</v>
      </c>
      <c r="F261" s="407">
        <f t="shared" si="140"/>
        <v>56550991</v>
      </c>
      <c r="G261" s="1381">
        <v>114745650.68527</v>
      </c>
      <c r="H261" s="56">
        <v>33739986</v>
      </c>
      <c r="I261" s="56">
        <v>2099812</v>
      </c>
      <c r="J261" s="56">
        <v>0</v>
      </c>
      <c r="K261" s="56">
        <v>46379880</v>
      </c>
      <c r="L261" s="1372">
        <f t="shared" si="141"/>
        <v>5067298</v>
      </c>
      <c r="M261" s="1363">
        <v>4486290</v>
      </c>
      <c r="N261" s="1363">
        <v>581008</v>
      </c>
      <c r="O261" s="1373"/>
      <c r="P261" s="56">
        <v>0</v>
      </c>
      <c r="Q261" s="56"/>
      <c r="R261" s="56">
        <v>0</v>
      </c>
      <c r="S261" s="407">
        <f t="shared" si="121"/>
        <v>11942891</v>
      </c>
      <c r="T261" s="1381">
        <v>99229867</v>
      </c>
      <c r="U261" s="56">
        <v>15515784</v>
      </c>
      <c r="V261" s="56"/>
      <c r="W261" s="4128">
        <f t="shared" si="122"/>
        <v>11045223.318069743</v>
      </c>
      <c r="X261" s="56">
        <f t="shared" si="123"/>
        <v>739630.85593518848</v>
      </c>
      <c r="Y261" s="407">
        <f t="shared" si="142"/>
        <v>10305592.462134555</v>
      </c>
      <c r="Z261" s="56"/>
      <c r="AA261" s="56">
        <f t="shared" si="124"/>
        <v>16336696.019725256</v>
      </c>
      <c r="AB261" s="56">
        <f t="shared" si="125"/>
        <v>0</v>
      </c>
      <c r="AC261" s="56">
        <f t="shared" si="126"/>
        <v>0</v>
      </c>
      <c r="AD261" s="5432" t="e">
        <f t="shared" ref="AD261:AD263" si="147">(AZ261+BN261)/G261</f>
        <v>#N/A</v>
      </c>
      <c r="AE261" s="5432" t="e">
        <f t="shared" ref="AE261:AE263" si="148">(AZ261+BN261)/F261</f>
        <v>#N/A</v>
      </c>
      <c r="AF261" s="5432">
        <f t="shared" ref="AF261:AF263" si="149">AZ261/G261</f>
        <v>2.9632360990783812E-7</v>
      </c>
      <c r="AG261" s="5433">
        <f t="shared" ref="AG261:AG263" si="150">AZ261/F261</f>
        <v>6.0125993958767243E-7</v>
      </c>
      <c r="AH261" s="66">
        <f t="shared" si="143"/>
        <v>290000</v>
      </c>
      <c r="AI261" s="57">
        <f t="shared" si="144"/>
        <v>0</v>
      </c>
      <c r="AJ261" s="70">
        <f t="shared" si="127"/>
        <v>5.4436195835354849E-14</v>
      </c>
      <c r="AK261" s="411">
        <v>2.839</v>
      </c>
      <c r="AL261" s="420"/>
      <c r="AM261" s="82"/>
      <c r="AN261" s="3226">
        <f t="shared" si="128"/>
        <v>0.13296656376798735</v>
      </c>
      <c r="AO261" s="58"/>
      <c r="AP261" s="58"/>
      <c r="AS261" s="3250">
        <f t="shared" si="129"/>
        <v>27.32773644380525</v>
      </c>
      <c r="AT261" s="3250">
        <f t="shared" si="130"/>
        <v>3.7302177988515788</v>
      </c>
      <c r="AU261" s="3250">
        <f t="shared" si="131"/>
        <v>15.581425433752971</v>
      </c>
      <c r="AV261" s="3250">
        <f t="shared" si="132"/>
        <v>4.0768429758013642</v>
      </c>
      <c r="AW261" s="3250">
        <f t="shared" si="133"/>
        <v>49.283777347788835</v>
      </c>
      <c r="AX261" s="4123">
        <f t="shared" si="145"/>
        <v>100</v>
      </c>
      <c r="AZ261" s="3250">
        <f t="shared" si="134"/>
        <v>34.001845432283005</v>
      </c>
      <c r="BA261" s="3250">
        <f t="shared" si="135"/>
        <v>2.1161088525897145</v>
      </c>
      <c r="BB261" s="3250">
        <f t="shared" si="136"/>
        <v>46.739838923698244</v>
      </c>
      <c r="BC261" s="3250">
        <f t="shared" si="137"/>
        <v>5.1066258105535907</v>
      </c>
      <c r="BD261" s="3250">
        <f t="shared" si="138"/>
        <v>0</v>
      </c>
      <c r="BE261" s="3250">
        <f t="shared" si="139"/>
        <v>12.035580980875446</v>
      </c>
      <c r="BF261" s="4123">
        <f t="shared" si="146"/>
        <v>100.00000000000001</v>
      </c>
      <c r="BN261" s="58" t="e">
        <f>VLOOKUP(B261,Tabla.BCRA,BCRA!$L$1,FALSE)</f>
        <v>#N/A</v>
      </c>
    </row>
    <row r="262" spans="1:66">
      <c r="A262" s="94">
        <v>37772</v>
      </c>
      <c r="B262" s="56">
        <v>32784780</v>
      </c>
      <c r="C262" s="56">
        <v>4942345.6852700002</v>
      </c>
      <c r="D262" s="56">
        <v>17981767</v>
      </c>
      <c r="E262" s="56">
        <v>4878000</v>
      </c>
      <c r="F262" s="407">
        <f t="shared" si="140"/>
        <v>56412402</v>
      </c>
      <c r="G262" s="1381">
        <v>116999294.68527</v>
      </c>
      <c r="H262" s="56">
        <v>34149188</v>
      </c>
      <c r="I262" s="56">
        <v>2176558</v>
      </c>
      <c r="J262" s="56">
        <v>0</v>
      </c>
      <c r="K262" s="56">
        <v>46677999</v>
      </c>
      <c r="L262" s="1372">
        <f t="shared" si="141"/>
        <v>5339469</v>
      </c>
      <c r="M262" s="1363">
        <v>4790887</v>
      </c>
      <c r="N262" s="1363">
        <v>548582</v>
      </c>
      <c r="O262" s="1373"/>
      <c r="P262" s="56">
        <v>0</v>
      </c>
      <c r="Q262" s="56"/>
      <c r="R262" s="56">
        <v>0</v>
      </c>
      <c r="S262" s="407">
        <f t="shared" si="121"/>
        <v>12711425</v>
      </c>
      <c r="T262" s="1381">
        <v>101054639</v>
      </c>
      <c r="U262" s="56">
        <v>15944656</v>
      </c>
      <c r="V262" s="56"/>
      <c r="W262" s="4128">
        <f t="shared" si="122"/>
        <v>11373731.136166522</v>
      </c>
      <c r="X262" s="56">
        <f t="shared" si="123"/>
        <v>755093.84215091076</v>
      </c>
      <c r="Y262" s="407">
        <f t="shared" si="142"/>
        <v>10618637.294015612</v>
      </c>
      <c r="Z262" s="56"/>
      <c r="AA262" s="56">
        <f t="shared" si="124"/>
        <v>16193581.613183001</v>
      </c>
      <c r="AB262" s="56">
        <f t="shared" si="125"/>
        <v>0</v>
      </c>
      <c r="AC262" s="56">
        <f t="shared" si="126"/>
        <v>0</v>
      </c>
      <c r="AD262" s="5432" t="e">
        <f t="shared" si="147"/>
        <v>#N/A</v>
      </c>
      <c r="AE262" s="5432" t="e">
        <f t="shared" si="148"/>
        <v>#N/A</v>
      </c>
      <c r="AF262" s="5432">
        <f t="shared" si="149"/>
        <v>2.8882905734737403E-7</v>
      </c>
      <c r="AG262" s="5433">
        <f t="shared" si="150"/>
        <v>5.9903132637844715E-7</v>
      </c>
      <c r="AH262" s="66">
        <f t="shared" si="143"/>
        <v>329000</v>
      </c>
      <c r="AI262" s="57">
        <f t="shared" si="144"/>
        <v>0</v>
      </c>
      <c r="AJ262" s="70">
        <f t="shared" si="127"/>
        <v>5.2667969658050896E-14</v>
      </c>
      <c r="AK262" s="411">
        <v>2.8824999999999998</v>
      </c>
      <c r="AL262" s="420"/>
      <c r="AM262" s="82"/>
      <c r="AN262" s="3226">
        <f t="shared" si="128"/>
        <v>0.14029285264410973</v>
      </c>
      <c r="AO262" s="58"/>
      <c r="AP262" s="58"/>
      <c r="AS262" s="3250">
        <f t="shared" si="129"/>
        <v>28.021348409143481</v>
      </c>
      <c r="AT262" s="3250">
        <f t="shared" si="130"/>
        <v>4.224252546620038</v>
      </c>
      <c r="AU262" s="3250">
        <f t="shared" si="131"/>
        <v>15.369124274100324</v>
      </c>
      <c r="AV262" s="3250">
        <f t="shared" si="132"/>
        <v>4.1692559028854825</v>
      </c>
      <c r="AW262" s="3250">
        <f t="shared" si="133"/>
        <v>48.216018867250675</v>
      </c>
      <c r="AX262" s="4123">
        <f t="shared" si="145"/>
        <v>100</v>
      </c>
      <c r="AZ262" s="3250">
        <f t="shared" si="134"/>
        <v>33.792795994254163</v>
      </c>
      <c r="BA262" s="3250">
        <f t="shared" si="135"/>
        <v>2.1538427345230535</v>
      </c>
      <c r="BB262" s="3250">
        <f t="shared" si="136"/>
        <v>46.190852257658356</v>
      </c>
      <c r="BC262" s="3250">
        <f t="shared" si="137"/>
        <v>5.2837445691137441</v>
      </c>
      <c r="BD262" s="3250">
        <f t="shared" si="138"/>
        <v>0</v>
      </c>
      <c r="BE262" s="3250">
        <f t="shared" si="139"/>
        <v>12.578764444450691</v>
      </c>
      <c r="BF262" s="4123">
        <f t="shared" si="146"/>
        <v>100.00000000000003</v>
      </c>
      <c r="BN262" s="58" t="e">
        <f>VLOOKUP(B262,Tabla.BCRA,BCRA!$L$1,FALSE)</f>
        <v>#N/A</v>
      </c>
    </row>
    <row r="263" spans="1:66">
      <c r="A263" s="94">
        <v>37779</v>
      </c>
      <c r="B263" s="56">
        <v>32899213</v>
      </c>
      <c r="C263" s="56">
        <v>5205567.6852700002</v>
      </c>
      <c r="D263" s="56">
        <v>17905480</v>
      </c>
      <c r="E263" s="56">
        <v>4878000</v>
      </c>
      <c r="F263" s="407">
        <f t="shared" si="140"/>
        <v>55319243</v>
      </c>
      <c r="G263" s="1381">
        <v>116207503.68527</v>
      </c>
      <c r="H263" s="56">
        <v>34848950</v>
      </c>
      <c r="I263" s="56">
        <v>2215413</v>
      </c>
      <c r="J263" s="56">
        <v>0</v>
      </c>
      <c r="K263" s="56">
        <v>45629789</v>
      </c>
      <c r="L263" s="1372">
        <f t="shared" si="141"/>
        <v>5438262</v>
      </c>
      <c r="M263" s="1363">
        <v>4900971</v>
      </c>
      <c r="N263" s="1363">
        <v>537291</v>
      </c>
      <c r="O263" s="1373"/>
      <c r="P263" s="56">
        <v>0</v>
      </c>
      <c r="Q263" s="56"/>
      <c r="R263" s="56">
        <v>0</v>
      </c>
      <c r="S263" s="407">
        <f t="shared" si="121"/>
        <v>12797081</v>
      </c>
      <c r="T263" s="1381">
        <v>100929495</v>
      </c>
      <c r="U263" s="56">
        <v>15278009</v>
      </c>
      <c r="V263" s="56"/>
      <c r="W263" s="4128">
        <f t="shared" si="122"/>
        <v>11656054.207263066</v>
      </c>
      <c r="X263" s="56">
        <f t="shared" si="123"/>
        <v>784911.60318866256</v>
      </c>
      <c r="Y263" s="407">
        <f t="shared" si="142"/>
        <v>10871142.604074404</v>
      </c>
      <c r="Z263" s="56"/>
      <c r="AA263" s="56">
        <f t="shared" si="124"/>
        <v>16166444.286979629</v>
      </c>
      <c r="AB263" s="56">
        <f t="shared" si="125"/>
        <v>0</v>
      </c>
      <c r="AC263" s="56">
        <f t="shared" si="126"/>
        <v>0</v>
      </c>
      <c r="AD263" s="5432" t="e">
        <f t="shared" si="147"/>
        <v>#N/A</v>
      </c>
      <c r="AE263" s="5432" t="e">
        <f t="shared" si="148"/>
        <v>#N/A</v>
      </c>
      <c r="AF263" s="5432">
        <f t="shared" si="149"/>
        <v>2.9712378928035762E-7</v>
      </c>
      <c r="AG263" s="5433">
        <f t="shared" si="150"/>
        <v>6.2415918883377611E-7</v>
      </c>
      <c r="AH263" s="66">
        <f t="shared" si="143"/>
        <v>282000</v>
      </c>
      <c r="AI263" s="57">
        <f t="shared" si="144"/>
        <v>0</v>
      </c>
      <c r="AJ263" s="70">
        <f t="shared" si="127"/>
        <v>5.3548068474566033E-14</v>
      </c>
      <c r="AK263" s="411">
        <v>2.8224999999999998</v>
      </c>
      <c r="AL263" s="420"/>
      <c r="AM263" s="82"/>
      <c r="AN263" s="3226">
        <f t="shared" si="128"/>
        <v>0.14063468196315815</v>
      </c>
      <c r="AO263" s="58"/>
      <c r="AP263" s="58"/>
      <c r="AS263" s="3250">
        <f t="shared" si="129"/>
        <v>28.310747547854064</v>
      </c>
      <c r="AT263" s="3250">
        <f t="shared" si="130"/>
        <v>4.4795452274480247</v>
      </c>
      <c r="AU263" s="3250">
        <f t="shared" si="131"/>
        <v>15.408196056335758</v>
      </c>
      <c r="AV263" s="3250">
        <f t="shared" si="132"/>
        <v>4.1976635288641146</v>
      </c>
      <c r="AW263" s="3250">
        <f t="shared" si="133"/>
        <v>47.603847639498042</v>
      </c>
      <c r="AX263" s="4123">
        <f t="shared" si="145"/>
        <v>100</v>
      </c>
      <c r="AZ263" s="3250">
        <f t="shared" si="134"/>
        <v>34.528013837778545</v>
      </c>
      <c r="BA263" s="3250">
        <f t="shared" si="135"/>
        <v>2.195010487271337</v>
      </c>
      <c r="BB263" s="3250">
        <f t="shared" si="136"/>
        <v>45.209568322916901</v>
      </c>
      <c r="BC263" s="3250">
        <f t="shared" si="137"/>
        <v>5.3881791442630327</v>
      </c>
      <c r="BD263" s="3250">
        <f t="shared" si="138"/>
        <v>0</v>
      </c>
      <c r="BE263" s="3250">
        <f t="shared" si="139"/>
        <v>12.679228207770187</v>
      </c>
      <c r="BF263" s="4123">
        <f t="shared" si="146"/>
        <v>100</v>
      </c>
      <c r="BN263" s="58" t="e">
        <f>VLOOKUP(B263,Tabla.BCRA,BCRA!$L$1,FALSE)</f>
        <v>#N/A</v>
      </c>
    </row>
    <row r="264" spans="1:66">
      <c r="A264" s="94">
        <v>37787</v>
      </c>
      <c r="B264" s="56">
        <v>32502697</v>
      </c>
      <c r="C264" s="56">
        <v>5570715.6852700002</v>
      </c>
      <c r="D264" s="56">
        <v>17906901</v>
      </c>
      <c r="E264" s="56">
        <v>5178000</v>
      </c>
      <c r="F264" s="407">
        <f t="shared" si="140"/>
        <v>55799156</v>
      </c>
      <c r="G264" s="1381">
        <v>116957469.68527</v>
      </c>
      <c r="H264" s="56">
        <v>36243228</v>
      </c>
      <c r="I264" s="56">
        <v>2240849</v>
      </c>
      <c r="J264" s="56">
        <v>0</v>
      </c>
      <c r="K264" s="56">
        <v>46129084</v>
      </c>
      <c r="L264" s="1372">
        <f t="shared" si="141"/>
        <v>5445725</v>
      </c>
      <c r="M264" s="1363">
        <v>5011652</v>
      </c>
      <c r="N264" s="1363">
        <v>434073</v>
      </c>
      <c r="O264" s="1373"/>
      <c r="P264" s="56">
        <v>0</v>
      </c>
      <c r="Q264" s="56"/>
      <c r="R264" s="56">
        <v>0</v>
      </c>
      <c r="S264" s="407">
        <f t="shared" si="121"/>
        <v>11485849</v>
      </c>
      <c r="T264" s="1381">
        <v>101544735</v>
      </c>
      <c r="U264" s="56">
        <v>15412735</v>
      </c>
      <c r="V264" s="56"/>
      <c r="W264" s="4128">
        <f t="shared" si="122"/>
        <v>11451466.370714866</v>
      </c>
      <c r="X264" s="56">
        <f t="shared" si="123"/>
        <v>789503.92840784986</v>
      </c>
      <c r="Y264" s="407">
        <f t="shared" si="142"/>
        <v>10661962.442307016</v>
      </c>
      <c r="Z264" s="56"/>
      <c r="AA264" s="56">
        <f t="shared" si="124"/>
        <v>16252363.738857768</v>
      </c>
      <c r="AB264" s="56">
        <f t="shared" si="125"/>
        <v>0</v>
      </c>
      <c r="AC264" s="56">
        <f t="shared" si="126"/>
        <v>0</v>
      </c>
      <c r="AD264" s="5432">
        <f t="shared" ref="AD264:AD327" si="151">IF(ISNUMBER(Q264/AK264)=TRUE, Q264/AK264, NA())</f>
        <v>0</v>
      </c>
      <c r="AE264" s="5432">
        <f t="shared" ref="AE264:AE327" si="152">IF(ISNUMBER(R264/AK264)=TRUE, R264/AK264, NA())</f>
        <v>0</v>
      </c>
      <c r="AF264" s="5432">
        <f t="shared" ref="AF264:AF327" si="153">N264/AK264</f>
        <v>152934.15072402495</v>
      </c>
      <c r="AG264" s="5433">
        <f t="shared" ref="AG264:AG323" si="154">Y264-SUM(Z264:AF264)</f>
        <v>-5743335.447274778</v>
      </c>
      <c r="AH264" s="66">
        <f t="shared" si="143"/>
        <v>-205000</v>
      </c>
      <c r="AI264" s="57">
        <f t="shared" si="144"/>
        <v>-5743000</v>
      </c>
      <c r="AJ264" s="70">
        <f t="shared" si="127"/>
        <v>-0.50153711859665062</v>
      </c>
      <c r="AK264" s="411">
        <v>2.8382999999999998</v>
      </c>
      <c r="AL264" s="420"/>
      <c r="AM264" s="82"/>
      <c r="AN264" s="3226">
        <f t="shared" si="128"/>
        <v>0.13827830125947943</v>
      </c>
      <c r="AO264" s="58"/>
      <c r="AP264" s="58"/>
      <c r="AS264" s="3250">
        <f t="shared" si="129"/>
        <v>27.790184831686293</v>
      </c>
      <c r="AT264" s="3250">
        <f t="shared" si="130"/>
        <v>4.7630268509233948</v>
      </c>
      <c r="AU264" s="3250">
        <f t="shared" si="131"/>
        <v>15.310609102767939</v>
      </c>
      <c r="AV264" s="3250">
        <f t="shared" si="132"/>
        <v>4.4272503619767809</v>
      </c>
      <c r="AW264" s="3250">
        <f t="shared" si="133"/>
        <v>47.708928852645592</v>
      </c>
      <c r="AX264" s="4123">
        <f t="shared" si="145"/>
        <v>100</v>
      </c>
      <c r="AZ264" s="3250">
        <f t="shared" si="134"/>
        <v>35.691882991274731</v>
      </c>
      <c r="BA264" s="3250">
        <f t="shared" si="135"/>
        <v>2.2067603997390903</v>
      </c>
      <c r="BB264" s="3250">
        <f t="shared" si="136"/>
        <v>45.427351797215287</v>
      </c>
      <c r="BC264" s="3250">
        <f t="shared" si="137"/>
        <v>5.3628826743208302</v>
      </c>
      <c r="BD264" s="3250">
        <f t="shared" si="138"/>
        <v>0</v>
      </c>
      <c r="BE264" s="3250">
        <f t="shared" si="139"/>
        <v>11.311122137450061</v>
      </c>
      <c r="BF264" s="4123">
        <f t="shared" si="146"/>
        <v>100</v>
      </c>
    </row>
    <row r="265" spans="1:66">
      <c r="A265" s="94">
        <v>37795</v>
      </c>
      <c r="B265" s="56">
        <v>32890245</v>
      </c>
      <c r="C265" s="56">
        <v>5972932.6852700002</v>
      </c>
      <c r="D265" s="56">
        <v>17901072</v>
      </c>
      <c r="E265" s="56">
        <v>5178000</v>
      </c>
      <c r="F265" s="407">
        <f t="shared" si="140"/>
        <v>54993400</v>
      </c>
      <c r="G265" s="1381">
        <v>116935649.68527</v>
      </c>
      <c r="H265" s="56">
        <v>37269998</v>
      </c>
      <c r="I265" s="56">
        <v>2290451</v>
      </c>
      <c r="J265" s="56">
        <v>0</v>
      </c>
      <c r="K265" s="56">
        <v>46837107</v>
      </c>
      <c r="L265" s="1372">
        <f t="shared" si="141"/>
        <v>5489330</v>
      </c>
      <c r="M265" s="1363">
        <v>5060661</v>
      </c>
      <c r="N265" s="1363">
        <v>428669</v>
      </c>
      <c r="O265" s="1373"/>
      <c r="P265" s="56">
        <v>0</v>
      </c>
      <c r="Q265" s="56"/>
      <c r="R265" s="56">
        <v>0</v>
      </c>
      <c r="S265" s="407">
        <f t="shared" si="121"/>
        <v>11493284</v>
      </c>
      <c r="T265" s="1381">
        <v>103380170</v>
      </c>
      <c r="U265" s="56">
        <v>13555480</v>
      </c>
      <c r="V265" s="56"/>
      <c r="W265" s="4128">
        <f t="shared" si="122"/>
        <v>11735199.985728048</v>
      </c>
      <c r="X265" s="56">
        <f t="shared" si="123"/>
        <v>817230.17090662569</v>
      </c>
      <c r="Y265" s="407">
        <f t="shared" si="142"/>
        <v>10917969.814821422</v>
      </c>
      <c r="Z265" s="56"/>
      <c r="AA265" s="56">
        <f t="shared" si="124"/>
        <v>16711423.627216611</v>
      </c>
      <c r="AB265" s="56">
        <f t="shared" si="125"/>
        <v>0</v>
      </c>
      <c r="AC265" s="56">
        <f t="shared" si="126"/>
        <v>0</v>
      </c>
      <c r="AD265" s="5432">
        <f t="shared" si="151"/>
        <v>0</v>
      </c>
      <c r="AE265" s="5432">
        <f t="shared" si="152"/>
        <v>0</v>
      </c>
      <c r="AF265" s="5432">
        <f t="shared" si="153"/>
        <v>152948.58529275341</v>
      </c>
      <c r="AG265" s="5433">
        <f t="shared" si="154"/>
        <v>-5946402.3976879418</v>
      </c>
      <c r="AH265" s="66">
        <f t="shared" si="143"/>
        <v>284000</v>
      </c>
      <c r="AI265" s="57">
        <f t="shared" si="144"/>
        <v>-203000</v>
      </c>
      <c r="AJ265" s="70">
        <f t="shared" si="127"/>
        <v>-0.50671504575292747</v>
      </c>
      <c r="AK265" s="411">
        <v>2.8027000000000002</v>
      </c>
      <c r="AL265" s="420"/>
      <c r="AM265" s="82"/>
      <c r="AN265" s="3226">
        <f t="shared" si="128"/>
        <v>0.13578377439140191</v>
      </c>
      <c r="AO265" s="58"/>
      <c r="AP265" s="58"/>
      <c r="AS265" s="3250">
        <f t="shared" si="129"/>
        <v>28.126790323159316</v>
      </c>
      <c r="AT265" s="3250">
        <f t="shared" si="130"/>
        <v>5.107880018921545</v>
      </c>
      <c r="AU265" s="3250">
        <f t="shared" si="131"/>
        <v>15.308481244325733</v>
      </c>
      <c r="AV265" s="3250">
        <f t="shared" si="132"/>
        <v>4.4280764796163403</v>
      </c>
      <c r="AW265" s="3250">
        <f t="shared" si="133"/>
        <v>47.028771933977069</v>
      </c>
      <c r="AX265" s="4123">
        <f t="shared" si="145"/>
        <v>100</v>
      </c>
      <c r="AZ265" s="3250">
        <f t="shared" si="134"/>
        <v>36.051399412479199</v>
      </c>
      <c r="BA265" s="3250">
        <f t="shared" si="135"/>
        <v>2.2155612628611463</v>
      </c>
      <c r="BB265" s="3250">
        <f t="shared" si="136"/>
        <v>45.305697407926495</v>
      </c>
      <c r="BC265" s="3250">
        <f t="shared" si="137"/>
        <v>5.3098481072337185</v>
      </c>
      <c r="BD265" s="3250">
        <f t="shared" si="138"/>
        <v>0</v>
      </c>
      <c r="BE265" s="3250">
        <f t="shared" si="139"/>
        <v>11.117493809499443</v>
      </c>
      <c r="BF265" s="4123">
        <f t="shared" si="146"/>
        <v>100</v>
      </c>
    </row>
    <row r="266" spans="1:66">
      <c r="A266" s="94">
        <v>37802</v>
      </c>
      <c r="B266" s="56">
        <v>34040174</v>
      </c>
      <c r="C266" s="56">
        <v>6195896.6852700002</v>
      </c>
      <c r="D266" s="56">
        <v>18015729</v>
      </c>
      <c r="E266" s="56">
        <v>5178000</v>
      </c>
      <c r="F266" s="407">
        <f t="shared" si="140"/>
        <v>54994511</v>
      </c>
      <c r="G266" s="1381">
        <v>118424310.68527</v>
      </c>
      <c r="H266" s="56">
        <v>37674547</v>
      </c>
      <c r="I266" s="56">
        <v>2282652</v>
      </c>
      <c r="J266" s="56">
        <v>0</v>
      </c>
      <c r="K266" s="56">
        <v>45578300</v>
      </c>
      <c r="L266" s="1372">
        <f t="shared" si="141"/>
        <v>5977633</v>
      </c>
      <c r="M266" s="1363">
        <v>5625637</v>
      </c>
      <c r="N266" s="1363">
        <v>351996</v>
      </c>
      <c r="O266" s="1373"/>
      <c r="P266" s="56">
        <v>0</v>
      </c>
      <c r="Q266" s="56"/>
      <c r="R266" s="56">
        <v>0</v>
      </c>
      <c r="S266" s="407">
        <f t="shared" si="121"/>
        <v>11924562</v>
      </c>
      <c r="T266" s="1381">
        <v>103437694</v>
      </c>
      <c r="U266" s="56">
        <v>14986617</v>
      </c>
      <c r="V266" s="56"/>
      <c r="W266" s="4128">
        <f t="shared" si="122"/>
        <v>12183312.097351467</v>
      </c>
      <c r="X266" s="56">
        <f t="shared" si="123"/>
        <v>816983.5361488905</v>
      </c>
      <c r="Y266" s="407">
        <f t="shared" si="142"/>
        <v>11366328.561202576</v>
      </c>
      <c r="Z266" s="56"/>
      <c r="AA266" s="56">
        <f t="shared" si="124"/>
        <v>16312920.544022907</v>
      </c>
      <c r="AB266" s="56">
        <f t="shared" si="125"/>
        <v>0</v>
      </c>
      <c r="AC266" s="56">
        <f t="shared" si="126"/>
        <v>0</v>
      </c>
      <c r="AD266" s="5432">
        <f t="shared" si="151"/>
        <v>0</v>
      </c>
      <c r="AE266" s="5432">
        <f t="shared" si="152"/>
        <v>0</v>
      </c>
      <c r="AF266" s="5432">
        <f t="shared" si="153"/>
        <v>125982.82032927702</v>
      </c>
      <c r="AG266" s="5433">
        <f t="shared" si="154"/>
        <v>-5072574.803149607</v>
      </c>
      <c r="AH266" s="66">
        <f t="shared" si="143"/>
        <v>448000</v>
      </c>
      <c r="AI266" s="57">
        <f t="shared" si="144"/>
        <v>874000</v>
      </c>
      <c r="AJ266" s="70">
        <f t="shared" si="127"/>
        <v>-0.41635433473401173</v>
      </c>
      <c r="AK266" s="411">
        <v>2.794</v>
      </c>
      <c r="AL266" s="420"/>
      <c r="AM266" s="82"/>
      <c r="AN266" s="3226">
        <f t="shared" si="128"/>
        <v>0.14932195468733839</v>
      </c>
      <c r="AO266" s="58"/>
      <c r="AP266" s="58"/>
      <c r="AS266" s="3250">
        <f t="shared" si="129"/>
        <v>28.744244997521466</v>
      </c>
      <c r="AT266" s="3250">
        <f t="shared" si="130"/>
        <v>5.2319465905412832</v>
      </c>
      <c r="AU266" s="3250">
        <f t="shared" si="131"/>
        <v>15.212863723462529</v>
      </c>
      <c r="AV266" s="3250">
        <f t="shared" si="132"/>
        <v>4.3724130375234314</v>
      </c>
      <c r="AW266" s="3250">
        <f t="shared" si="133"/>
        <v>46.43853165095129</v>
      </c>
      <c r="AX266" s="4123">
        <f t="shared" si="145"/>
        <v>100</v>
      </c>
      <c r="AZ266" s="3250">
        <f t="shared" si="134"/>
        <v>36.422454468097484</v>
      </c>
      <c r="BA266" s="3250">
        <f t="shared" si="135"/>
        <v>2.2067893354235064</v>
      </c>
      <c r="BB266" s="3250">
        <f t="shared" si="136"/>
        <v>44.063530650634966</v>
      </c>
      <c r="BC266" s="3250">
        <f t="shared" si="137"/>
        <v>5.778969705183103</v>
      </c>
      <c r="BD266" s="3250">
        <f t="shared" si="138"/>
        <v>0</v>
      </c>
      <c r="BE266" s="3250">
        <f t="shared" si="139"/>
        <v>11.528255840660949</v>
      </c>
      <c r="BF266" s="4123">
        <f t="shared" si="146"/>
        <v>100.00000000000001</v>
      </c>
    </row>
    <row r="267" spans="1:66">
      <c r="A267" s="94">
        <v>37809</v>
      </c>
      <c r="B267" s="56">
        <v>36438704.200000003</v>
      </c>
      <c r="C267" s="56">
        <v>6297716.3132799994</v>
      </c>
      <c r="D267" s="56">
        <v>17961578</v>
      </c>
      <c r="E267" s="56">
        <v>5178000</v>
      </c>
      <c r="F267" s="407">
        <f t="shared" si="140"/>
        <v>55198785.599999994</v>
      </c>
      <c r="G267" s="1381">
        <v>121074784.11328</v>
      </c>
      <c r="H267" s="56">
        <v>37974298</v>
      </c>
      <c r="I267" s="56">
        <v>2339614</v>
      </c>
      <c r="J267" s="56">
        <v>0</v>
      </c>
      <c r="K267" s="56">
        <v>45787533</v>
      </c>
      <c r="L267" s="1372">
        <f t="shared" si="141"/>
        <v>5869316</v>
      </c>
      <c r="M267" s="1363">
        <v>5500605</v>
      </c>
      <c r="N267" s="1363">
        <v>368711</v>
      </c>
      <c r="O267" s="1373"/>
      <c r="P267" s="56">
        <v>0</v>
      </c>
      <c r="Q267" s="56"/>
      <c r="R267" s="56">
        <v>0</v>
      </c>
      <c r="S267" s="407">
        <f t="shared" si="121"/>
        <v>13663925.200000003</v>
      </c>
      <c r="T267" s="1381">
        <v>105634686.2</v>
      </c>
      <c r="U267" s="56">
        <v>15440098</v>
      </c>
      <c r="V267" s="56"/>
      <c r="W267" s="4128">
        <f t="shared" si="122"/>
        <v>13035704.289342826</v>
      </c>
      <c r="X267" s="56">
        <f t="shared" si="123"/>
        <v>836981.36157120881</v>
      </c>
      <c r="Y267" s="407">
        <f t="shared" si="142"/>
        <v>12198722.927771617</v>
      </c>
      <c r="Z267" s="56"/>
      <c r="AA267" s="56">
        <f t="shared" si="124"/>
        <v>16380185.668801202</v>
      </c>
      <c r="AB267" s="56">
        <f t="shared" si="125"/>
        <v>0</v>
      </c>
      <c r="AC267" s="56">
        <f t="shared" si="126"/>
        <v>0</v>
      </c>
      <c r="AD267" s="5432">
        <f t="shared" si="151"/>
        <v>0</v>
      </c>
      <c r="AE267" s="5432">
        <f t="shared" si="152"/>
        <v>0</v>
      </c>
      <c r="AF267" s="5432">
        <f t="shared" si="153"/>
        <v>131903.91013486925</v>
      </c>
      <c r="AG267" s="5433">
        <f t="shared" si="154"/>
        <v>-4313366.6511644535</v>
      </c>
      <c r="AH267" s="66">
        <f t="shared" si="143"/>
        <v>852000</v>
      </c>
      <c r="AI267" s="57">
        <f t="shared" si="144"/>
        <v>759000</v>
      </c>
      <c r="AJ267" s="70">
        <f t="shared" si="127"/>
        <v>-0.33088865437756143</v>
      </c>
      <c r="AK267" s="411">
        <v>2.7953000000000001</v>
      </c>
      <c r="AL267" s="420"/>
      <c r="AM267" s="82"/>
      <c r="AN267" s="3226">
        <f t="shared" si="128"/>
        <v>0.14485073562123518</v>
      </c>
      <c r="AO267" s="58"/>
      <c r="AP267" s="58"/>
      <c r="AS267" s="3250">
        <f t="shared" si="129"/>
        <v>30.096030702732634</v>
      </c>
      <c r="AT267" s="3250">
        <f t="shared" si="130"/>
        <v>5.2015094302276266</v>
      </c>
      <c r="AU267" s="3250">
        <f t="shared" si="131"/>
        <v>14.835110491045588</v>
      </c>
      <c r="AV267" s="3250">
        <f t="shared" si="132"/>
        <v>4.2766956290050944</v>
      </c>
      <c r="AW267" s="3250">
        <f t="shared" si="133"/>
        <v>45.590653746989048</v>
      </c>
      <c r="AX267" s="4123">
        <f t="shared" si="145"/>
        <v>100</v>
      </c>
      <c r="AZ267" s="3250">
        <f t="shared" si="134"/>
        <v>35.948701478700471</v>
      </c>
      <c r="BA267" s="3250">
        <f t="shared" si="135"/>
        <v>2.2148160648391269</v>
      </c>
      <c r="BB267" s="3250">
        <f t="shared" si="136"/>
        <v>43.345168757646199</v>
      </c>
      <c r="BC267" s="3250">
        <f t="shared" si="137"/>
        <v>5.556239348207578</v>
      </c>
      <c r="BD267" s="3250">
        <f t="shared" si="138"/>
        <v>0</v>
      </c>
      <c r="BE267" s="3250">
        <f t="shared" si="139"/>
        <v>12.935074350606632</v>
      </c>
      <c r="BF267" s="4123">
        <f t="shared" si="146"/>
        <v>100.00000000000001</v>
      </c>
    </row>
    <row r="268" spans="1:66">
      <c r="A268" s="94">
        <v>37817</v>
      </c>
      <c r="B268" s="56">
        <v>36486653</v>
      </c>
      <c r="C268" s="56">
        <v>5140337.1132800002</v>
      </c>
      <c r="D268" s="56">
        <v>17957113</v>
      </c>
      <c r="E268" s="56">
        <v>5178000</v>
      </c>
      <c r="F268" s="407">
        <f t="shared" si="140"/>
        <v>48094607</v>
      </c>
      <c r="G268" s="1381">
        <v>112856710.11328</v>
      </c>
      <c r="H268" s="56">
        <v>38180105</v>
      </c>
      <c r="I268" s="56">
        <v>2394737</v>
      </c>
      <c r="J268" s="56">
        <v>0</v>
      </c>
      <c r="K268" s="56">
        <v>44912796</v>
      </c>
      <c r="L268" s="1372">
        <f t="shared" si="141"/>
        <v>6335370</v>
      </c>
      <c r="M268" s="1363">
        <v>5926488</v>
      </c>
      <c r="N268" s="1363">
        <v>408882</v>
      </c>
      <c r="O268" s="1373"/>
      <c r="P268" s="56">
        <v>0</v>
      </c>
      <c r="Q268" s="56"/>
      <c r="R268" s="56">
        <v>0</v>
      </c>
      <c r="S268" s="407">
        <f t="shared" si="121"/>
        <v>13474675</v>
      </c>
      <c r="T268" s="1381">
        <v>105297683</v>
      </c>
      <c r="U268" s="56">
        <v>7559027</v>
      </c>
      <c r="V268" s="56"/>
      <c r="W268" s="4128">
        <f t="shared" si="122"/>
        <v>13197328.100698087</v>
      </c>
      <c r="X268" s="56">
        <f t="shared" si="123"/>
        <v>866183.31102832139</v>
      </c>
      <c r="Y268" s="407">
        <f t="shared" si="142"/>
        <v>12331144.789669765</v>
      </c>
      <c r="Z268" s="56"/>
      <c r="AA268" s="56">
        <f t="shared" si="124"/>
        <v>16245088.436358375</v>
      </c>
      <c r="AB268" s="56">
        <f t="shared" si="125"/>
        <v>0</v>
      </c>
      <c r="AC268" s="56">
        <f t="shared" si="126"/>
        <v>0</v>
      </c>
      <c r="AD268" s="5438">
        <f t="shared" si="151"/>
        <v>0</v>
      </c>
      <c r="AE268" s="5438">
        <f t="shared" si="152"/>
        <v>0</v>
      </c>
      <c r="AF268" s="5438">
        <f t="shared" si="153"/>
        <v>147893.80402937028</v>
      </c>
      <c r="AG268" s="5439">
        <f t="shared" si="154"/>
        <v>-4061837.45071798</v>
      </c>
      <c r="AH268" s="66">
        <f t="shared" si="143"/>
        <v>162000</v>
      </c>
      <c r="AI268" s="57">
        <f t="shared" si="144"/>
        <v>252000</v>
      </c>
      <c r="AJ268" s="70">
        <f t="shared" si="127"/>
        <v>-0.30777725761801167</v>
      </c>
      <c r="AK268" s="411">
        <v>2.7646999999999999</v>
      </c>
      <c r="AL268" s="420"/>
      <c r="AM268" s="82"/>
      <c r="AN268" s="3226">
        <f t="shared" si="128"/>
        <v>0.1552245076329675</v>
      </c>
      <c r="AO268" s="58"/>
      <c r="AP268" s="58"/>
      <c r="AS268" s="3250">
        <f t="shared" si="129"/>
        <v>32.330069663891933</v>
      </c>
      <c r="AT268" s="3250">
        <f t="shared" si="130"/>
        <v>4.5547465526155984</v>
      </c>
      <c r="AU268" s="3250">
        <f t="shared" si="131"/>
        <v>15.911426960767805</v>
      </c>
      <c r="AV268" s="3250">
        <f t="shared" si="132"/>
        <v>4.5881188586860091</v>
      </c>
      <c r="AW268" s="3250">
        <f t="shared" si="133"/>
        <v>42.615637964038648</v>
      </c>
      <c r="AX268" s="4123">
        <f t="shared" si="145"/>
        <v>100</v>
      </c>
      <c r="AZ268" s="3250">
        <f t="shared" si="134"/>
        <v>36.259207147036655</v>
      </c>
      <c r="BA268" s="3250">
        <f t="shared" si="135"/>
        <v>2.2742542207695111</v>
      </c>
      <c r="BB268" s="3250">
        <f t="shared" si="136"/>
        <v>42.653166451915183</v>
      </c>
      <c r="BC268" s="3250">
        <f t="shared" si="137"/>
        <v>6.0166281151694481</v>
      </c>
      <c r="BD268" s="3250">
        <f t="shared" si="138"/>
        <v>0</v>
      </c>
      <c r="BE268" s="3250">
        <f t="shared" si="139"/>
        <v>12.7967440651092</v>
      </c>
      <c r="BF268" s="4123">
        <f t="shared" si="146"/>
        <v>100</v>
      </c>
    </row>
    <row r="269" spans="1:66">
      <c r="A269" s="94">
        <v>37825</v>
      </c>
      <c r="B269" s="56">
        <v>34483135</v>
      </c>
      <c r="C269" s="56">
        <v>5305400</v>
      </c>
      <c r="D269" s="56">
        <v>17960055</v>
      </c>
      <c r="E269" s="56">
        <v>5358000</v>
      </c>
      <c r="F269" s="407">
        <f t="shared" si="140"/>
        <v>45557561</v>
      </c>
      <c r="G269" s="1381">
        <v>108664151</v>
      </c>
      <c r="H269" s="56">
        <v>37834255</v>
      </c>
      <c r="I269" s="56">
        <v>2459567</v>
      </c>
      <c r="J269" s="56">
        <v>0</v>
      </c>
      <c r="K269" s="56">
        <v>42357883</v>
      </c>
      <c r="L269" s="1372">
        <f t="shared" si="141"/>
        <v>6910038</v>
      </c>
      <c r="M269" s="1363">
        <v>6579130</v>
      </c>
      <c r="N269" s="1363">
        <v>330908</v>
      </c>
      <c r="O269" s="1373"/>
      <c r="P269" s="56">
        <v>0</v>
      </c>
      <c r="Q269" s="56"/>
      <c r="R269" s="56">
        <v>0</v>
      </c>
      <c r="S269" s="407">
        <f t="shared" si="121"/>
        <v>11315201</v>
      </c>
      <c r="T269" s="1381">
        <v>100876944</v>
      </c>
      <c r="U269" s="56">
        <v>7787207</v>
      </c>
      <c r="V269" s="56"/>
      <c r="W269" s="4128">
        <f t="shared" si="122"/>
        <v>12375959.157305386</v>
      </c>
      <c r="X269" s="56">
        <f t="shared" si="123"/>
        <v>882735.88630082901</v>
      </c>
      <c r="Y269" s="407">
        <f t="shared" si="142"/>
        <v>11493223.271004558</v>
      </c>
      <c r="Z269" s="56"/>
      <c r="AA269" s="56">
        <f t="shared" si="124"/>
        <v>15202197.537953557</v>
      </c>
      <c r="AB269" s="56">
        <f t="shared" si="125"/>
        <v>0</v>
      </c>
      <c r="AC269" s="56">
        <f t="shared" si="126"/>
        <v>0</v>
      </c>
      <c r="AD269" s="5438">
        <f t="shared" si="151"/>
        <v>0</v>
      </c>
      <c r="AE269" s="5438">
        <f t="shared" si="152"/>
        <v>0</v>
      </c>
      <c r="AF269" s="5438">
        <f t="shared" si="153"/>
        <v>118762.51659907404</v>
      </c>
      <c r="AG269" s="5439">
        <f t="shared" si="154"/>
        <v>-3827736.7835480738</v>
      </c>
      <c r="AH269" s="66">
        <f t="shared" si="143"/>
        <v>-821000</v>
      </c>
      <c r="AI269" s="57">
        <f t="shared" si="144"/>
        <v>234000</v>
      </c>
      <c r="AJ269" s="70">
        <f t="shared" si="127"/>
        <v>-0.30928809112048539</v>
      </c>
      <c r="AK269" s="411">
        <v>2.7863000000000002</v>
      </c>
      <c r="AL269" s="420"/>
      <c r="AM269" s="82"/>
      <c r="AN269" s="3226">
        <f t="shared" si="128"/>
        <v>0.1738934729916051</v>
      </c>
      <c r="AO269" s="58"/>
      <c r="AP269" s="58"/>
      <c r="AS269" s="3250">
        <f t="shared" si="129"/>
        <v>31.733680963466966</v>
      </c>
      <c r="AT269" s="3250">
        <f t="shared" si="130"/>
        <v>4.8823829673136636</v>
      </c>
      <c r="AU269" s="3250">
        <f t="shared" si="131"/>
        <v>16.528040604670071</v>
      </c>
      <c r="AV269" s="3250">
        <f t="shared" si="132"/>
        <v>4.9307889959035336</v>
      </c>
      <c r="AW269" s="3250">
        <f t="shared" si="133"/>
        <v>41.925106468645765</v>
      </c>
      <c r="AX269" s="4123">
        <f t="shared" si="145"/>
        <v>100</v>
      </c>
      <c r="AZ269" s="3250">
        <f t="shared" si="134"/>
        <v>37.505354047997329</v>
      </c>
      <c r="BA269" s="3250">
        <f t="shared" si="135"/>
        <v>2.4381854787353592</v>
      </c>
      <c r="BB269" s="3250">
        <f t="shared" si="136"/>
        <v>41.989657220385261</v>
      </c>
      <c r="BC269" s="3250">
        <f t="shared" si="137"/>
        <v>6.8499676199548638</v>
      </c>
      <c r="BD269" s="3250">
        <f t="shared" si="138"/>
        <v>0</v>
      </c>
      <c r="BE269" s="3250">
        <f t="shared" si="139"/>
        <v>11.216835632927182</v>
      </c>
      <c r="BF269" s="4123">
        <f t="shared" si="146"/>
        <v>100</v>
      </c>
    </row>
    <row r="270" spans="1:66">
      <c r="A270" s="94">
        <v>37833</v>
      </c>
      <c r="B270" s="56">
        <v>38831465</v>
      </c>
      <c r="C270" s="56">
        <v>6020630</v>
      </c>
      <c r="D270" s="56">
        <v>17763982</v>
      </c>
      <c r="E270" s="56">
        <v>5358000</v>
      </c>
      <c r="F270" s="407">
        <f t="shared" si="140"/>
        <v>47185733</v>
      </c>
      <c r="G270" s="1381">
        <v>115159810</v>
      </c>
      <c r="H270" s="56">
        <v>38573095</v>
      </c>
      <c r="I270" s="56">
        <v>2448077</v>
      </c>
      <c r="J270" s="56">
        <v>0</v>
      </c>
      <c r="K270" s="56">
        <v>46925627</v>
      </c>
      <c r="L270" s="1372">
        <f t="shared" si="141"/>
        <v>7001025</v>
      </c>
      <c r="M270" s="1363">
        <v>6651071</v>
      </c>
      <c r="N270" s="1363">
        <v>349954</v>
      </c>
      <c r="O270" s="1373"/>
      <c r="P270" s="56">
        <v>0</v>
      </c>
      <c r="Q270" s="56"/>
      <c r="R270" s="56">
        <v>0</v>
      </c>
      <c r="S270" s="407">
        <f t="shared" si="121"/>
        <v>11349319</v>
      </c>
      <c r="T270" s="1381">
        <v>106297143</v>
      </c>
      <c r="U270" s="56">
        <v>8862667</v>
      </c>
      <c r="V270" s="56"/>
      <c r="W270" s="4128">
        <f t="shared" si="122"/>
        <v>13484552.210299684</v>
      </c>
      <c r="X270" s="56">
        <f t="shared" si="123"/>
        <v>850115.28978713055</v>
      </c>
      <c r="Y270" s="407">
        <f t="shared" si="142"/>
        <v>12634436.920512553</v>
      </c>
      <c r="Z270" s="56"/>
      <c r="AA270" s="56">
        <f t="shared" si="124"/>
        <v>16295317.915060597</v>
      </c>
      <c r="AB270" s="56">
        <f t="shared" si="125"/>
        <v>0</v>
      </c>
      <c r="AC270" s="56">
        <f t="shared" si="126"/>
        <v>0</v>
      </c>
      <c r="AD270" s="5438">
        <f t="shared" si="151"/>
        <v>0</v>
      </c>
      <c r="AE270" s="5438">
        <f t="shared" si="152"/>
        <v>0</v>
      </c>
      <c r="AF270" s="5438">
        <f t="shared" si="153"/>
        <v>121524.46435392575</v>
      </c>
      <c r="AG270" s="5439">
        <f t="shared" si="154"/>
        <v>-3782405.4589019697</v>
      </c>
      <c r="AH270" s="66">
        <f t="shared" si="143"/>
        <v>1109000</v>
      </c>
      <c r="AI270" s="57">
        <f t="shared" si="144"/>
        <v>45000</v>
      </c>
      <c r="AJ270" s="70">
        <f t="shared" si="127"/>
        <v>-0.28049915191198688</v>
      </c>
      <c r="AK270" s="411">
        <v>2.8797000000000001</v>
      </c>
      <c r="AL270" s="420"/>
      <c r="AM270" s="82"/>
      <c r="AN270" s="3226">
        <f t="shared" si="128"/>
        <v>0.17242772455775199</v>
      </c>
      <c r="AO270" s="58"/>
      <c r="AP270" s="58"/>
      <c r="AS270" s="3250">
        <f t="shared" si="129"/>
        <v>33.719632743402407</v>
      </c>
      <c r="AT270" s="3250">
        <f t="shared" si="130"/>
        <v>5.2280652425529359</v>
      </c>
      <c r="AU270" s="3250">
        <f t="shared" si="131"/>
        <v>15.425504783309385</v>
      </c>
      <c r="AV270" s="3250">
        <f t="shared" si="132"/>
        <v>4.6526648489607618</v>
      </c>
      <c r="AW270" s="3250">
        <f t="shared" si="133"/>
        <v>40.97413238177451</v>
      </c>
      <c r="AX270" s="4123">
        <f t="shared" si="145"/>
        <v>100</v>
      </c>
      <c r="AZ270" s="3250">
        <f t="shared" si="134"/>
        <v>36.287988473970557</v>
      </c>
      <c r="BA270" s="3250">
        <f t="shared" si="135"/>
        <v>2.3030506097421641</v>
      </c>
      <c r="BB270" s="3250">
        <f t="shared" si="136"/>
        <v>44.145708601029845</v>
      </c>
      <c r="BC270" s="3250">
        <f t="shared" si="137"/>
        <v>6.5862776763435686</v>
      </c>
      <c r="BD270" s="3250">
        <f t="shared" si="138"/>
        <v>0</v>
      </c>
      <c r="BE270" s="3250">
        <f t="shared" si="139"/>
        <v>10.676974638913862</v>
      </c>
      <c r="BF270" s="4123">
        <f t="shared" si="146"/>
        <v>100</v>
      </c>
    </row>
    <row r="271" spans="1:66">
      <c r="A271" s="94">
        <v>37840</v>
      </c>
      <c r="B271" s="56">
        <v>39263137</v>
      </c>
      <c r="C271" s="56">
        <v>6132641</v>
      </c>
      <c r="D271" s="56">
        <v>17712120</v>
      </c>
      <c r="E271" s="56">
        <v>5358000</v>
      </c>
      <c r="F271" s="407">
        <f t="shared" si="140"/>
        <v>50949299</v>
      </c>
      <c r="G271" s="1381">
        <v>119415197</v>
      </c>
      <c r="H271" s="56">
        <v>38198209</v>
      </c>
      <c r="I271" s="56">
        <v>2860784</v>
      </c>
      <c r="J271" s="56">
        <v>0</v>
      </c>
      <c r="K271" s="56">
        <v>47641053</v>
      </c>
      <c r="L271" s="1372">
        <f t="shared" si="141"/>
        <v>7218771</v>
      </c>
      <c r="M271" s="1363">
        <v>6883180</v>
      </c>
      <c r="N271" s="1363">
        <v>335591</v>
      </c>
      <c r="O271" s="1373"/>
      <c r="P271" s="56">
        <v>0</v>
      </c>
      <c r="Q271" s="56"/>
      <c r="R271" s="56">
        <v>0</v>
      </c>
      <c r="S271" s="407">
        <f t="shared" si="121"/>
        <v>14497335</v>
      </c>
      <c r="T271" s="1381">
        <v>110416152</v>
      </c>
      <c r="U271" s="56">
        <v>8999045</v>
      </c>
      <c r="V271" s="56"/>
      <c r="W271" s="4128">
        <f t="shared" si="122"/>
        <v>13395816.103718868</v>
      </c>
      <c r="X271" s="56">
        <f t="shared" si="123"/>
        <v>976043.67110201297</v>
      </c>
      <c r="Y271" s="407">
        <f t="shared" si="142"/>
        <v>12419772.432616854</v>
      </c>
      <c r="Z271" s="56"/>
      <c r="AA271" s="56">
        <f t="shared" si="124"/>
        <v>16254197.543500511</v>
      </c>
      <c r="AB271" s="56">
        <f t="shared" si="125"/>
        <v>0</v>
      </c>
      <c r="AC271" s="56">
        <f t="shared" si="126"/>
        <v>0</v>
      </c>
      <c r="AD271" s="5438">
        <f t="shared" si="151"/>
        <v>0</v>
      </c>
      <c r="AE271" s="5438">
        <f t="shared" si="152"/>
        <v>0</v>
      </c>
      <c r="AF271" s="5438">
        <f t="shared" si="153"/>
        <v>114497.09996588195</v>
      </c>
      <c r="AG271" s="5439">
        <f t="shared" si="154"/>
        <v>-3948922.2108495384</v>
      </c>
      <c r="AH271" s="66">
        <f t="shared" si="143"/>
        <v>-89000</v>
      </c>
      <c r="AI271" s="57">
        <f t="shared" si="144"/>
        <v>-167000</v>
      </c>
      <c r="AJ271" s="70">
        <f t="shared" si="127"/>
        <v>-0.29478772926371105</v>
      </c>
      <c r="AK271" s="411">
        <v>2.931</v>
      </c>
      <c r="AL271" s="420"/>
      <c r="AM271" s="82"/>
      <c r="AN271" s="3226">
        <f t="shared" si="128"/>
        <v>0.18019640659068598</v>
      </c>
      <c r="AO271" s="58"/>
      <c r="AP271" s="58"/>
      <c r="AS271" s="3250">
        <f t="shared" si="129"/>
        <v>32.879514489265546</v>
      </c>
      <c r="AT271" s="3250">
        <f t="shared" si="130"/>
        <v>5.13556159857945</v>
      </c>
      <c r="AU271" s="3250">
        <f t="shared" si="131"/>
        <v>14.832383519829555</v>
      </c>
      <c r="AV271" s="3250">
        <f t="shared" si="132"/>
        <v>4.4868661063298338</v>
      </c>
      <c r="AW271" s="3250">
        <f t="shared" si="133"/>
        <v>42.665674285995607</v>
      </c>
      <c r="AX271" s="4123">
        <f t="shared" si="145"/>
        <v>100</v>
      </c>
      <c r="AZ271" s="3250">
        <f t="shared" si="134"/>
        <v>34.594765628130205</v>
      </c>
      <c r="BA271" s="3250">
        <f t="shared" si="135"/>
        <v>2.5909107935585367</v>
      </c>
      <c r="BB271" s="3250">
        <f t="shared" si="136"/>
        <v>43.146815150739904</v>
      </c>
      <c r="BC271" s="3250">
        <f t="shared" si="137"/>
        <v>6.5377853414054856</v>
      </c>
      <c r="BD271" s="3250">
        <f t="shared" si="138"/>
        <v>0</v>
      </c>
      <c r="BE271" s="3250">
        <f t="shared" si="139"/>
        <v>13.129723086165873</v>
      </c>
      <c r="BF271" s="4123">
        <f t="shared" si="146"/>
        <v>99.999999999999986</v>
      </c>
    </row>
    <row r="272" spans="1:66">
      <c r="A272" s="94">
        <v>37848</v>
      </c>
      <c r="B272" s="56">
        <v>38590339</v>
      </c>
      <c r="C272" s="56">
        <v>6255342</v>
      </c>
      <c r="D272" s="56">
        <v>17722026</v>
      </c>
      <c r="E272" s="56">
        <v>5358000</v>
      </c>
      <c r="F272" s="407">
        <f t="shared" si="140"/>
        <v>50227946</v>
      </c>
      <c r="G272" s="1381">
        <v>118153653</v>
      </c>
      <c r="H272" s="56">
        <v>39007283</v>
      </c>
      <c r="I272" s="56">
        <v>2738480</v>
      </c>
      <c r="J272" s="56">
        <v>0</v>
      </c>
      <c r="K272" s="56">
        <v>46935626</v>
      </c>
      <c r="L272" s="1372">
        <f t="shared" si="141"/>
        <v>6985357</v>
      </c>
      <c r="M272" s="1363">
        <v>6674060</v>
      </c>
      <c r="N272" s="1363">
        <v>311297</v>
      </c>
      <c r="O272" s="1373"/>
      <c r="P272" s="56">
        <v>0</v>
      </c>
      <c r="Q272" s="56"/>
      <c r="R272" s="56">
        <v>0</v>
      </c>
      <c r="S272" s="407">
        <f t="shared" si="121"/>
        <v>13590470</v>
      </c>
      <c r="T272" s="1381">
        <v>109257216</v>
      </c>
      <c r="U272" s="56">
        <v>8896437</v>
      </c>
      <c r="V272" s="56"/>
      <c r="W272" s="4128">
        <f t="shared" si="122"/>
        <v>13325393.301104972</v>
      </c>
      <c r="X272" s="56">
        <f t="shared" si="123"/>
        <v>945607.73480662983</v>
      </c>
      <c r="Y272" s="407">
        <f t="shared" si="142"/>
        <v>12379785.566298343</v>
      </c>
      <c r="Z272" s="56"/>
      <c r="AA272" s="56">
        <f t="shared" si="124"/>
        <v>16207053.176795581</v>
      </c>
      <c r="AB272" s="56">
        <f t="shared" si="125"/>
        <v>0</v>
      </c>
      <c r="AC272" s="56">
        <f t="shared" si="126"/>
        <v>0</v>
      </c>
      <c r="AD272" s="5438">
        <f t="shared" si="151"/>
        <v>0</v>
      </c>
      <c r="AE272" s="5438">
        <f t="shared" si="152"/>
        <v>0</v>
      </c>
      <c r="AF272" s="5438">
        <f t="shared" si="153"/>
        <v>107492.05801104972</v>
      </c>
      <c r="AG272" s="5439">
        <f t="shared" si="154"/>
        <v>-3934759.6685082875</v>
      </c>
      <c r="AH272" s="66">
        <f t="shared" si="143"/>
        <v>-70000</v>
      </c>
      <c r="AI272" s="57">
        <f t="shared" si="144"/>
        <v>14000</v>
      </c>
      <c r="AJ272" s="70">
        <f t="shared" si="127"/>
        <v>-0.29528281676924373</v>
      </c>
      <c r="AK272" s="411">
        <v>2.8959999999999999</v>
      </c>
      <c r="AL272" s="420"/>
      <c r="AM272" s="82"/>
      <c r="AN272" s="3226">
        <f t="shared" si="128"/>
        <v>0.17109779217383583</v>
      </c>
      <c r="AO272" s="58"/>
      <c r="AP272" s="58"/>
      <c r="AS272" s="3250">
        <f t="shared" si="129"/>
        <v>32.66114759905053</v>
      </c>
      <c r="AT272" s="3250">
        <f t="shared" si="130"/>
        <v>5.2942434204721538</v>
      </c>
      <c r="AU272" s="3250">
        <f t="shared" si="131"/>
        <v>14.999135066945414</v>
      </c>
      <c r="AV272" s="3250">
        <f t="shared" si="132"/>
        <v>4.53477303829108</v>
      </c>
      <c r="AW272" s="3250">
        <f t="shared" si="133"/>
        <v>42.510700875240822</v>
      </c>
      <c r="AX272" s="4123">
        <f t="shared" si="145"/>
        <v>100</v>
      </c>
      <c r="AZ272" s="3250">
        <f t="shared" si="134"/>
        <v>35.702248719205876</v>
      </c>
      <c r="BA272" s="3250">
        <f t="shared" si="135"/>
        <v>2.5064522969357008</v>
      </c>
      <c r="BB272" s="3250">
        <f t="shared" si="136"/>
        <v>42.958833950153</v>
      </c>
      <c r="BC272" s="3250">
        <f t="shared" si="137"/>
        <v>6.3934971581190574</v>
      </c>
      <c r="BD272" s="3250">
        <f t="shared" si="138"/>
        <v>0</v>
      </c>
      <c r="BE272" s="3250">
        <f t="shared" si="139"/>
        <v>12.438967875586361</v>
      </c>
      <c r="BF272" s="4123">
        <f t="shared" si="146"/>
        <v>99.999999999999986</v>
      </c>
    </row>
    <row r="273" spans="1:58">
      <c r="A273" s="94">
        <v>37856</v>
      </c>
      <c r="B273" s="56">
        <v>39132284</v>
      </c>
      <c r="C273" s="56">
        <v>6695525</v>
      </c>
      <c r="D273" s="56">
        <v>17727876</v>
      </c>
      <c r="E273" s="56">
        <v>5358000</v>
      </c>
      <c r="F273" s="407">
        <f t="shared" si="140"/>
        <v>50338463</v>
      </c>
      <c r="G273" s="1381">
        <v>119252148</v>
      </c>
      <c r="H273" s="56">
        <v>39352376</v>
      </c>
      <c r="I273" s="56">
        <v>2796591</v>
      </c>
      <c r="J273" s="56">
        <v>0</v>
      </c>
      <c r="K273" s="56">
        <v>47141656</v>
      </c>
      <c r="L273" s="1372">
        <f t="shared" si="141"/>
        <v>7165184</v>
      </c>
      <c r="M273" s="1363">
        <v>6848954</v>
      </c>
      <c r="N273" s="1363">
        <v>316230</v>
      </c>
      <c r="O273" s="1373"/>
      <c r="P273" s="56">
        <v>0</v>
      </c>
      <c r="Q273" s="56"/>
      <c r="R273" s="56">
        <v>0</v>
      </c>
      <c r="S273" s="407">
        <f t="shared" si="121"/>
        <v>13407566</v>
      </c>
      <c r="T273" s="1381">
        <v>109863373</v>
      </c>
      <c r="U273" s="56">
        <v>9388775</v>
      </c>
      <c r="V273" s="56"/>
      <c r="W273" s="4128">
        <f t="shared" si="122"/>
        <v>13332067.320795856</v>
      </c>
      <c r="X273" s="56">
        <f t="shared" si="123"/>
        <v>952776.98282910872</v>
      </c>
      <c r="Y273" s="407">
        <f t="shared" si="142"/>
        <v>12379290.337966748</v>
      </c>
      <c r="Z273" s="56"/>
      <c r="AA273" s="56">
        <f t="shared" si="124"/>
        <v>16060798.582720088</v>
      </c>
      <c r="AB273" s="56">
        <f t="shared" si="125"/>
        <v>0</v>
      </c>
      <c r="AC273" s="56">
        <f t="shared" si="126"/>
        <v>0</v>
      </c>
      <c r="AD273" s="5438">
        <f t="shared" si="151"/>
        <v>0</v>
      </c>
      <c r="AE273" s="5438">
        <f t="shared" si="152"/>
        <v>0</v>
      </c>
      <c r="AF273" s="5438">
        <f t="shared" si="153"/>
        <v>107737.12183156173</v>
      </c>
      <c r="AG273" s="5439">
        <f t="shared" si="154"/>
        <v>-3789245.3665849026</v>
      </c>
      <c r="AH273" s="66">
        <f t="shared" si="143"/>
        <v>7000</v>
      </c>
      <c r="AI273" s="57">
        <f t="shared" si="144"/>
        <v>146000</v>
      </c>
      <c r="AJ273" s="70">
        <f t="shared" si="127"/>
        <v>-0.28422038948710499</v>
      </c>
      <c r="AK273" s="411">
        <v>2.9352</v>
      </c>
      <c r="AL273" s="420"/>
      <c r="AM273" s="82"/>
      <c r="AN273" s="3226">
        <f t="shared" si="128"/>
        <v>0.17404168937601125</v>
      </c>
      <c r="AO273" s="58"/>
      <c r="AP273" s="58"/>
      <c r="AS273" s="3250">
        <f t="shared" si="129"/>
        <v>32.814741416649369</v>
      </c>
      <c r="AT273" s="3250">
        <f t="shared" si="130"/>
        <v>5.6145948834397519</v>
      </c>
      <c r="AU273" s="3250">
        <f t="shared" si="131"/>
        <v>14.865875623473046</v>
      </c>
      <c r="AV273" s="3250">
        <f t="shared" si="132"/>
        <v>4.4930008304756068</v>
      </c>
      <c r="AW273" s="3250">
        <f t="shared" si="133"/>
        <v>42.211787245962228</v>
      </c>
      <c r="AX273" s="4123">
        <f t="shared" si="145"/>
        <v>100</v>
      </c>
      <c r="AZ273" s="3250">
        <f t="shared" si="134"/>
        <v>35.819377218647745</v>
      </c>
      <c r="BA273" s="3250">
        <f t="shared" si="135"/>
        <v>2.5455171488317587</v>
      </c>
      <c r="BB273" s="3250">
        <f t="shared" si="136"/>
        <v>42.909347048720228</v>
      </c>
      <c r="BC273" s="3250">
        <f t="shared" si="137"/>
        <v>6.5219042564804557</v>
      </c>
      <c r="BD273" s="3250">
        <f t="shared" si="138"/>
        <v>0</v>
      </c>
      <c r="BE273" s="3250">
        <f t="shared" si="139"/>
        <v>12.203854327319807</v>
      </c>
      <c r="BF273" s="4123">
        <f t="shared" si="146"/>
        <v>99.999999999999986</v>
      </c>
    </row>
    <row r="274" spans="1:58">
      <c r="A274" s="94">
        <v>37864</v>
      </c>
      <c r="B274" s="56">
        <v>40371591</v>
      </c>
      <c r="C274" s="56">
        <v>6938659</v>
      </c>
      <c r="D274" s="56">
        <v>17757185</v>
      </c>
      <c r="E274" s="56">
        <v>5358000</v>
      </c>
      <c r="F274" s="407">
        <f t="shared" si="140"/>
        <v>51555179</v>
      </c>
      <c r="G274" s="1381">
        <v>121980614</v>
      </c>
      <c r="H274" s="56">
        <v>39812832</v>
      </c>
      <c r="I274" s="56">
        <v>2748831</v>
      </c>
      <c r="J274" s="56">
        <v>0</v>
      </c>
      <c r="K274" s="56">
        <v>48376235</v>
      </c>
      <c r="L274" s="1372">
        <f t="shared" si="141"/>
        <v>7250490</v>
      </c>
      <c r="M274" s="1363">
        <v>6802013</v>
      </c>
      <c r="N274" s="1363">
        <v>448477</v>
      </c>
      <c r="O274" s="1373"/>
      <c r="P274" s="56">
        <v>0</v>
      </c>
      <c r="Q274" s="56"/>
      <c r="R274" s="56">
        <v>0</v>
      </c>
      <c r="S274" s="407">
        <f t="shared" si="121"/>
        <v>14207793</v>
      </c>
      <c r="T274" s="1381">
        <v>112396181</v>
      </c>
      <c r="U274" s="56">
        <v>9584433</v>
      </c>
      <c r="V274" s="56"/>
      <c r="W274" s="4128">
        <f t="shared" si="122"/>
        <v>13583980.820995962</v>
      </c>
      <c r="X274" s="56">
        <f t="shared" si="123"/>
        <v>924909.48855989228</v>
      </c>
      <c r="Y274" s="407">
        <f t="shared" si="142"/>
        <v>12659071.33243607</v>
      </c>
      <c r="Z274" s="56"/>
      <c r="AA274" s="56">
        <f t="shared" si="124"/>
        <v>16277333.445491252</v>
      </c>
      <c r="AB274" s="56">
        <f t="shared" si="125"/>
        <v>0</v>
      </c>
      <c r="AC274" s="56">
        <f t="shared" si="126"/>
        <v>0</v>
      </c>
      <c r="AD274" s="5438">
        <f t="shared" si="151"/>
        <v>0</v>
      </c>
      <c r="AE274" s="5438">
        <f t="shared" si="152"/>
        <v>0</v>
      </c>
      <c r="AF274" s="5438">
        <f t="shared" si="153"/>
        <v>150900.74024226112</v>
      </c>
      <c r="AG274" s="5439">
        <f t="shared" si="154"/>
        <v>-3769162.8532974441</v>
      </c>
      <c r="AH274" s="66">
        <f t="shared" si="143"/>
        <v>252000</v>
      </c>
      <c r="AI274" s="57">
        <f t="shared" si="144"/>
        <v>20000</v>
      </c>
      <c r="AJ274" s="70">
        <f t="shared" si="127"/>
        <v>-0.2774711553973685</v>
      </c>
      <c r="AK274" s="411">
        <v>2.972</v>
      </c>
      <c r="AL274" s="420"/>
      <c r="AM274" s="82"/>
      <c r="AN274" s="3226">
        <f t="shared" si="128"/>
        <v>0.17084976522142409</v>
      </c>
      <c r="AO274" s="58"/>
      <c r="AP274" s="58"/>
      <c r="AS274" s="3250">
        <f t="shared" si="129"/>
        <v>33.096727156989061</v>
      </c>
      <c r="AT274" s="3250">
        <f t="shared" si="130"/>
        <v>5.6883292946861213</v>
      </c>
      <c r="AU274" s="3250">
        <f t="shared" si="131"/>
        <v>14.557382864132821</v>
      </c>
      <c r="AV274" s="3250">
        <f t="shared" si="132"/>
        <v>4.3925012543386606</v>
      </c>
      <c r="AW274" s="3250">
        <f t="shared" si="133"/>
        <v>42.265059429853338</v>
      </c>
      <c r="AX274" s="4123">
        <f t="shared" si="145"/>
        <v>100</v>
      </c>
      <c r="AZ274" s="3250">
        <f t="shared" si="134"/>
        <v>35.421872563445902</v>
      </c>
      <c r="BA274" s="3250">
        <f t="shared" si="135"/>
        <v>2.445662277439836</v>
      </c>
      <c r="BB274" s="3250">
        <f t="shared" si="136"/>
        <v>43.04081737439104</v>
      </c>
      <c r="BC274" s="3250">
        <f t="shared" si="137"/>
        <v>6.4508330581089766</v>
      </c>
      <c r="BD274" s="3250">
        <f t="shared" si="138"/>
        <v>0</v>
      </c>
      <c r="BE274" s="3250">
        <f t="shared" si="139"/>
        <v>12.640814726614243</v>
      </c>
      <c r="BF274" s="4123">
        <f t="shared" si="146"/>
        <v>99.999999999999986</v>
      </c>
    </row>
    <row r="275" spans="1:58">
      <c r="A275" s="94">
        <v>37871</v>
      </c>
      <c r="B275" s="56">
        <v>40392499</v>
      </c>
      <c r="C275" s="56">
        <v>7242017</v>
      </c>
      <c r="D275" s="56">
        <v>17701324</v>
      </c>
      <c r="E275" s="56">
        <v>5358000</v>
      </c>
      <c r="F275" s="407">
        <f t="shared" si="140"/>
        <v>51472270</v>
      </c>
      <c r="G275" s="1381">
        <v>122166110</v>
      </c>
      <c r="H275" s="56">
        <v>39958257</v>
      </c>
      <c r="I275" s="56">
        <v>2821855</v>
      </c>
      <c r="J275" s="56">
        <v>0</v>
      </c>
      <c r="K275" s="56">
        <v>48251338</v>
      </c>
      <c r="L275" s="1372">
        <f t="shared" si="141"/>
        <v>7313481</v>
      </c>
      <c r="M275" s="1363">
        <v>6835987</v>
      </c>
      <c r="N275" s="1363">
        <v>477494</v>
      </c>
      <c r="O275" s="1373"/>
      <c r="P275" s="56">
        <v>0</v>
      </c>
      <c r="Q275" s="56"/>
      <c r="R275" s="56">
        <v>0</v>
      </c>
      <c r="S275" s="407">
        <f t="shared" si="121"/>
        <v>14023761</v>
      </c>
      <c r="T275" s="1381">
        <v>112368692</v>
      </c>
      <c r="U275" s="56">
        <v>9797418</v>
      </c>
      <c r="V275" s="56"/>
      <c r="W275" s="4128">
        <f t="shared" si="122"/>
        <v>13642888.168338569</v>
      </c>
      <c r="X275" s="56">
        <f t="shared" si="123"/>
        <v>953103.99567669805</v>
      </c>
      <c r="Y275" s="407">
        <f t="shared" si="142"/>
        <v>12689784.172661871</v>
      </c>
      <c r="Z275" s="56"/>
      <c r="AA275" s="56">
        <f t="shared" si="124"/>
        <v>16297273.617725538</v>
      </c>
      <c r="AB275" s="56">
        <f t="shared" si="125"/>
        <v>0</v>
      </c>
      <c r="AC275" s="56">
        <f t="shared" si="126"/>
        <v>0</v>
      </c>
      <c r="AD275" s="5438">
        <f t="shared" si="151"/>
        <v>0</v>
      </c>
      <c r="AE275" s="5438">
        <f t="shared" si="152"/>
        <v>0</v>
      </c>
      <c r="AF275" s="5438">
        <f t="shared" si="153"/>
        <v>161277.40061471949</v>
      </c>
      <c r="AG275" s="5439">
        <f t="shared" si="154"/>
        <v>-3768766.8456783872</v>
      </c>
      <c r="AH275" s="66">
        <f t="shared" si="143"/>
        <v>59000</v>
      </c>
      <c r="AI275" s="57">
        <f t="shared" si="144"/>
        <v>0</v>
      </c>
      <c r="AJ275" s="70">
        <f t="shared" si="127"/>
        <v>-0.27624406204726282</v>
      </c>
      <c r="AK275" s="411">
        <v>2.9607000000000001</v>
      </c>
      <c r="AL275" s="420"/>
      <c r="AM275" s="82"/>
      <c r="AN275" s="3226">
        <f t="shared" si="128"/>
        <v>0.17107820794085188</v>
      </c>
      <c r="AO275" s="58"/>
      <c r="AP275" s="58"/>
      <c r="AS275" s="3250">
        <f t="shared" si="129"/>
        <v>33.063587765870587</v>
      </c>
      <c r="AT275" s="3250">
        <f t="shared" si="130"/>
        <v>5.9280081849213335</v>
      </c>
      <c r="AU275" s="3250">
        <f t="shared" si="131"/>
        <v>14.489553608607167</v>
      </c>
      <c r="AV275" s="3250">
        <f t="shared" si="132"/>
        <v>4.3858317171595296</v>
      </c>
      <c r="AW275" s="3250">
        <f t="shared" si="133"/>
        <v>42.133018723441381</v>
      </c>
      <c r="AX275" s="4123">
        <f t="shared" si="145"/>
        <v>100</v>
      </c>
      <c r="AZ275" s="3250">
        <f t="shared" si="134"/>
        <v>35.559955614683133</v>
      </c>
      <c r="BA275" s="3250">
        <f t="shared" si="135"/>
        <v>2.5112466379870293</v>
      </c>
      <c r="BB275" s="3250">
        <f t="shared" si="136"/>
        <v>42.940197257079397</v>
      </c>
      <c r="BC275" s="3250">
        <f t="shared" si="137"/>
        <v>6.5084685688074044</v>
      </c>
      <c r="BD275" s="3250">
        <f t="shared" si="138"/>
        <v>0</v>
      </c>
      <c r="BE275" s="3250">
        <f t="shared" si="139"/>
        <v>12.48013192144303</v>
      </c>
      <c r="BF275" s="4123">
        <f t="shared" si="146"/>
        <v>100</v>
      </c>
    </row>
    <row r="276" spans="1:58">
      <c r="A276" s="94">
        <v>37879</v>
      </c>
      <c r="B276" s="56">
        <v>31270141</v>
      </c>
      <c r="C276" s="56">
        <v>7452672</v>
      </c>
      <c r="D276" s="56">
        <v>17687523</v>
      </c>
      <c r="E276" s="56">
        <v>10358000</v>
      </c>
      <c r="F276" s="407">
        <f t="shared" si="140"/>
        <v>42481561</v>
      </c>
      <c r="G276" s="1381">
        <v>109249897</v>
      </c>
      <c r="H276" s="56">
        <v>39408745</v>
      </c>
      <c r="I276" s="56">
        <v>2975797</v>
      </c>
      <c r="J276" s="56">
        <v>0</v>
      </c>
      <c r="K276" s="56">
        <v>39304904</v>
      </c>
      <c r="L276" s="1372">
        <f t="shared" si="141"/>
        <v>7289151</v>
      </c>
      <c r="M276" s="1363">
        <v>6881900</v>
      </c>
      <c r="N276" s="1363">
        <v>407251</v>
      </c>
      <c r="O276" s="1373"/>
      <c r="P276" s="56">
        <v>0</v>
      </c>
      <c r="Q276" s="56"/>
      <c r="R276" s="56">
        <v>0</v>
      </c>
      <c r="S276" s="407">
        <f t="shared" si="121"/>
        <v>11134722</v>
      </c>
      <c r="T276" s="1381">
        <v>100113319</v>
      </c>
      <c r="U276" s="56">
        <v>9136578</v>
      </c>
      <c r="V276" s="56"/>
      <c r="W276" s="4128">
        <f t="shared" si="122"/>
        <v>10804416.073526362</v>
      </c>
      <c r="X276" s="56">
        <f t="shared" si="123"/>
        <v>1028193.28311796</v>
      </c>
      <c r="Y276" s="407">
        <f t="shared" si="142"/>
        <v>9776222.7904084027</v>
      </c>
      <c r="Z276" s="56"/>
      <c r="AA276" s="56">
        <f t="shared" si="124"/>
        <v>13580576.32506392</v>
      </c>
      <c r="AB276" s="56">
        <f t="shared" si="125"/>
        <v>0</v>
      </c>
      <c r="AC276" s="56">
        <f t="shared" si="126"/>
        <v>0</v>
      </c>
      <c r="AD276" s="5438">
        <f t="shared" si="151"/>
        <v>0</v>
      </c>
      <c r="AE276" s="5438">
        <f t="shared" si="152"/>
        <v>0</v>
      </c>
      <c r="AF276" s="5438">
        <f t="shared" si="153"/>
        <v>140712.80492018518</v>
      </c>
      <c r="AG276" s="5439">
        <f t="shared" si="154"/>
        <v>-3945066.3395757023</v>
      </c>
      <c r="AH276" s="66">
        <f t="shared" si="143"/>
        <v>-2838000</v>
      </c>
      <c r="AI276" s="57">
        <f t="shared" si="144"/>
        <v>-176000</v>
      </c>
      <c r="AJ276" s="70">
        <f t="shared" si="127"/>
        <v>-0.36513461835685357</v>
      </c>
      <c r="AK276" s="411">
        <v>2.8942000000000001</v>
      </c>
      <c r="AL276" s="420"/>
      <c r="AM276" s="82"/>
      <c r="AN276" s="3226">
        <f t="shared" si="128"/>
        <v>0.17462875308513376</v>
      </c>
      <c r="AO276" s="58"/>
      <c r="AP276" s="58"/>
      <c r="AS276" s="3250">
        <f t="shared" si="129"/>
        <v>28.622581676209723</v>
      </c>
      <c r="AT276" s="3250">
        <f t="shared" si="130"/>
        <v>6.8216741659719835</v>
      </c>
      <c r="AU276" s="3250">
        <f t="shared" si="131"/>
        <v>16.189967666514139</v>
      </c>
      <c r="AV276" s="3250">
        <f t="shared" si="132"/>
        <v>9.4810158036121539</v>
      </c>
      <c r="AW276" s="3250">
        <f t="shared" si="133"/>
        <v>38.884760687692001</v>
      </c>
      <c r="AX276" s="4123">
        <f t="shared" si="145"/>
        <v>100</v>
      </c>
      <c r="AZ276" s="3250">
        <f t="shared" si="134"/>
        <v>39.364137952513587</v>
      </c>
      <c r="BA276" s="3250">
        <f t="shared" si="135"/>
        <v>2.9724286735514185</v>
      </c>
      <c r="BB276" s="3250">
        <f t="shared" si="136"/>
        <v>39.260414490903059</v>
      </c>
      <c r="BC276" s="3250">
        <f t="shared" si="137"/>
        <v>7.2809003565249899</v>
      </c>
      <c r="BD276" s="3250">
        <f t="shared" si="138"/>
        <v>0</v>
      </c>
      <c r="BE276" s="3250">
        <f t="shared" si="139"/>
        <v>11.122118526506949</v>
      </c>
      <c r="BF276" s="4123">
        <f t="shared" si="146"/>
        <v>100.00000000000001</v>
      </c>
    </row>
    <row r="277" spans="1:58">
      <c r="A277" s="94">
        <v>37887</v>
      </c>
      <c r="B277" s="56">
        <v>39085921</v>
      </c>
      <c r="C277" s="56">
        <v>7579134</v>
      </c>
      <c r="D277" s="56">
        <v>17690227</v>
      </c>
      <c r="E277" s="56">
        <v>10433000</v>
      </c>
      <c r="F277" s="407">
        <f t="shared" si="140"/>
        <v>50517572</v>
      </c>
      <c r="G277" s="1381">
        <v>125305854</v>
      </c>
      <c r="H277" s="56">
        <v>39704414</v>
      </c>
      <c r="I277" s="56">
        <v>3134545</v>
      </c>
      <c r="J277" s="56">
        <v>0</v>
      </c>
      <c r="K277" s="56">
        <v>47886405</v>
      </c>
      <c r="L277" s="1372">
        <f t="shared" si="141"/>
        <v>7261553</v>
      </c>
      <c r="M277" s="1363">
        <v>6871624</v>
      </c>
      <c r="N277" s="1363">
        <v>389929</v>
      </c>
      <c r="O277" s="1373"/>
      <c r="P277" s="56">
        <v>0</v>
      </c>
      <c r="Q277" s="56"/>
      <c r="R277" s="56">
        <v>0</v>
      </c>
      <c r="S277" s="407">
        <f t="shared" si="121"/>
        <v>18686011</v>
      </c>
      <c r="T277" s="1381">
        <v>116672928</v>
      </c>
      <c r="U277" s="56">
        <v>8632926</v>
      </c>
      <c r="V277" s="56"/>
      <c r="W277" s="4128">
        <f t="shared" si="122"/>
        <v>13428357.783351084</v>
      </c>
      <c r="X277" s="56">
        <f t="shared" si="123"/>
        <v>1076904.1811248155</v>
      </c>
      <c r="Y277" s="407">
        <f t="shared" si="142"/>
        <v>12351453.602226269</v>
      </c>
      <c r="Z277" s="56"/>
      <c r="AA277" s="56">
        <f t="shared" si="124"/>
        <v>16451851.788229637</v>
      </c>
      <c r="AB277" s="56">
        <f t="shared" si="125"/>
        <v>0</v>
      </c>
      <c r="AC277" s="56">
        <f t="shared" si="126"/>
        <v>0</v>
      </c>
      <c r="AD277" s="5438">
        <f t="shared" si="151"/>
        <v>0</v>
      </c>
      <c r="AE277" s="5438">
        <f t="shared" si="152"/>
        <v>0</v>
      </c>
      <c r="AF277" s="5438">
        <f t="shared" si="153"/>
        <v>133963.99491531248</v>
      </c>
      <c r="AG277" s="5439">
        <f t="shared" si="154"/>
        <v>-4234362.1809186805</v>
      </c>
      <c r="AH277" s="66">
        <f t="shared" si="143"/>
        <v>2624000</v>
      </c>
      <c r="AI277" s="57">
        <f t="shared" si="144"/>
        <v>-289000</v>
      </c>
      <c r="AJ277" s="70">
        <f t="shared" si="127"/>
        <v>-0.31532986007928543</v>
      </c>
      <c r="AK277" s="411">
        <v>2.9106999999999998</v>
      </c>
      <c r="AL277" s="420"/>
      <c r="AM277" s="82"/>
      <c r="AN277" s="3226">
        <f t="shared" si="128"/>
        <v>0.17306952320213062</v>
      </c>
      <c r="AO277" s="58"/>
      <c r="AP277" s="58"/>
      <c r="AS277" s="3250">
        <f t="shared" si="129"/>
        <v>31.192414202771406</v>
      </c>
      <c r="AT277" s="3250">
        <f t="shared" si="130"/>
        <v>6.0485075182521006</v>
      </c>
      <c r="AU277" s="3250">
        <f t="shared" si="131"/>
        <v>14.117638111304839</v>
      </c>
      <c r="AV277" s="3250">
        <f t="shared" si="132"/>
        <v>8.3260276092128933</v>
      </c>
      <c r="AW277" s="3250">
        <f t="shared" si="133"/>
        <v>40.31541255845876</v>
      </c>
      <c r="AX277" s="4123">
        <f t="shared" si="145"/>
        <v>100</v>
      </c>
      <c r="AZ277" s="3250">
        <f t="shared" si="134"/>
        <v>34.030528487293985</v>
      </c>
      <c r="BA277" s="3250">
        <f t="shared" si="135"/>
        <v>2.6866086706935133</v>
      </c>
      <c r="BB277" s="3250">
        <f t="shared" si="136"/>
        <v>41.043287265405731</v>
      </c>
      <c r="BC277" s="3250">
        <f t="shared" si="137"/>
        <v>6.2238542603473537</v>
      </c>
      <c r="BD277" s="3250">
        <f t="shared" si="138"/>
        <v>0</v>
      </c>
      <c r="BE277" s="3250">
        <f t="shared" si="139"/>
        <v>16.015721316259416</v>
      </c>
      <c r="BF277" s="4123">
        <f t="shared" si="146"/>
        <v>100</v>
      </c>
    </row>
    <row r="278" spans="1:58">
      <c r="A278" s="94">
        <v>37894</v>
      </c>
      <c r="B278" s="56">
        <v>38949728</v>
      </c>
      <c r="C278" s="56">
        <v>7828441</v>
      </c>
      <c r="D278" s="56">
        <v>17727859</v>
      </c>
      <c r="E278" s="56">
        <v>5792000</v>
      </c>
      <c r="F278" s="407">
        <f t="shared" si="140"/>
        <v>50735792</v>
      </c>
      <c r="G278" s="1381">
        <v>121033820</v>
      </c>
      <c r="H278" s="56">
        <v>40477623</v>
      </c>
      <c r="I278" s="56">
        <v>3159707</v>
      </c>
      <c r="J278" s="56">
        <v>0</v>
      </c>
      <c r="K278" s="56">
        <v>47527020</v>
      </c>
      <c r="L278" s="1372">
        <f t="shared" si="141"/>
        <v>7563755</v>
      </c>
      <c r="M278" s="1363">
        <v>7159804</v>
      </c>
      <c r="N278" s="1363">
        <v>403951</v>
      </c>
      <c r="O278" s="1373"/>
      <c r="P278" s="56">
        <v>0</v>
      </c>
      <c r="Q278" s="56"/>
      <c r="R278" s="56">
        <v>0</v>
      </c>
      <c r="S278" s="407">
        <f t="shared" si="121"/>
        <v>13116062</v>
      </c>
      <c r="T278" s="1381">
        <v>111844167</v>
      </c>
      <c r="U278" s="56">
        <v>9189653</v>
      </c>
      <c r="V278" s="56"/>
      <c r="W278" s="4128">
        <f t="shared" si="122"/>
        <v>13405516.434348648</v>
      </c>
      <c r="X278" s="56">
        <f t="shared" si="123"/>
        <v>1087491.6537601103</v>
      </c>
      <c r="Y278" s="407">
        <f t="shared" si="142"/>
        <v>12318024.780588537</v>
      </c>
      <c r="Z278" s="56"/>
      <c r="AA278" s="56">
        <f t="shared" si="124"/>
        <v>16357604.543107899</v>
      </c>
      <c r="AB278" s="56">
        <f t="shared" si="125"/>
        <v>0</v>
      </c>
      <c r="AC278" s="56">
        <f t="shared" si="126"/>
        <v>0</v>
      </c>
      <c r="AD278" s="5438">
        <f t="shared" si="151"/>
        <v>0</v>
      </c>
      <c r="AE278" s="5438">
        <f t="shared" si="152"/>
        <v>0</v>
      </c>
      <c r="AF278" s="5438">
        <f t="shared" si="153"/>
        <v>139029.77112373087</v>
      </c>
      <c r="AG278" s="5439">
        <f t="shared" si="154"/>
        <v>-4178609.533643093</v>
      </c>
      <c r="AH278" s="66">
        <f t="shared" si="143"/>
        <v>-23000</v>
      </c>
      <c r="AI278" s="57">
        <f t="shared" si="144"/>
        <v>56000</v>
      </c>
      <c r="AJ278" s="70">
        <f t="shared" si="127"/>
        <v>-0.31170821013178851</v>
      </c>
      <c r="AK278" s="411">
        <v>2.9055</v>
      </c>
      <c r="AL278" s="420"/>
      <c r="AM278" s="82"/>
      <c r="AN278" s="3226">
        <f t="shared" si="128"/>
        <v>0.17688301509206705</v>
      </c>
      <c r="AO278" s="58"/>
      <c r="AP278" s="58"/>
      <c r="AS278" s="3250">
        <f t="shared" si="129"/>
        <v>32.180863167005718</v>
      </c>
      <c r="AT278" s="3250">
        <f t="shared" si="130"/>
        <v>6.4679781238004388</v>
      </c>
      <c r="AU278" s="3250">
        <f t="shared" si="131"/>
        <v>14.647029235299689</v>
      </c>
      <c r="AV278" s="3250">
        <f t="shared" si="132"/>
        <v>4.7854393094426007</v>
      </c>
      <c r="AW278" s="3250">
        <f t="shared" si="133"/>
        <v>41.918690164451554</v>
      </c>
      <c r="AX278" s="4123">
        <f t="shared" si="145"/>
        <v>100</v>
      </c>
      <c r="AZ278" s="3250">
        <f t="shared" si="134"/>
        <v>36.191089875970015</v>
      </c>
      <c r="BA278" s="3250">
        <f t="shared" si="135"/>
        <v>2.825097709387026</v>
      </c>
      <c r="BB278" s="3250">
        <f t="shared" si="136"/>
        <v>42.493963945388408</v>
      </c>
      <c r="BC278" s="3250">
        <f t="shared" si="137"/>
        <v>6.7627621563849631</v>
      </c>
      <c r="BD278" s="3250">
        <f t="shared" si="138"/>
        <v>0</v>
      </c>
      <c r="BE278" s="3250">
        <f t="shared" si="139"/>
        <v>11.727086312869584</v>
      </c>
      <c r="BF278" s="4123">
        <f t="shared" si="146"/>
        <v>100</v>
      </c>
    </row>
    <row r="279" spans="1:58">
      <c r="A279" s="94">
        <v>37901</v>
      </c>
      <c r="B279" s="56">
        <v>38732698</v>
      </c>
      <c r="C279" s="56">
        <v>7848825</v>
      </c>
      <c r="D279" s="56">
        <v>17668046</v>
      </c>
      <c r="E279" s="56">
        <v>5555000</v>
      </c>
      <c r="F279" s="407">
        <f t="shared" si="140"/>
        <v>50582418</v>
      </c>
      <c r="G279" s="1381">
        <v>120386987</v>
      </c>
      <c r="H279" s="56">
        <v>41144246</v>
      </c>
      <c r="I279" s="56">
        <v>3244314</v>
      </c>
      <c r="J279" s="56">
        <v>0</v>
      </c>
      <c r="K279" s="56">
        <v>47407958</v>
      </c>
      <c r="L279" s="1372">
        <f t="shared" si="141"/>
        <v>7751502</v>
      </c>
      <c r="M279" s="1363">
        <v>7412473</v>
      </c>
      <c r="N279" s="1363">
        <v>339029</v>
      </c>
      <c r="O279" s="1373"/>
      <c r="P279" s="56">
        <v>0</v>
      </c>
      <c r="Q279" s="56"/>
      <c r="R279" s="56">
        <v>0</v>
      </c>
      <c r="S279" s="407">
        <f t="shared" si="121"/>
        <v>12094306</v>
      </c>
      <c r="T279" s="1381">
        <v>111642326</v>
      </c>
      <c r="U279" s="56">
        <v>8744661</v>
      </c>
      <c r="V279" s="56"/>
      <c r="W279" s="4128">
        <f t="shared" si="122"/>
        <v>13457264.262386214</v>
      </c>
      <c r="X279" s="56">
        <f t="shared" si="123"/>
        <v>1127202.418178028</v>
      </c>
      <c r="Y279" s="407">
        <f t="shared" si="142"/>
        <v>12330061.844208186</v>
      </c>
      <c r="Z279" s="56"/>
      <c r="AA279" s="56">
        <f t="shared" si="124"/>
        <v>16471391.147244805</v>
      </c>
      <c r="AB279" s="56">
        <f t="shared" si="125"/>
        <v>0</v>
      </c>
      <c r="AC279" s="56">
        <f t="shared" si="126"/>
        <v>0</v>
      </c>
      <c r="AD279" s="5438">
        <f t="shared" si="151"/>
        <v>0</v>
      </c>
      <c r="AE279" s="5438">
        <f t="shared" si="152"/>
        <v>0</v>
      </c>
      <c r="AF279" s="5438">
        <f t="shared" si="153"/>
        <v>117792.02279202279</v>
      </c>
      <c r="AG279" s="5439">
        <f t="shared" si="154"/>
        <v>-4259121.3258286417</v>
      </c>
      <c r="AH279" s="66">
        <f t="shared" si="143"/>
        <v>52000</v>
      </c>
      <c r="AI279" s="57">
        <f t="shared" si="144"/>
        <v>-81000</v>
      </c>
      <c r="AJ279" s="70">
        <f t="shared" si="127"/>
        <v>-0.31649236002098269</v>
      </c>
      <c r="AK279" s="411">
        <v>2.8782000000000001</v>
      </c>
      <c r="AL279" s="420"/>
      <c r="AM279" s="82"/>
      <c r="AN279" s="3226">
        <f t="shared" si="128"/>
        <v>0.18015819271545286</v>
      </c>
      <c r="AO279" s="58"/>
      <c r="AP279" s="58"/>
      <c r="AS279" s="3250">
        <f t="shared" si="129"/>
        <v>32.173492306107804</v>
      </c>
      <c r="AT279" s="3250">
        <f t="shared" si="130"/>
        <v>6.5196622953941032</v>
      </c>
      <c r="AU279" s="3250">
        <f t="shared" si="131"/>
        <v>14.676043017838797</v>
      </c>
      <c r="AV279" s="3250">
        <f t="shared" si="132"/>
        <v>4.61428609389485</v>
      </c>
      <c r="AW279" s="3250">
        <f t="shared" si="133"/>
        <v>42.01651628676445</v>
      </c>
      <c r="AX279" s="4123">
        <f t="shared" si="145"/>
        <v>100</v>
      </c>
      <c r="AZ279" s="3250">
        <f t="shared" si="134"/>
        <v>36.853626643357465</v>
      </c>
      <c r="BA279" s="3250">
        <f t="shared" si="135"/>
        <v>2.9059892571568242</v>
      </c>
      <c r="BB279" s="3250">
        <f t="shared" si="136"/>
        <v>42.46414393050177</v>
      </c>
      <c r="BC279" s="3250">
        <f t="shared" si="137"/>
        <v>6.9431570245141616</v>
      </c>
      <c r="BD279" s="3250">
        <f t="shared" si="138"/>
        <v>0</v>
      </c>
      <c r="BE279" s="3250">
        <f t="shared" si="139"/>
        <v>10.833083144469779</v>
      </c>
      <c r="BF279" s="4123">
        <f t="shared" si="146"/>
        <v>100</v>
      </c>
    </row>
    <row r="280" spans="1:58">
      <c r="A280" s="94">
        <v>37909</v>
      </c>
      <c r="B280" s="56">
        <v>37829166</v>
      </c>
      <c r="C280" s="56">
        <v>8038744</v>
      </c>
      <c r="D280" s="56">
        <v>17658103</v>
      </c>
      <c r="E280" s="56">
        <v>5305000</v>
      </c>
      <c r="F280" s="407">
        <f t="shared" si="140"/>
        <v>49758994</v>
      </c>
      <c r="G280" s="1381">
        <v>118590007</v>
      </c>
      <c r="H280" s="56">
        <v>41487451</v>
      </c>
      <c r="I280" s="56">
        <v>3262511</v>
      </c>
      <c r="J280" s="56">
        <v>0</v>
      </c>
      <c r="K280" s="56">
        <v>46617805</v>
      </c>
      <c r="L280" s="1372">
        <f t="shared" si="141"/>
        <v>7940264</v>
      </c>
      <c r="M280" s="1363">
        <v>7644452</v>
      </c>
      <c r="N280" s="1363">
        <v>295812</v>
      </c>
      <c r="O280" s="1373"/>
      <c r="P280" s="56">
        <v>0</v>
      </c>
      <c r="Q280" s="56"/>
      <c r="R280" s="56">
        <v>0</v>
      </c>
      <c r="S280" s="407">
        <f t="shared" si="121"/>
        <v>11068982</v>
      </c>
      <c r="T280" s="1381">
        <v>110377013</v>
      </c>
      <c r="U280" s="56">
        <v>8212994</v>
      </c>
      <c r="V280" s="56"/>
      <c r="W280" s="4128">
        <f t="shared" si="122"/>
        <v>13333274.354997884</v>
      </c>
      <c r="X280" s="56">
        <f t="shared" si="123"/>
        <v>1149905.1882137319</v>
      </c>
      <c r="Y280" s="407">
        <f t="shared" si="142"/>
        <v>12183369.166784152</v>
      </c>
      <c r="Z280" s="56"/>
      <c r="AA280" s="56">
        <f t="shared" si="124"/>
        <v>16430919.568588749</v>
      </c>
      <c r="AB280" s="56">
        <f t="shared" si="125"/>
        <v>0</v>
      </c>
      <c r="AC280" s="56">
        <f t="shared" si="126"/>
        <v>0</v>
      </c>
      <c r="AD280" s="5438">
        <f t="shared" si="151"/>
        <v>0</v>
      </c>
      <c r="AE280" s="5438">
        <f t="shared" si="152"/>
        <v>0</v>
      </c>
      <c r="AF280" s="5438">
        <f t="shared" si="153"/>
        <v>104261.94839983081</v>
      </c>
      <c r="AG280" s="5439">
        <f t="shared" si="154"/>
        <v>-4351812.3502044268</v>
      </c>
      <c r="AH280" s="66">
        <f t="shared" si="143"/>
        <v>-124000</v>
      </c>
      <c r="AI280" s="57">
        <f t="shared" si="144"/>
        <v>-93000</v>
      </c>
      <c r="AJ280" s="70">
        <f t="shared" si="127"/>
        <v>-0.32638736999911655</v>
      </c>
      <c r="AK280" s="411">
        <v>2.8372000000000002</v>
      </c>
      <c r="AL280" s="420"/>
      <c r="AM280" s="82"/>
      <c r="AN280" s="3226">
        <f t="shared" si="128"/>
        <v>0.18425938002313036</v>
      </c>
      <c r="AO280" s="58"/>
      <c r="AP280" s="58"/>
      <c r="AS280" s="3250">
        <f t="shared" si="129"/>
        <v>31.899117773051483</v>
      </c>
      <c r="AT280" s="3250">
        <f t="shared" si="130"/>
        <v>6.7786015056057805</v>
      </c>
      <c r="AU280" s="3250">
        <f t="shared" si="131"/>
        <v>14.890042969640774</v>
      </c>
      <c r="AV280" s="3250">
        <f t="shared" si="132"/>
        <v>4.4733954691477509</v>
      </c>
      <c r="AW280" s="3250">
        <f t="shared" si="133"/>
        <v>41.958842282554208</v>
      </c>
      <c r="AX280" s="4123">
        <f t="shared" si="145"/>
        <v>100</v>
      </c>
      <c r="AZ280" s="3250">
        <f t="shared" si="134"/>
        <v>37.587039069448274</v>
      </c>
      <c r="BA280" s="3250">
        <f t="shared" si="135"/>
        <v>2.9557884484516719</v>
      </c>
      <c r="BB280" s="3250">
        <f t="shared" si="136"/>
        <v>42.235066643812871</v>
      </c>
      <c r="BC280" s="3250">
        <f t="shared" si="137"/>
        <v>7.193765970093791</v>
      </c>
      <c r="BD280" s="3250">
        <f t="shared" si="138"/>
        <v>0</v>
      </c>
      <c r="BE280" s="3250">
        <f t="shared" si="139"/>
        <v>10.02833986819339</v>
      </c>
      <c r="BF280" s="4123">
        <f t="shared" si="146"/>
        <v>100</v>
      </c>
    </row>
    <row r="281" spans="1:58">
      <c r="A281" s="94">
        <v>37917</v>
      </c>
      <c r="B281" s="56">
        <v>38114606</v>
      </c>
      <c r="C281" s="56">
        <v>6490956</v>
      </c>
      <c r="D281" s="56">
        <v>17658604</v>
      </c>
      <c r="E281" s="56">
        <v>5305000</v>
      </c>
      <c r="F281" s="407">
        <f t="shared" si="140"/>
        <v>50155837</v>
      </c>
      <c r="G281" s="1381">
        <v>117725003</v>
      </c>
      <c r="H281" s="56">
        <v>42200692</v>
      </c>
      <c r="I281" s="56">
        <v>3178120</v>
      </c>
      <c r="J281" s="56">
        <v>0</v>
      </c>
      <c r="K281" s="56">
        <v>47003027</v>
      </c>
      <c r="L281" s="1372">
        <f t="shared" si="141"/>
        <v>8023498</v>
      </c>
      <c r="M281" s="1363">
        <v>7734478</v>
      </c>
      <c r="N281" s="1363">
        <v>289020</v>
      </c>
      <c r="O281" s="1373"/>
      <c r="P281" s="56">
        <v>0</v>
      </c>
      <c r="Q281" s="56"/>
      <c r="R281" s="56">
        <v>0</v>
      </c>
      <c r="S281" s="407">
        <f t="shared" si="121"/>
        <v>8794033</v>
      </c>
      <c r="T281" s="1381">
        <v>109199370</v>
      </c>
      <c r="U281" s="56">
        <v>8525633</v>
      </c>
      <c r="V281" s="56"/>
      <c r="W281" s="4128">
        <f t="shared" si="122"/>
        <v>13357142.456632206</v>
      </c>
      <c r="X281" s="56">
        <f t="shared" si="123"/>
        <v>1113762.0466094271</v>
      </c>
      <c r="Y281" s="407">
        <f t="shared" si="142"/>
        <v>12243380.410022778</v>
      </c>
      <c r="Z281" s="56"/>
      <c r="AA281" s="56">
        <f t="shared" si="124"/>
        <v>16472061.328193447</v>
      </c>
      <c r="AB281" s="56">
        <f t="shared" si="125"/>
        <v>0</v>
      </c>
      <c r="AC281" s="56">
        <f t="shared" si="126"/>
        <v>0</v>
      </c>
      <c r="AD281" s="5438">
        <f t="shared" si="151"/>
        <v>0</v>
      </c>
      <c r="AE281" s="5438">
        <f t="shared" si="152"/>
        <v>0</v>
      </c>
      <c r="AF281" s="5438">
        <f t="shared" si="153"/>
        <v>101286.13982828106</v>
      </c>
      <c r="AG281" s="5439">
        <f t="shared" si="154"/>
        <v>-4329967.0579989497</v>
      </c>
      <c r="AH281" s="66">
        <f t="shared" si="143"/>
        <v>24000</v>
      </c>
      <c r="AI281" s="57">
        <f t="shared" si="144"/>
        <v>22000</v>
      </c>
      <c r="AJ281" s="70">
        <f t="shared" si="127"/>
        <v>-0.3241686664687024</v>
      </c>
      <c r="AK281" s="411">
        <v>2.8534999999999999</v>
      </c>
      <c r="AL281" s="420"/>
      <c r="AM281" s="82"/>
      <c r="AN281" s="3226">
        <f t="shared" si="128"/>
        <v>0.18327846377495421</v>
      </c>
      <c r="AO281" s="58"/>
      <c r="AP281" s="58"/>
      <c r="AS281" s="3250">
        <f t="shared" si="129"/>
        <v>32.375965197469561</v>
      </c>
      <c r="AT281" s="3250">
        <f t="shared" si="130"/>
        <v>5.5136596598770096</v>
      </c>
      <c r="AU281" s="3250">
        <f t="shared" si="131"/>
        <v>14.999875599918228</v>
      </c>
      <c r="AV281" s="3250">
        <f t="shared" si="132"/>
        <v>4.5062644848690301</v>
      </c>
      <c r="AW281" s="3250">
        <f t="shared" si="133"/>
        <v>42.60423505786617</v>
      </c>
      <c r="AX281" s="4123">
        <f t="shared" si="145"/>
        <v>100</v>
      </c>
      <c r="AZ281" s="3250">
        <f t="shared" si="134"/>
        <v>38.64554529939138</v>
      </c>
      <c r="BA281" s="3250">
        <f t="shared" si="135"/>
        <v>2.9103830910379793</v>
      </c>
      <c r="BB281" s="3250">
        <f t="shared" si="136"/>
        <v>43.043313345122783</v>
      </c>
      <c r="BC281" s="3250">
        <f t="shared" si="137"/>
        <v>7.3475680308412032</v>
      </c>
      <c r="BD281" s="3250">
        <f t="shared" si="138"/>
        <v>0</v>
      </c>
      <c r="BE281" s="3250">
        <f t="shared" si="139"/>
        <v>8.0531902336066601</v>
      </c>
      <c r="BF281" s="4123">
        <f t="shared" si="146"/>
        <v>100</v>
      </c>
    </row>
    <row r="282" spans="1:58">
      <c r="A282" s="94">
        <v>37925</v>
      </c>
      <c r="B282" s="56">
        <v>36939867</v>
      </c>
      <c r="C282" s="56">
        <v>6656330</v>
      </c>
      <c r="D282" s="56">
        <v>17725940</v>
      </c>
      <c r="E282" s="56">
        <v>7205000</v>
      </c>
      <c r="F282" s="407">
        <f t="shared" si="140"/>
        <v>50553917</v>
      </c>
      <c r="G282" s="1381">
        <v>119081054</v>
      </c>
      <c r="H282" s="56">
        <v>42946426</v>
      </c>
      <c r="I282" s="56">
        <v>3114731</v>
      </c>
      <c r="J282" s="56">
        <v>0</v>
      </c>
      <c r="K282" s="56">
        <v>47382681</v>
      </c>
      <c r="L282" s="1372">
        <f t="shared" si="141"/>
        <v>8240728</v>
      </c>
      <c r="M282" s="1363">
        <v>7950658</v>
      </c>
      <c r="N282" s="1363">
        <v>290070</v>
      </c>
      <c r="O282" s="1373"/>
      <c r="P282" s="56">
        <v>0</v>
      </c>
      <c r="Q282" s="56"/>
      <c r="R282" s="56">
        <v>0</v>
      </c>
      <c r="S282" s="407">
        <f t="shared" si="121"/>
        <v>8726836</v>
      </c>
      <c r="T282" s="1381">
        <v>110411402</v>
      </c>
      <c r="U282" s="56">
        <v>8669652</v>
      </c>
      <c r="V282" s="56"/>
      <c r="W282" s="4128">
        <f t="shared" si="122"/>
        <v>12901602.05364627</v>
      </c>
      <c r="X282" s="56">
        <f t="shared" si="123"/>
        <v>1087849.608829282</v>
      </c>
      <c r="Y282" s="407">
        <f t="shared" si="142"/>
        <v>11813752.444816988</v>
      </c>
      <c r="Z282" s="56"/>
      <c r="AA282" s="56">
        <f t="shared" si="124"/>
        <v>16548854.777870914</v>
      </c>
      <c r="AB282" s="56">
        <f t="shared" si="125"/>
        <v>0</v>
      </c>
      <c r="AC282" s="56">
        <f t="shared" si="126"/>
        <v>0</v>
      </c>
      <c r="AD282" s="5438">
        <f t="shared" si="151"/>
        <v>0</v>
      </c>
      <c r="AE282" s="5438">
        <f t="shared" si="152"/>
        <v>0</v>
      </c>
      <c r="AF282" s="5438">
        <f t="shared" si="153"/>
        <v>101309.7233864208</v>
      </c>
      <c r="AG282" s="5439">
        <f t="shared" si="154"/>
        <v>-4836412.0564403459</v>
      </c>
      <c r="AH282" s="66">
        <f t="shared" si="143"/>
        <v>-456000</v>
      </c>
      <c r="AI282" s="57">
        <f t="shared" si="144"/>
        <v>-506000</v>
      </c>
      <c r="AJ282" s="70">
        <f t="shared" si="127"/>
        <v>-0.37486910821850006</v>
      </c>
      <c r="AK282" s="411">
        <v>2.8632</v>
      </c>
      <c r="AL282" s="420"/>
      <c r="AM282" s="82"/>
      <c r="AN282" s="3226">
        <f t="shared" si="128"/>
        <v>0.18512967761275409</v>
      </c>
      <c r="AO282" s="58"/>
      <c r="AP282" s="58"/>
      <c r="AS282" s="3250">
        <f t="shared" si="129"/>
        <v>31.020775983390269</v>
      </c>
      <c r="AT282" s="3250">
        <f t="shared" si="130"/>
        <v>5.5897472993478878</v>
      </c>
      <c r="AU282" s="3250">
        <f t="shared" si="131"/>
        <v>14.885608923145742</v>
      </c>
      <c r="AV282" s="3250">
        <f t="shared" si="132"/>
        <v>6.0505006950979796</v>
      </c>
      <c r="AW282" s="3250">
        <f t="shared" si="133"/>
        <v>42.453367099018116</v>
      </c>
      <c r="AX282" s="4123">
        <f t="shared" si="145"/>
        <v>100</v>
      </c>
      <c r="AZ282" s="3250">
        <f t="shared" si="134"/>
        <v>38.896730973491309</v>
      </c>
      <c r="BA282" s="3250">
        <f t="shared" si="135"/>
        <v>2.8210229592048837</v>
      </c>
      <c r="BB282" s="3250">
        <f t="shared" si="136"/>
        <v>42.914662925845285</v>
      </c>
      <c r="BC282" s="3250">
        <f t="shared" si="137"/>
        <v>7.4636566973400083</v>
      </c>
      <c r="BD282" s="3250">
        <f t="shared" si="138"/>
        <v>0</v>
      </c>
      <c r="BE282" s="3250">
        <f t="shared" si="139"/>
        <v>7.9039264441185155</v>
      </c>
      <c r="BF282" s="4123">
        <f t="shared" si="146"/>
        <v>100</v>
      </c>
    </row>
    <row r="283" spans="1:58">
      <c r="A283" s="94">
        <v>37932</v>
      </c>
      <c r="B283" s="56">
        <v>36730133</v>
      </c>
      <c r="C283" s="56">
        <v>6729522</v>
      </c>
      <c r="D283" s="56">
        <v>17603748</v>
      </c>
      <c r="E283" s="56">
        <v>7205000</v>
      </c>
      <c r="F283" s="407">
        <f t="shared" si="140"/>
        <v>49942458</v>
      </c>
      <c r="G283" s="1381">
        <v>118210861</v>
      </c>
      <c r="H283" s="56">
        <v>43043955</v>
      </c>
      <c r="I283" s="56">
        <v>3130325</v>
      </c>
      <c r="J283" s="56">
        <v>0</v>
      </c>
      <c r="K283" s="56">
        <v>46770691</v>
      </c>
      <c r="L283" s="1372">
        <f t="shared" si="141"/>
        <v>8399434</v>
      </c>
      <c r="M283" s="1363">
        <v>8152049</v>
      </c>
      <c r="N283" s="1363">
        <v>247385</v>
      </c>
      <c r="O283" s="1373"/>
      <c r="P283" s="56">
        <v>0</v>
      </c>
      <c r="Q283" s="56"/>
      <c r="R283" s="56">
        <v>0</v>
      </c>
      <c r="S283" s="407">
        <f t="shared" si="121"/>
        <v>8814568</v>
      </c>
      <c r="T283" s="1381">
        <v>110158973</v>
      </c>
      <c r="U283" s="56">
        <v>8051888</v>
      </c>
      <c r="V283" s="56"/>
      <c r="W283" s="4128">
        <f t="shared" si="122"/>
        <v>12841356.850679999</v>
      </c>
      <c r="X283" s="56">
        <f t="shared" si="123"/>
        <v>1094404.4331014229</v>
      </c>
      <c r="Y283" s="407">
        <f t="shared" si="142"/>
        <v>11746952.417578576</v>
      </c>
      <c r="Z283" s="56"/>
      <c r="AA283" s="56">
        <f t="shared" si="124"/>
        <v>16351673.25105758</v>
      </c>
      <c r="AB283" s="56">
        <f t="shared" si="125"/>
        <v>0</v>
      </c>
      <c r="AC283" s="56">
        <f t="shared" si="126"/>
        <v>0</v>
      </c>
      <c r="AD283" s="5438">
        <f t="shared" si="151"/>
        <v>0</v>
      </c>
      <c r="AE283" s="5438">
        <f t="shared" si="152"/>
        <v>0</v>
      </c>
      <c r="AF283" s="5438">
        <f t="shared" si="153"/>
        <v>86489.179456700338</v>
      </c>
      <c r="AG283" s="5439">
        <f t="shared" si="154"/>
        <v>-4691210.0129357036</v>
      </c>
      <c r="AH283" s="66">
        <f t="shared" si="143"/>
        <v>-60000</v>
      </c>
      <c r="AI283" s="57">
        <f t="shared" si="144"/>
        <v>145000</v>
      </c>
      <c r="AJ283" s="70">
        <f t="shared" si="127"/>
        <v>-0.36532043050320545</v>
      </c>
      <c r="AK283" s="411">
        <v>2.8603000000000001</v>
      </c>
      <c r="AL283" s="420"/>
      <c r="AM283" s="82"/>
      <c r="AN283" s="3226">
        <f t="shared" si="128"/>
        <v>0.1893889397477532</v>
      </c>
      <c r="AO283" s="58"/>
      <c r="AP283" s="58"/>
      <c r="AS283" s="3250">
        <f t="shared" si="129"/>
        <v>31.071707531171779</v>
      </c>
      <c r="AT283" s="3250">
        <f t="shared" si="130"/>
        <v>5.6928119320609634</v>
      </c>
      <c r="AU283" s="3250">
        <f t="shared" si="131"/>
        <v>14.891819458112229</v>
      </c>
      <c r="AV283" s="3250">
        <f t="shared" si="132"/>
        <v>6.0950406240590702</v>
      </c>
      <c r="AW283" s="3250">
        <f t="shared" si="133"/>
        <v>42.248620454595958</v>
      </c>
      <c r="AX283" s="4123">
        <f t="shared" si="145"/>
        <v>100</v>
      </c>
      <c r="AZ283" s="3250">
        <f t="shared" si="134"/>
        <v>39.074397507318807</v>
      </c>
      <c r="BA283" s="3250">
        <f t="shared" si="135"/>
        <v>2.8416432313689053</v>
      </c>
      <c r="BB283" s="3250">
        <f t="shared" si="136"/>
        <v>42.457450107128359</v>
      </c>
      <c r="BC283" s="3250">
        <f t="shared" si="137"/>
        <v>7.6248296178287722</v>
      </c>
      <c r="BD283" s="3250">
        <f t="shared" si="138"/>
        <v>0</v>
      </c>
      <c r="BE283" s="3250">
        <f t="shared" si="139"/>
        <v>8.0016795363551552</v>
      </c>
      <c r="BF283" s="4123">
        <f t="shared" si="146"/>
        <v>99.999999999999986</v>
      </c>
    </row>
    <row r="284" spans="1:58">
      <c r="A284" s="94">
        <v>37940</v>
      </c>
      <c r="B284" s="56">
        <v>38602508</v>
      </c>
      <c r="C284" s="56">
        <v>6747865</v>
      </c>
      <c r="D284" s="56">
        <v>17603389</v>
      </c>
      <c r="E284" s="56">
        <v>7205000</v>
      </c>
      <c r="F284" s="407">
        <f t="shared" si="140"/>
        <v>50358408</v>
      </c>
      <c r="G284" s="1381">
        <v>120517170</v>
      </c>
      <c r="H284" s="56">
        <v>43403485</v>
      </c>
      <c r="I284" s="56">
        <v>3249807</v>
      </c>
      <c r="J284" s="56">
        <v>0</v>
      </c>
      <c r="K284" s="56">
        <v>47179634</v>
      </c>
      <c r="L284" s="1372">
        <f t="shared" si="141"/>
        <v>8504086</v>
      </c>
      <c r="M284" s="1363">
        <v>8249942</v>
      </c>
      <c r="N284" s="1363">
        <v>254144</v>
      </c>
      <c r="O284" s="1373"/>
      <c r="P284" s="56">
        <v>0</v>
      </c>
      <c r="Q284" s="56"/>
      <c r="R284" s="56">
        <v>0</v>
      </c>
      <c r="S284" s="407">
        <f t="shared" si="121"/>
        <v>9644204</v>
      </c>
      <c r="T284" s="1381">
        <v>111981216</v>
      </c>
      <c r="U284" s="56">
        <v>8535954</v>
      </c>
      <c r="V284" s="56"/>
      <c r="W284" s="4128">
        <f t="shared" si="122"/>
        <v>13505408.109715566</v>
      </c>
      <c r="X284" s="56">
        <f t="shared" si="123"/>
        <v>1136971.9763495785</v>
      </c>
      <c r="Y284" s="407">
        <f t="shared" si="142"/>
        <v>12368436.133365987</v>
      </c>
      <c r="Z284" s="56"/>
      <c r="AA284" s="56">
        <f t="shared" si="124"/>
        <v>16506186.894307807</v>
      </c>
      <c r="AB284" s="56">
        <f t="shared" si="125"/>
        <v>0</v>
      </c>
      <c r="AC284" s="56">
        <f t="shared" si="126"/>
        <v>0</v>
      </c>
      <c r="AD284" s="5438">
        <f t="shared" si="151"/>
        <v>0</v>
      </c>
      <c r="AE284" s="5438">
        <f t="shared" si="152"/>
        <v>0</v>
      </c>
      <c r="AF284" s="5438">
        <f t="shared" si="153"/>
        <v>88914.389672182777</v>
      </c>
      <c r="AG284" s="5439">
        <f t="shared" si="154"/>
        <v>-4226665.1506140027</v>
      </c>
      <c r="AH284" s="66">
        <f t="shared" si="143"/>
        <v>664000</v>
      </c>
      <c r="AI284" s="57">
        <f t="shared" si="144"/>
        <v>465000</v>
      </c>
      <c r="AJ284" s="70">
        <f t="shared" si="127"/>
        <v>-0.31296093507706813</v>
      </c>
      <c r="AK284" s="411">
        <v>2.8582999999999998</v>
      </c>
      <c r="AL284" s="420"/>
      <c r="AM284" s="82"/>
      <c r="AN284" s="3226">
        <f t="shared" si="128"/>
        <v>0.190075566512689</v>
      </c>
      <c r="AO284" s="58"/>
      <c r="AP284" s="58"/>
      <c r="AS284" s="3250">
        <f t="shared" si="129"/>
        <v>32.030712304313155</v>
      </c>
      <c r="AT284" s="3250">
        <f t="shared" si="130"/>
        <v>5.5990901545398053</v>
      </c>
      <c r="AU284" s="3250">
        <f t="shared" si="131"/>
        <v>14.606540296291392</v>
      </c>
      <c r="AV284" s="3250">
        <f t="shared" si="132"/>
        <v>5.9784012518714142</v>
      </c>
      <c r="AW284" s="3250">
        <f t="shared" si="133"/>
        <v>41.78525599298424</v>
      </c>
      <c r="AX284" s="4123">
        <f t="shared" si="145"/>
        <v>100</v>
      </c>
      <c r="AZ284" s="3250">
        <f t="shared" si="134"/>
        <v>38.759612147808795</v>
      </c>
      <c r="BA284" s="3250">
        <f t="shared" si="135"/>
        <v>2.9021001165052538</v>
      </c>
      <c r="BB284" s="3250">
        <f t="shared" si="136"/>
        <v>42.131739308849795</v>
      </c>
      <c r="BC284" s="3250">
        <f t="shared" si="137"/>
        <v>7.5942075856722262</v>
      </c>
      <c r="BD284" s="3250">
        <f t="shared" si="138"/>
        <v>0</v>
      </c>
      <c r="BE284" s="3250">
        <f t="shared" si="139"/>
        <v>8.6123408411639311</v>
      </c>
      <c r="BF284" s="4123">
        <f t="shared" si="146"/>
        <v>100</v>
      </c>
    </row>
    <row r="285" spans="1:58">
      <c r="A285" s="94">
        <v>37948</v>
      </c>
      <c r="B285" s="56">
        <v>38568820</v>
      </c>
      <c r="C285" s="56">
        <v>6670993</v>
      </c>
      <c r="D285" s="56">
        <v>17606390</v>
      </c>
      <c r="E285" s="56">
        <v>7205000</v>
      </c>
      <c r="F285" s="407">
        <f t="shared" si="140"/>
        <v>50439649</v>
      </c>
      <c r="G285" s="1381">
        <v>120490852</v>
      </c>
      <c r="H285" s="56">
        <v>43860893</v>
      </c>
      <c r="I285" s="56">
        <v>3212415</v>
      </c>
      <c r="J285" s="56">
        <v>0</v>
      </c>
      <c r="K285" s="56">
        <v>47250863</v>
      </c>
      <c r="L285" s="1372">
        <f t="shared" si="141"/>
        <v>8602015</v>
      </c>
      <c r="M285" s="1363">
        <v>8344173</v>
      </c>
      <c r="N285" s="1363">
        <v>257842</v>
      </c>
      <c r="O285" s="1373"/>
      <c r="P285" s="56">
        <v>0</v>
      </c>
      <c r="Q285" s="56"/>
      <c r="R285" s="56">
        <v>0</v>
      </c>
      <c r="S285" s="407">
        <f t="shared" si="121"/>
        <v>8728812</v>
      </c>
      <c r="T285" s="1381">
        <v>111654998</v>
      </c>
      <c r="U285" s="56">
        <v>8835854</v>
      </c>
      <c r="V285" s="56"/>
      <c r="W285" s="4128">
        <f t="shared" si="122"/>
        <v>13394276.784163916</v>
      </c>
      <c r="X285" s="56">
        <f t="shared" si="123"/>
        <v>1115615.5582566417</v>
      </c>
      <c r="Y285" s="407">
        <f t="shared" si="142"/>
        <v>12278661.225907275</v>
      </c>
      <c r="Z285" s="56"/>
      <c r="AA285" s="56">
        <f t="shared" si="124"/>
        <v>16409398.506685188</v>
      </c>
      <c r="AB285" s="56">
        <f t="shared" si="125"/>
        <v>0</v>
      </c>
      <c r="AC285" s="56">
        <f t="shared" si="126"/>
        <v>0</v>
      </c>
      <c r="AD285" s="5438">
        <f t="shared" si="151"/>
        <v>0</v>
      </c>
      <c r="AE285" s="5438">
        <f t="shared" si="152"/>
        <v>0</v>
      </c>
      <c r="AF285" s="5438">
        <f t="shared" si="153"/>
        <v>89544.018058690737</v>
      </c>
      <c r="AG285" s="5439">
        <f t="shared" si="154"/>
        <v>-4220281.2988366038</v>
      </c>
      <c r="AH285" s="66">
        <f t="shared" si="143"/>
        <v>-111000</v>
      </c>
      <c r="AI285" s="57">
        <f t="shared" si="144"/>
        <v>6000</v>
      </c>
      <c r="AJ285" s="70">
        <f t="shared" si="127"/>
        <v>-0.31508093843679952</v>
      </c>
      <c r="AK285" s="411">
        <v>2.8795000000000002</v>
      </c>
      <c r="AL285" s="420"/>
      <c r="AM285" s="82"/>
      <c r="AN285" s="3226">
        <f t="shared" si="128"/>
        <v>0.19024174906789973</v>
      </c>
      <c r="AO285" s="58"/>
      <c r="AP285" s="58"/>
      <c r="AS285" s="3250">
        <f t="shared" si="129"/>
        <v>32.009749586632516</v>
      </c>
      <c r="AT285" s="3250">
        <f t="shared" si="130"/>
        <v>5.5365140915428173</v>
      </c>
      <c r="AU285" s="3250">
        <f t="shared" si="131"/>
        <v>14.612221349385097</v>
      </c>
      <c r="AV285" s="3250">
        <f t="shared" si="132"/>
        <v>5.9797070735295321</v>
      </c>
      <c r="AW285" s="3250">
        <f t="shared" si="133"/>
        <v>41.861807898910037</v>
      </c>
      <c r="AX285" s="4123">
        <f t="shared" si="145"/>
        <v>100</v>
      </c>
      <c r="AZ285" s="3250">
        <f t="shared" si="134"/>
        <v>39.282516488872268</v>
      </c>
      <c r="BA285" s="3250">
        <f t="shared" si="135"/>
        <v>2.8770901952817196</v>
      </c>
      <c r="BB285" s="3250">
        <f t="shared" si="136"/>
        <v>42.318627778758277</v>
      </c>
      <c r="BC285" s="3250">
        <f t="shared" si="137"/>
        <v>7.7041020590945699</v>
      </c>
      <c r="BD285" s="3250">
        <f t="shared" si="138"/>
        <v>0</v>
      </c>
      <c r="BE285" s="3250">
        <f t="shared" si="139"/>
        <v>7.8176634779931655</v>
      </c>
      <c r="BF285" s="4123">
        <f t="shared" si="146"/>
        <v>100</v>
      </c>
    </row>
    <row r="286" spans="1:58">
      <c r="A286" s="94">
        <v>37955</v>
      </c>
      <c r="B286" s="56">
        <v>40137942</v>
      </c>
      <c r="C286" s="56">
        <v>7045172</v>
      </c>
      <c r="D286" s="56">
        <v>17716190</v>
      </c>
      <c r="E286" s="56">
        <v>7205000</v>
      </c>
      <c r="F286" s="407">
        <f t="shared" si="140"/>
        <v>52134865</v>
      </c>
      <c r="G286" s="1381">
        <v>124239169</v>
      </c>
      <c r="H286" s="56">
        <v>44157342</v>
      </c>
      <c r="I286" s="56">
        <v>3622440</v>
      </c>
      <c r="J286" s="56">
        <v>0</v>
      </c>
      <c r="K286" s="56">
        <v>48871625</v>
      </c>
      <c r="L286" s="1372">
        <f t="shared" si="141"/>
        <v>8627271</v>
      </c>
      <c r="M286" s="1363">
        <v>8359157</v>
      </c>
      <c r="N286" s="1363">
        <v>268114</v>
      </c>
      <c r="O286" s="1373"/>
      <c r="P286" s="56">
        <v>0</v>
      </c>
      <c r="Q286" s="56"/>
      <c r="R286" s="56">
        <v>0</v>
      </c>
      <c r="S286" s="407">
        <f t="shared" si="121"/>
        <v>8293335</v>
      </c>
      <c r="T286" s="1381">
        <v>113572013</v>
      </c>
      <c r="U286" s="56">
        <v>10667156</v>
      </c>
      <c r="V286" s="56"/>
      <c r="W286" s="4128">
        <f t="shared" si="122"/>
        <v>13482681.222707424</v>
      </c>
      <c r="X286" s="56">
        <f t="shared" si="123"/>
        <v>1216808.8679879073</v>
      </c>
      <c r="Y286" s="407">
        <f t="shared" si="142"/>
        <v>12265872.354719518</v>
      </c>
      <c r="Z286" s="56"/>
      <c r="AA286" s="56">
        <f t="shared" si="124"/>
        <v>16416400.738998992</v>
      </c>
      <c r="AB286" s="56">
        <f t="shared" si="125"/>
        <v>0</v>
      </c>
      <c r="AC286" s="56">
        <f t="shared" si="126"/>
        <v>0</v>
      </c>
      <c r="AD286" s="5438">
        <f t="shared" si="151"/>
        <v>0</v>
      </c>
      <c r="AE286" s="5438">
        <f t="shared" si="152"/>
        <v>0</v>
      </c>
      <c r="AF286" s="5438">
        <f t="shared" si="153"/>
        <v>90061.807188444742</v>
      </c>
      <c r="AG286" s="5439">
        <f t="shared" si="154"/>
        <v>-4240590.1914679185</v>
      </c>
      <c r="AH286" s="66">
        <f t="shared" si="143"/>
        <v>88000</v>
      </c>
      <c r="AI286" s="57">
        <f t="shared" si="144"/>
        <v>-20000</v>
      </c>
      <c r="AJ286" s="70">
        <f t="shared" si="127"/>
        <v>-0.31452128263078344</v>
      </c>
      <c r="AK286" s="411">
        <v>2.9769999999999999</v>
      </c>
      <c r="AL286" s="420"/>
      <c r="AM286" s="82"/>
      <c r="AN286" s="3226">
        <f t="shared" si="128"/>
        <v>0.18930389877180559</v>
      </c>
      <c r="AO286" s="58"/>
      <c r="AP286" s="58"/>
      <c r="AS286" s="3250">
        <f t="shared" si="129"/>
        <v>32.306994905930189</v>
      </c>
      <c r="AT286" s="3250">
        <f t="shared" si="130"/>
        <v>5.6706528679373251</v>
      </c>
      <c r="AU286" s="3250">
        <f t="shared" si="131"/>
        <v>14.259746054804987</v>
      </c>
      <c r="AV286" s="3250">
        <f t="shared" si="132"/>
        <v>5.7992982873219319</v>
      </c>
      <c r="AW286" s="3250">
        <f t="shared" si="133"/>
        <v>41.963307884005566</v>
      </c>
      <c r="AX286" s="4123">
        <f t="shared" si="145"/>
        <v>100</v>
      </c>
      <c r="AZ286" s="3250">
        <f t="shared" si="134"/>
        <v>38.880478415047556</v>
      </c>
      <c r="BA286" s="3250">
        <f t="shared" si="135"/>
        <v>3.1895533981598092</v>
      </c>
      <c r="BB286" s="3250">
        <f t="shared" si="136"/>
        <v>43.031398061069851</v>
      </c>
      <c r="BC286" s="3250">
        <f t="shared" si="137"/>
        <v>7.5963001553912761</v>
      </c>
      <c r="BD286" s="3250">
        <f t="shared" si="138"/>
        <v>0</v>
      </c>
      <c r="BE286" s="3250">
        <f t="shared" si="139"/>
        <v>7.302269970331511</v>
      </c>
      <c r="BF286" s="4123">
        <f t="shared" si="146"/>
        <v>100</v>
      </c>
    </row>
    <row r="287" spans="1:58">
      <c r="A287" s="94">
        <v>37962</v>
      </c>
      <c r="B287" s="56">
        <v>40859151</v>
      </c>
      <c r="C287" s="56">
        <v>7321722</v>
      </c>
      <c r="D287" s="56">
        <v>17658926</v>
      </c>
      <c r="E287" s="56">
        <v>7205000</v>
      </c>
      <c r="F287" s="407">
        <f t="shared" si="140"/>
        <v>52533099</v>
      </c>
      <c r="G287" s="1381">
        <v>125577898</v>
      </c>
      <c r="H287" s="56">
        <v>44548580</v>
      </c>
      <c r="I287" s="56">
        <v>3656512</v>
      </c>
      <c r="J287" s="56">
        <v>0</v>
      </c>
      <c r="K287" s="56">
        <v>49278280</v>
      </c>
      <c r="L287" s="1372">
        <f t="shared" si="141"/>
        <v>8698817</v>
      </c>
      <c r="M287" s="1363">
        <v>8428668</v>
      </c>
      <c r="N287" s="1363">
        <v>270149</v>
      </c>
      <c r="O287" s="1373"/>
      <c r="P287" s="56">
        <v>0</v>
      </c>
      <c r="Q287" s="56"/>
      <c r="R287" s="56">
        <v>0</v>
      </c>
      <c r="S287" s="407">
        <f t="shared" si="121"/>
        <v>8750136</v>
      </c>
      <c r="T287" s="1381">
        <v>114932325</v>
      </c>
      <c r="U287" s="56">
        <v>10645573</v>
      </c>
      <c r="V287" s="56"/>
      <c r="W287" s="4128">
        <f t="shared" si="122"/>
        <v>13754048.204126975</v>
      </c>
      <c r="X287" s="56">
        <f t="shared" si="123"/>
        <v>1230858.720166964</v>
      </c>
      <c r="Y287" s="407">
        <f t="shared" si="142"/>
        <v>12523189.48396001</v>
      </c>
      <c r="Z287" s="56"/>
      <c r="AA287" s="56">
        <f t="shared" si="124"/>
        <v>16588103.813915912</v>
      </c>
      <c r="AB287" s="56">
        <f t="shared" si="125"/>
        <v>0</v>
      </c>
      <c r="AC287" s="56">
        <f t="shared" si="126"/>
        <v>0</v>
      </c>
      <c r="AD287" s="5438">
        <f t="shared" si="151"/>
        <v>0</v>
      </c>
      <c r="AE287" s="5438">
        <f t="shared" si="152"/>
        <v>0</v>
      </c>
      <c r="AF287" s="5438">
        <f t="shared" si="153"/>
        <v>90937.826101592218</v>
      </c>
      <c r="AG287" s="5439">
        <f t="shared" si="154"/>
        <v>-4155852.1560574938</v>
      </c>
      <c r="AH287" s="66">
        <f t="shared" si="143"/>
        <v>271000</v>
      </c>
      <c r="AI287" s="57">
        <f t="shared" si="144"/>
        <v>85000</v>
      </c>
      <c r="AJ287" s="70">
        <f t="shared" si="127"/>
        <v>-0.30215483429893086</v>
      </c>
      <c r="AK287" s="411">
        <v>2.9706999999999999</v>
      </c>
      <c r="AL287" s="420"/>
      <c r="AM287" s="82"/>
      <c r="AN287" s="3226">
        <f t="shared" si="128"/>
        <v>0.18920172090782691</v>
      </c>
      <c r="AO287" s="58"/>
      <c r="AP287" s="58"/>
      <c r="AS287" s="3250">
        <f t="shared" si="129"/>
        <v>32.536896739583902</v>
      </c>
      <c r="AT287" s="3250">
        <f t="shared" si="130"/>
        <v>5.8304224840584604</v>
      </c>
      <c r="AU287" s="3250">
        <f t="shared" si="131"/>
        <v>14.062128990246356</v>
      </c>
      <c r="AV287" s="3250">
        <f t="shared" si="132"/>
        <v>5.7374745992324216</v>
      </c>
      <c r="AW287" s="3250">
        <f t="shared" si="133"/>
        <v>41.83307718687886</v>
      </c>
      <c r="AX287" s="4123">
        <f t="shared" si="145"/>
        <v>100</v>
      </c>
      <c r="AZ287" s="3250">
        <f t="shared" si="134"/>
        <v>38.760705484727644</v>
      </c>
      <c r="BA287" s="3250">
        <f t="shared" si="135"/>
        <v>3.1814478650806026</v>
      </c>
      <c r="BB287" s="3250">
        <f t="shared" si="136"/>
        <v>42.875909801702875</v>
      </c>
      <c r="BC287" s="3250">
        <f t="shared" si="137"/>
        <v>7.5686426773320727</v>
      </c>
      <c r="BD287" s="3250">
        <f t="shared" si="138"/>
        <v>0</v>
      </c>
      <c r="BE287" s="3250">
        <f t="shared" si="139"/>
        <v>7.6132941711568094</v>
      </c>
      <c r="BF287" s="4123">
        <f t="shared" si="146"/>
        <v>100.00000000000001</v>
      </c>
    </row>
    <row r="288" spans="1:58">
      <c r="A288" s="94">
        <v>37970</v>
      </c>
      <c r="B288" s="56">
        <v>39618644</v>
      </c>
      <c r="C288" s="56">
        <v>7469831</v>
      </c>
      <c r="D288" s="56">
        <v>17651773</v>
      </c>
      <c r="E288" s="56">
        <v>8305000</v>
      </c>
      <c r="F288" s="407">
        <f t="shared" si="140"/>
        <v>52728013</v>
      </c>
      <c r="G288" s="1381">
        <v>125773261</v>
      </c>
      <c r="H288" s="56">
        <v>45034766</v>
      </c>
      <c r="I288" s="56">
        <v>3692478</v>
      </c>
      <c r="J288" s="56">
        <v>0</v>
      </c>
      <c r="K288" s="56">
        <v>49403379</v>
      </c>
      <c r="L288" s="1372">
        <f t="shared" si="141"/>
        <v>9332427</v>
      </c>
      <c r="M288" s="1363">
        <v>9064770</v>
      </c>
      <c r="N288" s="1363">
        <v>267657</v>
      </c>
      <c r="O288" s="1373"/>
      <c r="P288" s="56">
        <v>0</v>
      </c>
      <c r="Q288" s="56"/>
      <c r="R288" s="56">
        <v>0</v>
      </c>
      <c r="S288" s="407">
        <f t="shared" si="121"/>
        <v>8656210</v>
      </c>
      <c r="T288" s="1381">
        <v>116119260</v>
      </c>
      <c r="U288" s="56">
        <v>9654001</v>
      </c>
      <c r="V288" s="56"/>
      <c r="W288" s="4128">
        <f t="shared" si="122"/>
        <v>13401428.81304333</v>
      </c>
      <c r="X288" s="56">
        <f t="shared" si="123"/>
        <v>1249020.0588573555</v>
      </c>
      <c r="Y288" s="407">
        <f t="shared" si="142"/>
        <v>12152408.754185975</v>
      </c>
      <c r="Z288" s="56"/>
      <c r="AA288" s="56">
        <f t="shared" si="124"/>
        <v>16711219.767953184</v>
      </c>
      <c r="AB288" s="56">
        <f t="shared" si="125"/>
        <v>0</v>
      </c>
      <c r="AC288" s="56">
        <f t="shared" si="126"/>
        <v>0</v>
      </c>
      <c r="AD288" s="5438">
        <f t="shared" si="151"/>
        <v>0</v>
      </c>
      <c r="AE288" s="5438">
        <f t="shared" si="152"/>
        <v>0</v>
      </c>
      <c r="AF288" s="5438">
        <f t="shared" si="153"/>
        <v>90537.83445523119</v>
      </c>
      <c r="AG288" s="5439">
        <f t="shared" si="154"/>
        <v>-4649348.8482224382</v>
      </c>
      <c r="AH288" s="66">
        <f t="shared" si="143"/>
        <v>-353000</v>
      </c>
      <c r="AI288" s="57">
        <f t="shared" si="144"/>
        <v>-493000</v>
      </c>
      <c r="AJ288" s="70">
        <f t="shared" si="127"/>
        <v>-0.34692933963110889</v>
      </c>
      <c r="AK288" s="411">
        <v>2.9563000000000001</v>
      </c>
      <c r="AL288" s="420"/>
      <c r="AM288" s="82"/>
      <c r="AN288" s="3226">
        <f t="shared" si="128"/>
        <v>0.2012838259223996</v>
      </c>
      <c r="AO288" s="58"/>
      <c r="AP288" s="58"/>
      <c r="AS288" s="3250">
        <f t="shared" si="129"/>
        <v>31.500053099521686</v>
      </c>
      <c r="AT288" s="3250">
        <f t="shared" si="130"/>
        <v>5.9391248510285504</v>
      </c>
      <c r="AU288" s="3250">
        <f t="shared" si="131"/>
        <v>14.034599134707973</v>
      </c>
      <c r="AV288" s="3250">
        <f t="shared" si="132"/>
        <v>6.6031523186792462</v>
      </c>
      <c r="AW288" s="3250">
        <f t="shared" si="133"/>
        <v>41.923070596062544</v>
      </c>
      <c r="AX288" s="4123">
        <f t="shared" si="145"/>
        <v>100</v>
      </c>
      <c r="AZ288" s="3250">
        <f t="shared" si="134"/>
        <v>38.783200995252635</v>
      </c>
      <c r="BA288" s="3250">
        <f t="shared" si="135"/>
        <v>3.179901422037998</v>
      </c>
      <c r="BB288" s="3250">
        <f t="shared" si="136"/>
        <v>42.545378776957413</v>
      </c>
      <c r="BC288" s="3250">
        <f t="shared" si="137"/>
        <v>8.0369328912361322</v>
      </c>
      <c r="BD288" s="3250">
        <f t="shared" si="138"/>
        <v>0</v>
      </c>
      <c r="BE288" s="3250">
        <f t="shared" si="139"/>
        <v>7.4545859145158166</v>
      </c>
      <c r="BF288" s="4123">
        <f t="shared" si="146"/>
        <v>100</v>
      </c>
    </row>
    <row r="289" spans="1:58">
      <c r="A289" s="94">
        <v>37978</v>
      </c>
      <c r="B289" s="56">
        <v>41738962</v>
      </c>
      <c r="C289" s="56">
        <v>7873366</v>
      </c>
      <c r="D289" s="56">
        <v>17656503</v>
      </c>
      <c r="E289" s="56">
        <v>8468775</v>
      </c>
      <c r="F289" s="407">
        <f t="shared" si="140"/>
        <v>53105182</v>
      </c>
      <c r="G289" s="1381">
        <v>128842788</v>
      </c>
      <c r="H289" s="56">
        <v>46410810</v>
      </c>
      <c r="I289" s="56">
        <v>3878479</v>
      </c>
      <c r="J289" s="56">
        <v>0</v>
      </c>
      <c r="K289" s="56">
        <v>49814187</v>
      </c>
      <c r="L289" s="1372">
        <f t="shared" si="141"/>
        <v>9280487</v>
      </c>
      <c r="M289" s="1363">
        <v>9010469</v>
      </c>
      <c r="N289" s="1363">
        <v>270018</v>
      </c>
      <c r="O289" s="1373"/>
      <c r="P289" s="56">
        <v>0</v>
      </c>
      <c r="Q289" s="56"/>
      <c r="R289" s="56">
        <v>0</v>
      </c>
      <c r="S289" s="407">
        <f t="shared" si="121"/>
        <v>9744599</v>
      </c>
      <c r="T289" s="1381">
        <v>119128562</v>
      </c>
      <c r="U289" s="56">
        <v>9714226</v>
      </c>
      <c r="V289" s="56"/>
      <c r="W289" s="4128">
        <f t="shared" si="122"/>
        <v>14072475.387727579</v>
      </c>
      <c r="X289" s="56">
        <f t="shared" si="123"/>
        <v>1307646.3250168576</v>
      </c>
      <c r="Y289" s="407">
        <f t="shared" si="142"/>
        <v>12764829.062710721</v>
      </c>
      <c r="Z289" s="56"/>
      <c r="AA289" s="56">
        <f t="shared" si="124"/>
        <v>16795073.162508428</v>
      </c>
      <c r="AB289" s="56">
        <f t="shared" si="125"/>
        <v>0</v>
      </c>
      <c r="AC289" s="56">
        <f t="shared" si="126"/>
        <v>0</v>
      </c>
      <c r="AD289" s="5438">
        <f t="shared" si="151"/>
        <v>0</v>
      </c>
      <c r="AE289" s="5438">
        <f t="shared" si="152"/>
        <v>0</v>
      </c>
      <c r="AF289" s="5438">
        <f t="shared" si="153"/>
        <v>91037.76129467295</v>
      </c>
      <c r="AG289" s="5439">
        <f t="shared" si="154"/>
        <v>-4121281.8610923812</v>
      </c>
      <c r="AH289" s="66">
        <f t="shared" si="143"/>
        <v>671000</v>
      </c>
      <c r="AI289" s="57">
        <f t="shared" si="144"/>
        <v>528000</v>
      </c>
      <c r="AJ289" s="70">
        <f t="shared" si="127"/>
        <v>-0.29286118806691941</v>
      </c>
      <c r="AK289" s="411">
        <v>2.9660000000000002</v>
      </c>
      <c r="AL289" s="420"/>
      <c r="AM289" s="82"/>
      <c r="AN289" s="3226">
        <f t="shared" si="128"/>
        <v>0.1941459112650695</v>
      </c>
      <c r="AO289" s="58"/>
      <c r="AP289" s="58"/>
      <c r="AS289" s="3250">
        <f t="shared" si="129"/>
        <v>32.395264529668516</v>
      </c>
      <c r="AT289" s="3250">
        <f t="shared" si="130"/>
        <v>6.1108317525696512</v>
      </c>
      <c r="AU289" s="3250">
        <f t="shared" si="131"/>
        <v>13.703912554267298</v>
      </c>
      <c r="AV289" s="3250">
        <f t="shared" si="132"/>
        <v>6.5729523021498109</v>
      </c>
      <c r="AW289" s="3250">
        <f t="shared" si="133"/>
        <v>41.217038861344726</v>
      </c>
      <c r="AX289" s="4123">
        <f t="shared" si="145"/>
        <v>100</v>
      </c>
      <c r="AZ289" s="3250">
        <f t="shared" si="134"/>
        <v>38.958591643203079</v>
      </c>
      <c r="BA289" s="3250">
        <f t="shared" si="135"/>
        <v>3.2557087359117118</v>
      </c>
      <c r="BB289" s="3250">
        <f t="shared" si="136"/>
        <v>41.815485861400724</v>
      </c>
      <c r="BC289" s="3250">
        <f t="shared" si="137"/>
        <v>7.7903122846391781</v>
      </c>
      <c r="BD289" s="3250">
        <f t="shared" si="138"/>
        <v>0</v>
      </c>
      <c r="BE289" s="3250">
        <f t="shared" si="139"/>
        <v>8.1799014748453018</v>
      </c>
      <c r="BF289" s="4123">
        <f t="shared" si="146"/>
        <v>100</v>
      </c>
    </row>
    <row r="290" spans="1:58">
      <c r="A290" s="94">
        <v>37986</v>
      </c>
      <c r="B290" s="63">
        <v>41432605</v>
      </c>
      <c r="C290" s="63">
        <v>7790498</v>
      </c>
      <c r="D290" s="63">
        <v>17812709</v>
      </c>
      <c r="E290" s="63">
        <v>7368775</v>
      </c>
      <c r="F290" s="1359">
        <f t="shared" si="140"/>
        <v>52897986</v>
      </c>
      <c r="G290" s="1382">
        <v>127302573</v>
      </c>
      <c r="H290" s="63">
        <v>46391026</v>
      </c>
      <c r="I290" s="63">
        <v>3766635</v>
      </c>
      <c r="J290" s="63">
        <v>0</v>
      </c>
      <c r="K290" s="63">
        <v>49435592</v>
      </c>
      <c r="L290" s="1374">
        <f t="shared" si="141"/>
        <v>9563330</v>
      </c>
      <c r="M290" s="1364">
        <v>9295278</v>
      </c>
      <c r="N290" s="1364">
        <v>268052</v>
      </c>
      <c r="O290" s="1375"/>
      <c r="P290" s="63">
        <v>0</v>
      </c>
      <c r="Q290" s="63"/>
      <c r="R290" s="63">
        <v>0</v>
      </c>
      <c r="S290" s="1359">
        <f t="shared" si="121"/>
        <v>8483838</v>
      </c>
      <c r="T290" s="1382">
        <v>117640421</v>
      </c>
      <c r="U290" s="63">
        <v>9662152</v>
      </c>
      <c r="V290" s="63"/>
      <c r="W290" s="4129">
        <f t="shared" si="122"/>
        <v>14119136.13903561</v>
      </c>
      <c r="X290" s="63">
        <f t="shared" si="123"/>
        <v>1283569.6029988073</v>
      </c>
      <c r="Y290" s="1359">
        <f t="shared" si="142"/>
        <v>12835566.536036802</v>
      </c>
      <c r="Z290" s="63"/>
      <c r="AA290" s="63">
        <f t="shared" si="124"/>
        <v>16846342.477423754</v>
      </c>
      <c r="AB290" s="63">
        <f t="shared" si="125"/>
        <v>0</v>
      </c>
      <c r="AC290" s="63">
        <f t="shared" si="126"/>
        <v>0</v>
      </c>
      <c r="AD290" s="5440">
        <f t="shared" si="151"/>
        <v>0</v>
      </c>
      <c r="AE290" s="5440">
        <f t="shared" si="152"/>
        <v>0</v>
      </c>
      <c r="AF290" s="5440">
        <f t="shared" si="153"/>
        <v>91345.033225421706</v>
      </c>
      <c r="AG290" s="5441">
        <f t="shared" si="154"/>
        <v>-4102120.974612372</v>
      </c>
      <c r="AH290" s="69">
        <f t="shared" si="143"/>
        <v>47000</v>
      </c>
      <c r="AI290" s="64">
        <f t="shared" si="144"/>
        <v>19000</v>
      </c>
      <c r="AJ290" s="73">
        <f t="shared" si="127"/>
        <v>-0.29053625761643531</v>
      </c>
      <c r="AK290" s="412">
        <v>2.9344999999999999</v>
      </c>
      <c r="AL290" s="421"/>
      <c r="AM290" s="83"/>
      <c r="AN290" s="3226">
        <f t="shared" si="128"/>
        <v>0.20036801945272778</v>
      </c>
      <c r="AO290" s="58"/>
      <c r="AP290" s="58"/>
      <c r="AS290" s="3250">
        <f t="shared" si="129"/>
        <v>32.54655740540295</v>
      </c>
      <c r="AT290" s="3250">
        <f t="shared" si="130"/>
        <v>6.1196704955837777</v>
      </c>
      <c r="AU290" s="3250">
        <f t="shared" si="131"/>
        <v>13.992418676408056</v>
      </c>
      <c r="AV290" s="3250">
        <f t="shared" si="132"/>
        <v>5.788394394824997</v>
      </c>
      <c r="AW290" s="3250">
        <f t="shared" si="133"/>
        <v>41.552959027780219</v>
      </c>
      <c r="AX290" s="4123">
        <f t="shared" si="145"/>
        <v>100</v>
      </c>
      <c r="AZ290" s="3250">
        <f t="shared" si="134"/>
        <v>39.434597059117969</v>
      </c>
      <c r="BA290" s="3250">
        <f t="shared" si="135"/>
        <v>3.2018204015097842</v>
      </c>
      <c r="BB290" s="3250">
        <f t="shared" si="136"/>
        <v>42.022624179490144</v>
      </c>
      <c r="BC290" s="3250">
        <f t="shared" si="137"/>
        <v>8.1292891666887179</v>
      </c>
      <c r="BD290" s="3250">
        <f t="shared" si="138"/>
        <v>0</v>
      </c>
      <c r="BE290" s="3250">
        <f t="shared" si="139"/>
        <v>7.2116691931933836</v>
      </c>
      <c r="BF290" s="4123">
        <f t="shared" si="146"/>
        <v>100</v>
      </c>
    </row>
    <row r="291" spans="1:58">
      <c r="A291" s="94">
        <f t="array" ref="A291:A338">IF(TRANSPOSE(Fechas.2004)&lt;&gt;0, TRANSPOSE(Fechas.2004), NA())</f>
        <v>37993</v>
      </c>
      <c r="B291" s="59">
        <f t="array" ref="B291:B338">TRANSPOSE(Reservas.2004)</f>
        <v>40933380</v>
      </c>
      <c r="C291" s="59">
        <f t="array" ref="C291:C338">TRANSPOSE('BALANCE SEMANAL'!B525:AW525)</f>
        <v>8122856</v>
      </c>
      <c r="D291" s="59">
        <f t="array" ref="D291:D338">TRANSPOSE('BALANCE SEMANAL'!B539:AW539)</f>
        <v>17746383</v>
      </c>
      <c r="E291" s="59">
        <f t="array" ref="E291:E338">TRANSPOSE(BCRA.AdelantosT.2004)</f>
        <v>7368775</v>
      </c>
      <c r="F291" s="431">
        <f t="shared" si="140"/>
        <v>51970951</v>
      </c>
      <c r="G291" s="1383">
        <f t="array" ref="G291:G338">TRANSPOSE(ACTIVO.2004)</f>
        <v>126142345</v>
      </c>
      <c r="H291" s="59">
        <f t="array" ref="H291:H338">TRANSPOSE(BM.2004)</f>
        <v>46755137</v>
      </c>
      <c r="I291" s="59">
        <f t="array" ref="I291:I338">TRANSPOSE(USD.Bancos.2004)</f>
        <v>3857881</v>
      </c>
      <c r="J291" s="59">
        <v>0</v>
      </c>
      <c r="K291" s="59">
        <f t="array" ref="K291:K338">TRANSPOSE(USD.OrgInternacional.2004)</f>
        <v>48539097</v>
      </c>
      <c r="L291" s="1376">
        <f t="shared" si="141"/>
        <v>9780239</v>
      </c>
      <c r="M291" s="1365">
        <f t="array" ref="M291:M338">TRANSPOSE(BCRA.LebacARS.2004)</f>
        <v>9518735</v>
      </c>
      <c r="N291" s="1365">
        <f t="array" ref="N291:N338">TRANSPOSE(BCRA.LebacUSD.2004)</f>
        <v>261504</v>
      </c>
      <c r="O291" s="1377"/>
      <c r="P291" s="59">
        <v>0</v>
      </c>
      <c r="R291" s="59">
        <v>0</v>
      </c>
      <c r="S291" s="431">
        <f t="shared" si="121"/>
        <v>8484920</v>
      </c>
      <c r="T291" s="1383">
        <f t="array" ref="T291:T338">TRANSPOSE(PASIVO.2004)</f>
        <v>117417274</v>
      </c>
      <c r="U291" s="59">
        <f t="array" ref="U291:U338">TRANSPOSE(PN.2004)</f>
        <v>8725071</v>
      </c>
      <c r="V291" s="59"/>
      <c r="W291" s="4130">
        <f t="shared" si="122"/>
        <v>14325895.075770833</v>
      </c>
      <c r="X291" s="59">
        <f t="shared" si="123"/>
        <v>1350184.0898750569</v>
      </c>
      <c r="Y291" s="431">
        <f t="shared" si="142"/>
        <v>12975710.985895775</v>
      </c>
      <c r="AA291" s="59">
        <f t="shared" si="124"/>
        <v>16987749.623770691</v>
      </c>
      <c r="AB291" s="59">
        <f t="shared" si="125"/>
        <v>0</v>
      </c>
      <c r="AC291" s="59">
        <f t="shared" si="126"/>
        <v>0</v>
      </c>
      <c r="AD291" s="5424">
        <f t="shared" si="151"/>
        <v>0</v>
      </c>
      <c r="AE291" s="5424">
        <f t="shared" si="152"/>
        <v>0</v>
      </c>
      <c r="AF291" s="5424">
        <f t="shared" si="153"/>
        <v>91521.366324852133</v>
      </c>
      <c r="AG291" s="5442">
        <f t="shared" si="154"/>
        <v>-4103560.0041997693</v>
      </c>
      <c r="AH291" s="67">
        <f t="shared" si="143"/>
        <v>207000</v>
      </c>
      <c r="AI291" s="60">
        <f t="shared" si="144"/>
        <v>-1000</v>
      </c>
      <c r="AJ291" s="71">
        <f t="shared" si="127"/>
        <v>-0.28644353337056461</v>
      </c>
      <c r="AK291" s="413">
        <f t="array" ref="AK291:AK338">TRANSPOSE(TC.2004)</f>
        <v>2.8573</v>
      </c>
      <c r="AL291" s="422"/>
      <c r="AM291" s="89"/>
      <c r="AN291" s="3226">
        <f t="shared" si="128"/>
        <v>0.20358693420147608</v>
      </c>
      <c r="AO291" s="58"/>
      <c r="AP291" s="58"/>
      <c r="AS291" s="3250">
        <f t="shared" si="129"/>
        <v>32.450149868388763</v>
      </c>
      <c r="AT291" s="3250">
        <f t="shared" si="130"/>
        <v>6.4394363367828626</v>
      </c>
      <c r="AU291" s="3250">
        <f t="shared" si="131"/>
        <v>14.068537413031287</v>
      </c>
      <c r="AV291" s="3250">
        <f t="shared" si="132"/>
        <v>5.8416347024466688</v>
      </c>
      <c r="AW291" s="3250">
        <f t="shared" si="133"/>
        <v>41.20024167935042</v>
      </c>
      <c r="AX291" s="4123">
        <f t="shared" si="145"/>
        <v>100</v>
      </c>
      <c r="AZ291" s="3250">
        <f t="shared" si="134"/>
        <v>39.819641018066896</v>
      </c>
      <c r="BA291" s="3250">
        <f t="shared" si="135"/>
        <v>3.2856162203186559</v>
      </c>
      <c r="BB291" s="3250">
        <f t="shared" si="136"/>
        <v>41.338974536233906</v>
      </c>
      <c r="BC291" s="3250">
        <f t="shared" si="137"/>
        <v>8.3294720332205969</v>
      </c>
      <c r="BD291" s="3250">
        <f t="shared" si="138"/>
        <v>0</v>
      </c>
      <c r="BE291" s="3250">
        <f t="shared" si="139"/>
        <v>7.2262961921599365</v>
      </c>
      <c r="BF291" s="4123">
        <f t="shared" si="146"/>
        <v>99.999999999999986</v>
      </c>
    </row>
    <row r="292" spans="1:58">
      <c r="A292" s="94">
        <v>38001</v>
      </c>
      <c r="B292" s="59">
        <v>41655392</v>
      </c>
      <c r="C292" s="59">
        <v>8123034</v>
      </c>
      <c r="D292" s="59">
        <v>17748094</v>
      </c>
      <c r="E292" s="59">
        <v>7368775</v>
      </c>
      <c r="F292" s="431">
        <f t="shared" si="140"/>
        <v>52637845</v>
      </c>
      <c r="G292" s="1383">
        <v>127533140</v>
      </c>
      <c r="H292" s="59">
        <v>47066070</v>
      </c>
      <c r="I292" s="59">
        <v>3858413</v>
      </c>
      <c r="J292" s="59">
        <v>0</v>
      </c>
      <c r="K292" s="59">
        <v>48961145</v>
      </c>
      <c r="L292" s="1376">
        <f t="shared" si="141"/>
        <v>9904761</v>
      </c>
      <c r="M292" s="1365">
        <v>9638548</v>
      </c>
      <c r="N292" s="1365">
        <v>266213</v>
      </c>
      <c r="O292" s="1377"/>
      <c r="P292" s="59">
        <v>0</v>
      </c>
      <c r="R292" s="59">
        <v>0</v>
      </c>
      <c r="S292" s="431">
        <f t="shared" si="121"/>
        <v>8758793</v>
      </c>
      <c r="T292" s="1383">
        <v>118549182</v>
      </c>
      <c r="U292" s="59">
        <v>8983958</v>
      </c>
      <c r="V292" s="59"/>
      <c r="W292" s="4130">
        <f t="shared" si="122"/>
        <v>14480269.753537038</v>
      </c>
      <c r="X292" s="59">
        <f t="shared" si="123"/>
        <v>1341263.6006535266</v>
      </c>
      <c r="Y292" s="431">
        <f t="shared" si="142"/>
        <v>13139006.152883511</v>
      </c>
      <c r="AA292" s="59">
        <f t="shared" si="124"/>
        <v>17019899.537664685</v>
      </c>
      <c r="AB292" s="59">
        <f t="shared" si="125"/>
        <v>0</v>
      </c>
      <c r="AC292" s="59">
        <f t="shared" si="126"/>
        <v>0</v>
      </c>
      <c r="AD292" s="5424">
        <f t="shared" si="151"/>
        <v>0</v>
      </c>
      <c r="AE292" s="5424">
        <f t="shared" si="152"/>
        <v>0</v>
      </c>
      <c r="AF292" s="5424">
        <f t="shared" si="153"/>
        <v>92541.106128550076</v>
      </c>
      <c r="AG292" s="5442">
        <f t="shared" si="154"/>
        <v>-3973434.4909097254</v>
      </c>
      <c r="AH292" s="67">
        <f t="shared" si="143"/>
        <v>154000</v>
      </c>
      <c r="AI292" s="60">
        <f t="shared" si="144"/>
        <v>130000</v>
      </c>
      <c r="AJ292" s="71">
        <f t="shared" si="127"/>
        <v>-0.27440334735056648</v>
      </c>
      <c r="AK292" s="413">
        <v>2.8767</v>
      </c>
      <c r="AL292" s="422"/>
      <c r="AM292" s="89"/>
      <c r="AN292" s="3226">
        <f t="shared" si="128"/>
        <v>0.20478761026786388</v>
      </c>
      <c r="AO292" s="58"/>
      <c r="AP292" s="58"/>
      <c r="AS292" s="3250">
        <f t="shared" si="129"/>
        <v>32.662406022466008</v>
      </c>
      <c r="AT292" s="3250">
        <f t="shared" si="130"/>
        <v>6.3693515269834968</v>
      </c>
      <c r="AU292" s="3250">
        <f t="shared" si="131"/>
        <v>13.91645653827703</v>
      </c>
      <c r="AV292" s="3250">
        <f t="shared" si="132"/>
        <v>5.7779295640333173</v>
      </c>
      <c r="AW292" s="3250">
        <f t="shared" si="133"/>
        <v>41.273856348240152</v>
      </c>
      <c r="AX292" s="4123">
        <f t="shared" si="145"/>
        <v>100</v>
      </c>
      <c r="AZ292" s="3250">
        <f t="shared" si="134"/>
        <v>39.701724808189738</v>
      </c>
      <c r="BA292" s="3250">
        <f t="shared" si="135"/>
        <v>3.2546939041721941</v>
      </c>
      <c r="BB292" s="3250">
        <f t="shared" si="136"/>
        <v>41.300280756049418</v>
      </c>
      <c r="BC292" s="3250">
        <f t="shared" si="137"/>
        <v>8.3549804670942383</v>
      </c>
      <c r="BD292" s="3250">
        <f t="shared" si="138"/>
        <v>0</v>
      </c>
      <c r="BE292" s="3250">
        <f t="shared" si="139"/>
        <v>7.3883200644944136</v>
      </c>
      <c r="BF292" s="4123">
        <f t="shared" si="146"/>
        <v>99.999999999999986</v>
      </c>
    </row>
    <row r="293" spans="1:58">
      <c r="A293" s="94">
        <v>38009</v>
      </c>
      <c r="B293" s="59">
        <v>42558520</v>
      </c>
      <c r="C293" s="59">
        <v>8090654</v>
      </c>
      <c r="D293" s="59">
        <v>17753437</v>
      </c>
      <c r="E293" s="59">
        <v>7368775</v>
      </c>
      <c r="F293" s="431">
        <f t="shared" si="140"/>
        <v>53095009</v>
      </c>
      <c r="G293" s="1383">
        <v>128866395</v>
      </c>
      <c r="H293" s="59">
        <v>47080124</v>
      </c>
      <c r="I293" s="59">
        <v>3872001</v>
      </c>
      <c r="J293" s="59">
        <v>0</v>
      </c>
      <c r="K293" s="59">
        <v>49597343</v>
      </c>
      <c r="L293" s="1376">
        <f t="shared" si="141"/>
        <v>10228543</v>
      </c>
      <c r="M293" s="1365">
        <v>9975342</v>
      </c>
      <c r="N293" s="1365">
        <v>253201</v>
      </c>
      <c r="O293" s="1377"/>
      <c r="P293" s="59">
        <v>0</v>
      </c>
      <c r="R293" s="59">
        <v>0</v>
      </c>
      <c r="S293" s="431">
        <f t="shared" si="121"/>
        <v>8783923</v>
      </c>
      <c r="T293" s="1383">
        <v>119561934</v>
      </c>
      <c r="U293" s="59">
        <v>9304461</v>
      </c>
      <c r="V293" s="59"/>
      <c r="W293" s="4130">
        <f t="shared" si="122"/>
        <v>14618892.552899148</v>
      </c>
      <c r="X293" s="59">
        <f t="shared" si="123"/>
        <v>1330036.0676009892</v>
      </c>
      <c r="Y293" s="431">
        <f t="shared" si="142"/>
        <v>13288856.485298159</v>
      </c>
      <c r="AA293" s="59">
        <f t="shared" si="124"/>
        <v>17036735.023358066</v>
      </c>
      <c r="AB293" s="59">
        <f t="shared" si="125"/>
        <v>0</v>
      </c>
      <c r="AC293" s="59">
        <f t="shared" si="126"/>
        <v>0</v>
      </c>
      <c r="AD293" s="5424">
        <f t="shared" si="151"/>
        <v>0</v>
      </c>
      <c r="AE293" s="5424">
        <f t="shared" si="152"/>
        <v>0</v>
      </c>
      <c r="AF293" s="5424">
        <f t="shared" si="153"/>
        <v>86974.787029403684</v>
      </c>
      <c r="AG293" s="5442">
        <f t="shared" si="154"/>
        <v>-3834853.3250893112</v>
      </c>
      <c r="AH293" s="67">
        <f t="shared" si="143"/>
        <v>139000</v>
      </c>
      <c r="AI293" s="60">
        <f t="shared" si="144"/>
        <v>139000</v>
      </c>
      <c r="AJ293" s="71">
        <f t="shared" si="127"/>
        <v>-0.26232173957177091</v>
      </c>
      <c r="AK293" s="413">
        <v>2.9112</v>
      </c>
      <c r="AL293" s="422"/>
      <c r="AM293" s="89"/>
      <c r="AN293" s="3226">
        <f t="shared" si="128"/>
        <v>0.21188011314498661</v>
      </c>
      <c r="AO293" s="58"/>
      <c r="AP293" s="58"/>
      <c r="AS293" s="3250">
        <f t="shared" si="129"/>
        <v>33.02530500678629</v>
      </c>
      <c r="AT293" s="3250">
        <f t="shared" si="130"/>
        <v>6.2783272551389366</v>
      </c>
      <c r="AU293" s="3250">
        <f t="shared" si="131"/>
        <v>13.776622679636533</v>
      </c>
      <c r="AV293" s="3250">
        <f t="shared" si="132"/>
        <v>5.7181509578195309</v>
      </c>
      <c r="AW293" s="3250">
        <f t="shared" si="133"/>
        <v>41.201594100618706</v>
      </c>
      <c r="AX293" s="4123">
        <f t="shared" si="145"/>
        <v>100</v>
      </c>
      <c r="AZ293" s="3250">
        <f t="shared" si="134"/>
        <v>39.377185049549304</v>
      </c>
      <c r="BA293" s="3250">
        <f t="shared" si="135"/>
        <v>3.2384897688255867</v>
      </c>
      <c r="BB293" s="3250">
        <f t="shared" si="136"/>
        <v>41.482553301621905</v>
      </c>
      <c r="BC293" s="3250">
        <f t="shared" si="137"/>
        <v>8.5550163482634858</v>
      </c>
      <c r="BD293" s="3250">
        <f t="shared" si="138"/>
        <v>0</v>
      </c>
      <c r="BE293" s="3250">
        <f t="shared" si="139"/>
        <v>7.3467555317397251</v>
      </c>
      <c r="BF293" s="4123">
        <f t="shared" si="146"/>
        <v>100.00000000000001</v>
      </c>
    </row>
    <row r="294" spans="1:58">
      <c r="A294" s="94">
        <v>38017</v>
      </c>
      <c r="B294" s="59">
        <v>43906196</v>
      </c>
      <c r="C294" s="59">
        <v>7856170</v>
      </c>
      <c r="D294" s="59">
        <v>17752087</v>
      </c>
      <c r="E294" s="59">
        <v>7368775</v>
      </c>
      <c r="F294" s="431">
        <f t="shared" si="140"/>
        <v>54459199</v>
      </c>
      <c r="G294" s="1383">
        <v>131342427</v>
      </c>
      <c r="H294" s="59">
        <v>46993447</v>
      </c>
      <c r="I294" s="59">
        <v>3909094</v>
      </c>
      <c r="J294" s="59">
        <v>0</v>
      </c>
      <c r="K294" s="59">
        <v>50735425</v>
      </c>
      <c r="L294" s="1376">
        <f t="shared" si="141"/>
        <v>10623410</v>
      </c>
      <c r="M294" s="1365">
        <v>10366397</v>
      </c>
      <c r="N294" s="1365">
        <v>257013</v>
      </c>
      <c r="O294" s="1377"/>
      <c r="P294" s="59">
        <v>0</v>
      </c>
      <c r="R294" s="59">
        <v>0</v>
      </c>
      <c r="S294" s="431">
        <f t="shared" si="121"/>
        <v>10031528</v>
      </c>
      <c r="T294" s="1383">
        <v>122292904</v>
      </c>
      <c r="U294" s="59">
        <v>9049523</v>
      </c>
      <c r="V294" s="59"/>
      <c r="W294" s="4130">
        <f t="shared" si="122"/>
        <v>14919870.871279053</v>
      </c>
      <c r="X294" s="59">
        <f t="shared" si="123"/>
        <v>1328358.705994291</v>
      </c>
      <c r="Y294" s="431">
        <f t="shared" si="142"/>
        <v>13591512.165284762</v>
      </c>
      <c r="AA294" s="59">
        <f t="shared" si="124"/>
        <v>17240527.728693761</v>
      </c>
      <c r="AB294" s="59">
        <f t="shared" si="125"/>
        <v>0</v>
      </c>
      <c r="AC294" s="59">
        <f t="shared" si="126"/>
        <v>0</v>
      </c>
      <c r="AD294" s="5424">
        <f t="shared" si="151"/>
        <v>0</v>
      </c>
      <c r="AE294" s="5424">
        <f t="shared" si="152"/>
        <v>0</v>
      </c>
      <c r="AF294" s="5424">
        <f t="shared" si="153"/>
        <v>87336.210411852648</v>
      </c>
      <c r="AG294" s="5442">
        <f t="shared" si="154"/>
        <v>-3736351.7738208529</v>
      </c>
      <c r="AH294" s="67">
        <f t="shared" si="143"/>
        <v>301000</v>
      </c>
      <c r="AI294" s="60">
        <f t="shared" si="144"/>
        <v>99000</v>
      </c>
      <c r="AJ294" s="71">
        <f t="shared" si="127"/>
        <v>-0.25042788949423006</v>
      </c>
      <c r="AK294" s="413">
        <v>2.9428000000000001</v>
      </c>
      <c r="AL294" s="422"/>
      <c r="AM294" s="89"/>
      <c r="AN294" s="3226">
        <f t="shared" si="128"/>
        <v>0.22059239450981324</v>
      </c>
      <c r="AO294" s="58"/>
      <c r="AP294" s="58"/>
      <c r="AS294" s="3250">
        <f t="shared" si="129"/>
        <v>33.428799058205314</v>
      </c>
      <c r="AT294" s="3250">
        <f t="shared" si="130"/>
        <v>5.9814411682829647</v>
      </c>
      <c r="AU294" s="3250">
        <f t="shared" si="131"/>
        <v>13.515881657950482</v>
      </c>
      <c r="AV294" s="3250">
        <f t="shared" si="132"/>
        <v>5.6103539186161075</v>
      </c>
      <c r="AW294" s="3250">
        <f t="shared" si="133"/>
        <v>41.463524196945137</v>
      </c>
      <c r="AX294" s="4123">
        <f t="shared" si="145"/>
        <v>100</v>
      </c>
      <c r="AZ294" s="3250">
        <f t="shared" si="134"/>
        <v>38.426961387718784</v>
      </c>
      <c r="BA294" s="3250">
        <f t="shared" si="135"/>
        <v>3.1965010823522517</v>
      </c>
      <c r="BB294" s="3250">
        <f t="shared" si="136"/>
        <v>41.486810224082994</v>
      </c>
      <c r="BC294" s="3250">
        <f t="shared" si="137"/>
        <v>8.6868572521591272</v>
      </c>
      <c r="BD294" s="3250">
        <f t="shared" si="138"/>
        <v>0</v>
      </c>
      <c r="BE294" s="3250">
        <f t="shared" si="139"/>
        <v>8.2028700536868442</v>
      </c>
      <c r="BF294" s="4123">
        <f t="shared" si="146"/>
        <v>100</v>
      </c>
    </row>
    <row r="295" spans="1:58">
      <c r="A295" s="94">
        <v>38024</v>
      </c>
      <c r="B295" s="59">
        <v>44465388</v>
      </c>
      <c r="C295" s="59">
        <v>7758154</v>
      </c>
      <c r="D295" s="59">
        <v>17689306</v>
      </c>
      <c r="E295" s="59">
        <v>7368775</v>
      </c>
      <c r="F295" s="431">
        <f t="shared" si="140"/>
        <v>54902918</v>
      </c>
      <c r="G295" s="1383">
        <v>132184541</v>
      </c>
      <c r="H295" s="59">
        <v>46864259</v>
      </c>
      <c r="I295" s="59">
        <v>4017629</v>
      </c>
      <c r="J295" s="59">
        <v>0</v>
      </c>
      <c r="K295" s="59">
        <v>51186650</v>
      </c>
      <c r="L295" s="1376">
        <f t="shared" si="141"/>
        <v>10861676</v>
      </c>
      <c r="M295" s="1365">
        <v>10602259</v>
      </c>
      <c r="N295" s="1365">
        <v>259417</v>
      </c>
      <c r="O295" s="1377"/>
      <c r="P295" s="59">
        <v>0</v>
      </c>
      <c r="R295" s="59">
        <v>0</v>
      </c>
      <c r="S295" s="431">
        <f t="shared" si="121"/>
        <v>9438651</v>
      </c>
      <c r="T295" s="1383">
        <v>122368865</v>
      </c>
      <c r="U295" s="59">
        <v>9815676</v>
      </c>
      <c r="V295" s="59"/>
      <c r="W295" s="4130">
        <f t="shared" si="122"/>
        <v>15022090.540540541</v>
      </c>
      <c r="X295" s="59">
        <f t="shared" si="123"/>
        <v>1357307.0945945946</v>
      </c>
      <c r="Y295" s="431">
        <f t="shared" si="142"/>
        <v>13664783.445945946</v>
      </c>
      <c r="AA295" s="59">
        <f t="shared" si="124"/>
        <v>17292787.162162162</v>
      </c>
      <c r="AB295" s="59">
        <f t="shared" si="125"/>
        <v>0</v>
      </c>
      <c r="AC295" s="59">
        <f t="shared" si="126"/>
        <v>0</v>
      </c>
      <c r="AD295" s="5424">
        <f t="shared" si="151"/>
        <v>0</v>
      </c>
      <c r="AE295" s="5424">
        <f t="shared" si="152"/>
        <v>0</v>
      </c>
      <c r="AF295" s="5424">
        <f t="shared" si="153"/>
        <v>87640.878378378373</v>
      </c>
      <c r="AG295" s="5442">
        <f t="shared" si="154"/>
        <v>-3715644.594594596</v>
      </c>
      <c r="AH295" s="67">
        <f t="shared" si="143"/>
        <v>102000</v>
      </c>
      <c r="AI295" s="60">
        <f t="shared" si="144"/>
        <v>21000</v>
      </c>
      <c r="AJ295" s="71">
        <f t="shared" si="127"/>
        <v>-0.24734537343967411</v>
      </c>
      <c r="AK295" s="413">
        <v>2.96</v>
      </c>
      <c r="AL295" s="422"/>
      <c r="AM295" s="89"/>
      <c r="AN295" s="3226">
        <f t="shared" si="128"/>
        <v>0.22623336474817621</v>
      </c>
      <c r="AO295" s="58"/>
      <c r="AP295" s="58"/>
      <c r="AS295" s="3250">
        <f t="shared" si="129"/>
        <v>33.638871583326832</v>
      </c>
      <c r="AT295" s="3250">
        <f t="shared" si="130"/>
        <v>5.8691840523166778</v>
      </c>
      <c r="AU295" s="3250">
        <f t="shared" si="131"/>
        <v>13.382280458953213</v>
      </c>
      <c r="AV295" s="3250">
        <f t="shared" si="132"/>
        <v>5.5746117845959011</v>
      </c>
      <c r="AW295" s="3250">
        <f t="shared" si="133"/>
        <v>41.535052120807379</v>
      </c>
      <c r="AX295" s="4123">
        <f t="shared" si="145"/>
        <v>100</v>
      </c>
      <c r="AZ295" s="3250">
        <f t="shared" si="134"/>
        <v>38.297535079695308</v>
      </c>
      <c r="BA295" s="3250">
        <f t="shared" si="135"/>
        <v>3.2832117875735789</v>
      </c>
      <c r="BB295" s="3250">
        <f t="shared" si="136"/>
        <v>41.829798780923561</v>
      </c>
      <c r="BC295" s="3250">
        <f t="shared" si="137"/>
        <v>8.8761761417007499</v>
      </c>
      <c r="BD295" s="3250">
        <f t="shared" si="138"/>
        <v>0</v>
      </c>
      <c r="BE295" s="3250">
        <f t="shared" si="139"/>
        <v>7.713278210106794</v>
      </c>
      <c r="BF295" s="4123">
        <f t="shared" si="146"/>
        <v>100</v>
      </c>
    </row>
    <row r="296" spans="1:58">
      <c r="A296" s="94">
        <v>38032</v>
      </c>
      <c r="B296" s="59">
        <v>44221213</v>
      </c>
      <c r="C296" s="59">
        <v>7589782</v>
      </c>
      <c r="D296" s="59">
        <v>17661124</v>
      </c>
      <c r="E296" s="59">
        <v>7368775</v>
      </c>
      <c r="F296" s="431">
        <f t="shared" si="140"/>
        <v>54891397</v>
      </c>
      <c r="G296" s="1383">
        <v>131732291</v>
      </c>
      <c r="H296" s="59">
        <v>46798791</v>
      </c>
      <c r="I296" s="59">
        <v>4186490</v>
      </c>
      <c r="J296" s="59">
        <v>0</v>
      </c>
      <c r="K296" s="59">
        <v>51178707</v>
      </c>
      <c r="L296" s="1376">
        <f t="shared" si="141"/>
        <v>11002501</v>
      </c>
      <c r="M296" s="1365">
        <v>10759007</v>
      </c>
      <c r="N296" s="1365">
        <v>243494</v>
      </c>
      <c r="O296" s="1377"/>
      <c r="P296" s="59">
        <v>0</v>
      </c>
      <c r="R296" s="59">
        <v>0</v>
      </c>
      <c r="S296" s="431">
        <f t="shared" si="121"/>
        <v>9161459</v>
      </c>
      <c r="T296" s="1383">
        <v>122327948</v>
      </c>
      <c r="U296" s="59">
        <v>9404343</v>
      </c>
      <c r="V296" s="59"/>
      <c r="W296" s="4130">
        <f t="shared" si="122"/>
        <v>15105452.775405634</v>
      </c>
      <c r="X296" s="59">
        <f t="shared" si="123"/>
        <v>1430056.3620836891</v>
      </c>
      <c r="Y296" s="431">
        <f t="shared" si="142"/>
        <v>13675396.413321946</v>
      </c>
      <c r="AA296" s="59">
        <f t="shared" si="124"/>
        <v>17482051.921434671</v>
      </c>
      <c r="AB296" s="59">
        <f t="shared" si="125"/>
        <v>0</v>
      </c>
      <c r="AC296" s="59">
        <f t="shared" si="126"/>
        <v>0</v>
      </c>
      <c r="AD296" s="5424">
        <f t="shared" si="151"/>
        <v>0</v>
      </c>
      <c r="AE296" s="5424">
        <f t="shared" si="152"/>
        <v>0</v>
      </c>
      <c r="AF296" s="5424">
        <f t="shared" si="153"/>
        <v>83174.72245943638</v>
      </c>
      <c r="AG296" s="5442">
        <f t="shared" si="154"/>
        <v>-3889830.2305721603</v>
      </c>
      <c r="AH296" s="67">
        <f t="shared" si="143"/>
        <v>83000</v>
      </c>
      <c r="AI296" s="60">
        <f t="shared" si="144"/>
        <v>-174000</v>
      </c>
      <c r="AJ296" s="71">
        <f t="shared" si="127"/>
        <v>-0.25751166074978543</v>
      </c>
      <c r="AK296" s="413">
        <v>2.9275000000000002</v>
      </c>
      <c r="AL296" s="422"/>
      <c r="AM296" s="89"/>
      <c r="AN296" s="3226">
        <f t="shared" si="128"/>
        <v>0.22989925102979691</v>
      </c>
      <c r="AO296" s="58"/>
      <c r="AP296" s="58"/>
      <c r="AS296" s="3250">
        <f t="shared" si="129"/>
        <v>33.569000177792397</v>
      </c>
      <c r="AT296" s="3250">
        <f t="shared" si="130"/>
        <v>5.7615197780170693</v>
      </c>
      <c r="AU296" s="3250">
        <f t="shared" si="131"/>
        <v>13.406829765072558</v>
      </c>
      <c r="AV296" s="3250">
        <f t="shared" si="132"/>
        <v>5.5937499788871055</v>
      </c>
      <c r="AW296" s="3250">
        <f t="shared" si="133"/>
        <v>41.668900300230867</v>
      </c>
      <c r="AX296" s="4123">
        <f t="shared" si="145"/>
        <v>100</v>
      </c>
      <c r="AZ296" s="3250">
        <f t="shared" si="134"/>
        <v>38.256826641120476</v>
      </c>
      <c r="BA296" s="3250">
        <f t="shared" si="135"/>
        <v>3.4223495680643636</v>
      </c>
      <c r="BB296" s="3250">
        <f t="shared" si="136"/>
        <v>41.837297066407096</v>
      </c>
      <c r="BC296" s="3250">
        <f t="shared" si="137"/>
        <v>8.9942659710109751</v>
      </c>
      <c r="BD296" s="3250">
        <f t="shared" si="138"/>
        <v>0</v>
      </c>
      <c r="BE296" s="3250">
        <f t="shared" si="139"/>
        <v>7.4892607533970894</v>
      </c>
      <c r="BF296" s="4123">
        <f t="shared" si="146"/>
        <v>100</v>
      </c>
    </row>
    <row r="297" spans="1:58">
      <c r="A297" s="94">
        <v>38040</v>
      </c>
      <c r="B297" s="59">
        <v>43962912</v>
      </c>
      <c r="C297" s="59">
        <v>7709445</v>
      </c>
      <c r="D297" s="59">
        <v>17662853</v>
      </c>
      <c r="E297" s="59">
        <v>7368775</v>
      </c>
      <c r="F297" s="431">
        <f t="shared" si="140"/>
        <v>54954329</v>
      </c>
      <c r="G297" s="1383">
        <v>131658314</v>
      </c>
      <c r="H297" s="59">
        <v>46884164</v>
      </c>
      <c r="I297" s="59">
        <v>4176786</v>
      </c>
      <c r="J297" s="59">
        <v>0</v>
      </c>
      <c r="K297" s="59">
        <v>50959686</v>
      </c>
      <c r="L297" s="1376">
        <f t="shared" si="141"/>
        <v>11174283</v>
      </c>
      <c r="M297" s="1365">
        <v>10928451</v>
      </c>
      <c r="N297" s="1365">
        <v>245832</v>
      </c>
      <c r="O297" s="1377"/>
      <c r="P297" s="59">
        <v>0</v>
      </c>
      <c r="R297" s="59">
        <v>0</v>
      </c>
      <c r="S297" s="431">
        <f t="shared" si="121"/>
        <v>9074316</v>
      </c>
      <c r="T297" s="1383">
        <v>122269235</v>
      </c>
      <c r="U297" s="59">
        <v>9389079</v>
      </c>
      <c r="V297" s="59"/>
      <c r="W297" s="4130">
        <f t="shared" si="122"/>
        <v>14947270.501835987</v>
      </c>
      <c r="X297" s="59">
        <f t="shared" si="123"/>
        <v>1420095.8792329663</v>
      </c>
      <c r="Y297" s="431">
        <f t="shared" si="142"/>
        <v>13527174.622603022</v>
      </c>
      <c r="AA297" s="59">
        <f t="shared" si="124"/>
        <v>17326154.630762953</v>
      </c>
      <c r="AB297" s="59">
        <f t="shared" si="125"/>
        <v>0</v>
      </c>
      <c r="AC297" s="59">
        <f t="shared" si="126"/>
        <v>0</v>
      </c>
      <c r="AD297" s="5424">
        <f t="shared" si="151"/>
        <v>0</v>
      </c>
      <c r="AE297" s="5424">
        <f t="shared" si="152"/>
        <v>0</v>
      </c>
      <c r="AF297" s="5424">
        <f t="shared" si="153"/>
        <v>83582.211342309267</v>
      </c>
      <c r="AG297" s="5442">
        <f t="shared" si="154"/>
        <v>-3882562.2195022404</v>
      </c>
      <c r="AH297" s="67">
        <f t="shared" si="143"/>
        <v>-158000</v>
      </c>
      <c r="AI297" s="60">
        <f t="shared" si="144"/>
        <v>7000</v>
      </c>
      <c r="AJ297" s="71">
        <f t="shared" si="127"/>
        <v>-0.2597505824909867</v>
      </c>
      <c r="AK297" s="413">
        <v>2.9411999999999998</v>
      </c>
      <c r="AL297" s="422"/>
      <c r="AM297" s="89"/>
      <c r="AN297" s="3226">
        <f t="shared" si="128"/>
        <v>0.23309471829336662</v>
      </c>
      <c r="AO297" s="58"/>
      <c r="AP297" s="58"/>
      <c r="AS297" s="3250">
        <f t="shared" si="129"/>
        <v>33.39167171774659</v>
      </c>
      <c r="AT297" s="3250">
        <f t="shared" si="130"/>
        <v>5.8556461538767692</v>
      </c>
      <c r="AU297" s="3250">
        <f t="shared" si="131"/>
        <v>13.41567612661362</v>
      </c>
      <c r="AV297" s="3250">
        <f t="shared" si="132"/>
        <v>5.5968930302419038</v>
      </c>
      <c r="AW297" s="3250">
        <f t="shared" si="133"/>
        <v>41.740112971521114</v>
      </c>
      <c r="AX297" s="4123">
        <f t="shared" si="145"/>
        <v>100</v>
      </c>
      <c r="AZ297" s="3250">
        <f t="shared" si="134"/>
        <v>38.345021133075704</v>
      </c>
      <c r="BA297" s="3250">
        <f t="shared" si="135"/>
        <v>3.4160563775507384</v>
      </c>
      <c r="BB297" s="3250">
        <f t="shared" si="136"/>
        <v>41.678257003897997</v>
      </c>
      <c r="BC297" s="3250">
        <f t="shared" si="137"/>
        <v>9.1390798347597411</v>
      </c>
      <c r="BD297" s="3250">
        <f t="shared" si="138"/>
        <v>0</v>
      </c>
      <c r="BE297" s="3250">
        <f t="shared" si="139"/>
        <v>7.4215856507158158</v>
      </c>
      <c r="BF297" s="4123">
        <f t="shared" si="146"/>
        <v>99.999999999999986</v>
      </c>
    </row>
    <row r="298" spans="1:58">
      <c r="A298" s="94">
        <v>38046</v>
      </c>
      <c r="B298" s="59">
        <v>43872018</v>
      </c>
      <c r="C298" s="59">
        <v>7708430</v>
      </c>
      <c r="D298" s="59">
        <v>17775044</v>
      </c>
      <c r="E298" s="59">
        <v>7368775</v>
      </c>
      <c r="F298" s="431">
        <f t="shared" si="140"/>
        <v>54251203</v>
      </c>
      <c r="G298" s="1383">
        <v>130975470</v>
      </c>
      <c r="H298" s="59">
        <v>46892744</v>
      </c>
      <c r="I298" s="59">
        <v>4316712</v>
      </c>
      <c r="J298" s="59">
        <v>0</v>
      </c>
      <c r="K298" s="59">
        <v>50172256</v>
      </c>
      <c r="L298" s="1376">
        <f t="shared" si="141"/>
        <v>11285527</v>
      </c>
      <c r="M298" s="1365">
        <v>11040351</v>
      </c>
      <c r="N298" s="1365">
        <v>245176</v>
      </c>
      <c r="O298" s="1377"/>
      <c r="P298" s="59">
        <v>0</v>
      </c>
      <c r="R298" s="59">
        <v>0</v>
      </c>
      <c r="S298" s="431">
        <f t="shared" si="121"/>
        <v>8949986</v>
      </c>
      <c r="T298" s="1383">
        <v>121617225</v>
      </c>
      <c r="U298" s="59">
        <v>9358245</v>
      </c>
      <c r="V298" s="59"/>
      <c r="W298" s="4130">
        <f t="shared" si="122"/>
        <v>15002570.871661594</v>
      </c>
      <c r="X298" s="59">
        <f t="shared" si="123"/>
        <v>1476152.2415620831</v>
      </c>
      <c r="Y298" s="431">
        <f t="shared" si="142"/>
        <v>13526418.630099511</v>
      </c>
      <c r="AA298" s="59">
        <f t="shared" si="124"/>
        <v>17157013.98625312</v>
      </c>
      <c r="AB298" s="59">
        <f t="shared" si="125"/>
        <v>0</v>
      </c>
      <c r="AC298" s="59">
        <f t="shared" si="126"/>
        <v>0</v>
      </c>
      <c r="AD298" s="5424">
        <f t="shared" si="151"/>
        <v>0</v>
      </c>
      <c r="AE298" s="5424">
        <f t="shared" si="152"/>
        <v>0</v>
      </c>
      <c r="AF298" s="5424">
        <f t="shared" si="153"/>
        <v>83840.919194337097</v>
      </c>
      <c r="AG298" s="5442">
        <f t="shared" si="154"/>
        <v>-3714436.2753479462</v>
      </c>
      <c r="AH298" s="67">
        <f t="shared" si="143"/>
        <v>55000</v>
      </c>
      <c r="AI298" s="60">
        <f t="shared" si="144"/>
        <v>168000</v>
      </c>
      <c r="AJ298" s="71">
        <f t="shared" si="127"/>
        <v>-0.24758665078957615</v>
      </c>
      <c r="AK298" s="413">
        <v>2.9243000000000001</v>
      </c>
      <c r="AL298" s="422"/>
      <c r="AM298" s="89"/>
      <c r="AN298" s="3226">
        <f t="shared" si="128"/>
        <v>0.2354383654750509</v>
      </c>
      <c r="AO298" s="58"/>
      <c r="AP298" s="58"/>
      <c r="AS298" s="3250">
        <f t="shared" si="129"/>
        <v>33.496362334107296</v>
      </c>
      <c r="AT298" s="3250">
        <f t="shared" si="130"/>
        <v>5.8853997622608265</v>
      </c>
      <c r="AU298" s="3250">
        <f t="shared" si="131"/>
        <v>13.571277125403711</v>
      </c>
      <c r="AV298" s="3250">
        <f t="shared" si="132"/>
        <v>5.6260725767962505</v>
      </c>
      <c r="AW298" s="3250">
        <f t="shared" si="133"/>
        <v>41.420888201431914</v>
      </c>
      <c r="AX298" s="4123">
        <f t="shared" si="145"/>
        <v>100</v>
      </c>
      <c r="AZ298" s="3250">
        <f t="shared" si="134"/>
        <v>38.557650036826608</v>
      </c>
      <c r="BA298" s="3250">
        <f t="shared" si="135"/>
        <v>3.5494248450414814</v>
      </c>
      <c r="BB298" s="3250">
        <f t="shared" si="136"/>
        <v>41.254235162823363</v>
      </c>
      <c r="BC298" s="3250">
        <f t="shared" si="137"/>
        <v>9.2795465444964726</v>
      </c>
      <c r="BD298" s="3250">
        <f t="shared" si="138"/>
        <v>0</v>
      </c>
      <c r="BE298" s="3250">
        <f t="shared" si="139"/>
        <v>7.359143410812079</v>
      </c>
      <c r="BF298" s="4123">
        <f t="shared" si="146"/>
        <v>100</v>
      </c>
    </row>
    <row r="299" spans="1:58">
      <c r="A299" s="94">
        <v>38053</v>
      </c>
      <c r="B299" s="59">
        <v>43837385</v>
      </c>
      <c r="C299" s="59">
        <v>7719932</v>
      </c>
      <c r="D299" s="59">
        <v>17646134</v>
      </c>
      <c r="E299" s="59">
        <v>7368775</v>
      </c>
      <c r="F299" s="431">
        <f t="shared" si="140"/>
        <v>53673455</v>
      </c>
      <c r="G299" s="1383">
        <v>130245681</v>
      </c>
      <c r="H299" s="59">
        <v>46642580</v>
      </c>
      <c r="I299" s="59">
        <v>4488462</v>
      </c>
      <c r="J299" s="59">
        <v>0</v>
      </c>
      <c r="K299" s="59">
        <v>49606771</v>
      </c>
      <c r="L299" s="1376">
        <f t="shared" si="141"/>
        <v>11519377</v>
      </c>
      <c r="M299" s="1365">
        <v>11272313</v>
      </c>
      <c r="N299" s="1365">
        <v>247064</v>
      </c>
      <c r="O299" s="1377"/>
      <c r="P299" s="59">
        <v>0</v>
      </c>
      <c r="R299" s="59">
        <v>0</v>
      </c>
      <c r="S299" s="431">
        <f t="shared" si="121"/>
        <v>7581112</v>
      </c>
      <c r="T299" s="1383">
        <v>119838302</v>
      </c>
      <c r="U299" s="59">
        <v>10407379</v>
      </c>
      <c r="V299" s="59"/>
      <c r="W299" s="4130">
        <f t="shared" si="122"/>
        <v>15030819.475398595</v>
      </c>
      <c r="X299" s="59">
        <f t="shared" si="123"/>
        <v>1538989.1993828218</v>
      </c>
      <c r="Y299" s="431">
        <f t="shared" si="142"/>
        <v>13491830.276015773</v>
      </c>
      <c r="AA299" s="59">
        <f t="shared" si="124"/>
        <v>17009007.714726556</v>
      </c>
      <c r="AB299" s="59">
        <f t="shared" si="125"/>
        <v>0</v>
      </c>
      <c r="AC299" s="59">
        <f t="shared" si="126"/>
        <v>0</v>
      </c>
      <c r="AD299" s="5424">
        <f t="shared" si="151"/>
        <v>0</v>
      </c>
      <c r="AE299" s="5424">
        <f t="shared" si="152"/>
        <v>0</v>
      </c>
      <c r="AF299" s="5424">
        <f t="shared" si="153"/>
        <v>84712.497857020397</v>
      </c>
      <c r="AG299" s="5442">
        <f t="shared" si="154"/>
        <v>-3601889.936567802</v>
      </c>
      <c r="AH299" s="67">
        <f t="shared" si="143"/>
        <v>28000</v>
      </c>
      <c r="AI299" s="60">
        <f t="shared" si="144"/>
        <v>113000</v>
      </c>
      <c r="AJ299" s="71">
        <f t="shared" si="127"/>
        <v>-0.23963363690603337</v>
      </c>
      <c r="AK299" s="413">
        <v>2.9165000000000001</v>
      </c>
      <c r="AL299" s="422"/>
      <c r="AM299" s="89"/>
      <c r="AN299" s="3226">
        <f t="shared" si="128"/>
        <v>0.2416743027508341</v>
      </c>
      <c r="AO299" s="58"/>
      <c r="AP299" s="58"/>
      <c r="AS299" s="3250">
        <f t="shared" si="129"/>
        <v>33.657457708712812</v>
      </c>
      <c r="AT299" s="3250">
        <f t="shared" si="130"/>
        <v>5.9272076745485327</v>
      </c>
      <c r="AU299" s="3250">
        <f t="shared" si="131"/>
        <v>13.548344839165916</v>
      </c>
      <c r="AV299" s="3250">
        <f t="shared" si="132"/>
        <v>5.6575964311630411</v>
      </c>
      <c r="AW299" s="3250">
        <f t="shared" si="133"/>
        <v>41.209393346409698</v>
      </c>
      <c r="AX299" s="4123">
        <f t="shared" si="145"/>
        <v>100</v>
      </c>
      <c r="AZ299" s="3250">
        <f t="shared" si="134"/>
        <v>38.921262419088684</v>
      </c>
      <c r="BA299" s="3250">
        <f t="shared" si="135"/>
        <v>3.7454319070709134</v>
      </c>
      <c r="BB299" s="3250">
        <f t="shared" si="136"/>
        <v>41.394754575210854</v>
      </c>
      <c r="BC299" s="3250">
        <f t="shared" si="137"/>
        <v>9.6124334271692202</v>
      </c>
      <c r="BD299" s="3250">
        <f t="shared" si="138"/>
        <v>0</v>
      </c>
      <c r="BE299" s="3250">
        <f t="shared" si="139"/>
        <v>6.3261176714603309</v>
      </c>
      <c r="BF299" s="4123">
        <f t="shared" si="146"/>
        <v>100</v>
      </c>
    </row>
    <row r="300" spans="1:58">
      <c r="A300" s="94">
        <v>38061</v>
      </c>
      <c r="B300" s="59">
        <v>34936439</v>
      </c>
      <c r="C300" s="59">
        <v>7897085</v>
      </c>
      <c r="D300" s="59">
        <v>17640820</v>
      </c>
      <c r="E300" s="59">
        <v>11959775</v>
      </c>
      <c r="F300" s="431">
        <f t="shared" si="140"/>
        <v>45554742</v>
      </c>
      <c r="G300" s="1383">
        <v>117988861</v>
      </c>
      <c r="H300" s="59">
        <v>43234525</v>
      </c>
      <c r="I300" s="59">
        <v>4296778</v>
      </c>
      <c r="J300" s="59">
        <v>0</v>
      </c>
      <c r="K300" s="59">
        <v>40618406</v>
      </c>
      <c r="L300" s="1376">
        <f t="shared" si="141"/>
        <v>11609411</v>
      </c>
      <c r="M300" s="1365">
        <v>11385711</v>
      </c>
      <c r="N300" s="1365">
        <v>223700</v>
      </c>
      <c r="O300" s="1377"/>
      <c r="P300" s="59">
        <v>0</v>
      </c>
      <c r="R300" s="59">
        <v>0</v>
      </c>
      <c r="S300" s="431">
        <f t="shared" si="121"/>
        <v>7728943</v>
      </c>
      <c r="T300" s="1383">
        <v>107488063</v>
      </c>
      <c r="U300" s="59">
        <v>10500798</v>
      </c>
      <c r="V300" s="59"/>
      <c r="W300" s="4130">
        <f t="shared" si="122"/>
        <v>11997403.502747253</v>
      </c>
      <c r="X300" s="59">
        <f t="shared" si="123"/>
        <v>1475541.8956043955</v>
      </c>
      <c r="Y300" s="431">
        <f t="shared" si="142"/>
        <v>10521861.607142856</v>
      </c>
      <c r="AA300" s="59">
        <f t="shared" si="124"/>
        <v>13948628.434065934</v>
      </c>
      <c r="AB300" s="59">
        <f t="shared" si="125"/>
        <v>0</v>
      </c>
      <c r="AC300" s="59">
        <f t="shared" si="126"/>
        <v>0</v>
      </c>
      <c r="AD300" s="5424">
        <f t="shared" si="151"/>
        <v>0</v>
      </c>
      <c r="AE300" s="5424">
        <f t="shared" si="152"/>
        <v>0</v>
      </c>
      <c r="AF300" s="5424">
        <f t="shared" si="153"/>
        <v>76820.054945054944</v>
      </c>
      <c r="AG300" s="5442">
        <f t="shared" si="154"/>
        <v>-3503586.8818681333</v>
      </c>
      <c r="AH300" s="67">
        <f t="shared" si="143"/>
        <v>-3033000</v>
      </c>
      <c r="AI300" s="60">
        <f t="shared" si="144"/>
        <v>98000</v>
      </c>
      <c r="AJ300" s="71">
        <f t="shared" si="127"/>
        <v>-0.29202876114534754</v>
      </c>
      <c r="AK300" s="413">
        <v>2.9119999999999999</v>
      </c>
      <c r="AL300" s="422"/>
      <c r="AM300" s="89"/>
      <c r="AN300" s="3226">
        <f t="shared" si="128"/>
        <v>0.26334766023218714</v>
      </c>
      <c r="AO300" s="58"/>
      <c r="AP300" s="58"/>
      <c r="AS300" s="3250">
        <f t="shared" si="129"/>
        <v>29.609946823709059</v>
      </c>
      <c r="AT300" s="3250">
        <f t="shared" si="130"/>
        <v>6.6930767303533854</v>
      </c>
      <c r="AU300" s="3250">
        <f t="shared" si="131"/>
        <v>14.951258831119659</v>
      </c>
      <c r="AV300" s="3250">
        <f t="shared" si="132"/>
        <v>10.136359397519737</v>
      </c>
      <c r="AW300" s="3250">
        <f t="shared" si="133"/>
        <v>38.609358217298158</v>
      </c>
      <c r="AX300" s="4123">
        <f t="shared" si="145"/>
        <v>100</v>
      </c>
      <c r="AZ300" s="3250">
        <f t="shared" si="134"/>
        <v>40.222629186275313</v>
      </c>
      <c r="BA300" s="3250">
        <f t="shared" si="135"/>
        <v>3.9974466746135335</v>
      </c>
      <c r="BB300" s="3250">
        <f t="shared" si="136"/>
        <v>37.788759855129214</v>
      </c>
      <c r="BC300" s="3250">
        <f t="shared" si="137"/>
        <v>10.800651417450885</v>
      </c>
      <c r="BD300" s="3250">
        <f t="shared" si="138"/>
        <v>0</v>
      </c>
      <c r="BE300" s="3250">
        <f t="shared" si="139"/>
        <v>7.1905128665310487</v>
      </c>
      <c r="BF300" s="4123">
        <f t="shared" si="146"/>
        <v>100</v>
      </c>
    </row>
    <row r="301" spans="1:58">
      <c r="A301" s="94">
        <v>38069</v>
      </c>
      <c r="B301" s="59">
        <v>33765998</v>
      </c>
      <c r="C301" s="59">
        <v>7952823</v>
      </c>
      <c r="D301" s="59">
        <v>17635521</v>
      </c>
      <c r="E301" s="59">
        <v>11959775</v>
      </c>
      <c r="F301" s="431">
        <f t="shared" si="140"/>
        <v>44525059</v>
      </c>
      <c r="G301" s="1383">
        <v>115839176</v>
      </c>
      <c r="H301" s="59">
        <v>43008841</v>
      </c>
      <c r="I301" s="59">
        <v>4043934</v>
      </c>
      <c r="J301" s="59">
        <v>0</v>
      </c>
      <c r="K301" s="59">
        <v>39612589</v>
      </c>
      <c r="L301" s="1376">
        <f t="shared" si="141"/>
        <v>11496920</v>
      </c>
      <c r="M301" s="1365">
        <v>11276700</v>
      </c>
      <c r="N301" s="1365">
        <v>220220</v>
      </c>
      <c r="O301" s="1377"/>
      <c r="P301" s="59">
        <v>0</v>
      </c>
      <c r="R301" s="59">
        <v>0</v>
      </c>
      <c r="S301" s="431">
        <f t="shared" si="121"/>
        <v>7527903</v>
      </c>
      <c r="T301" s="1383">
        <v>105690187</v>
      </c>
      <c r="U301" s="59">
        <v>10148989</v>
      </c>
      <c r="V301" s="59"/>
      <c r="W301" s="4130">
        <f t="shared" si="122"/>
        <v>11778699.550005233</v>
      </c>
      <c r="X301" s="59">
        <f t="shared" si="123"/>
        <v>1410658.2481599052</v>
      </c>
      <c r="Y301" s="431">
        <f t="shared" si="142"/>
        <v>10368041.301845327</v>
      </c>
      <c r="AA301" s="59">
        <f t="shared" si="124"/>
        <v>13818184.323438101</v>
      </c>
      <c r="AB301" s="59">
        <f t="shared" si="125"/>
        <v>0</v>
      </c>
      <c r="AC301" s="59">
        <f t="shared" si="126"/>
        <v>0</v>
      </c>
      <c r="AD301" s="5424">
        <f t="shared" si="151"/>
        <v>0</v>
      </c>
      <c r="AE301" s="5424">
        <f t="shared" si="152"/>
        <v>0</v>
      </c>
      <c r="AF301" s="5424">
        <f t="shared" si="153"/>
        <v>76820.036976314237</v>
      </c>
      <c r="AG301" s="5442">
        <f t="shared" si="154"/>
        <v>-3526963.0585690886</v>
      </c>
      <c r="AH301" s="67">
        <f t="shared" si="143"/>
        <v>-219000</v>
      </c>
      <c r="AI301" s="60">
        <f t="shared" si="144"/>
        <v>-23000</v>
      </c>
      <c r="AJ301" s="71">
        <f t="shared" si="127"/>
        <v>-0.29943569267521741</v>
      </c>
      <c r="AK301" s="413">
        <v>2.8666999999999998</v>
      </c>
      <c r="AL301" s="422"/>
      <c r="AM301" s="89"/>
      <c r="AN301" s="3226">
        <f t="shared" si="128"/>
        <v>0.26219492871244776</v>
      </c>
      <c r="AO301" s="58"/>
      <c r="AP301" s="58"/>
      <c r="AS301" s="3250">
        <f t="shared" si="129"/>
        <v>29.149031584962241</v>
      </c>
      <c r="AT301" s="3250">
        <f t="shared" si="130"/>
        <v>6.8654001820593056</v>
      </c>
      <c r="AU301" s="3250">
        <f t="shared" si="131"/>
        <v>15.224142305708391</v>
      </c>
      <c r="AV301" s="3250">
        <f t="shared" si="132"/>
        <v>10.324464842533065</v>
      </c>
      <c r="AW301" s="3250">
        <f t="shared" si="133"/>
        <v>38.436961084737</v>
      </c>
      <c r="AX301" s="4123">
        <f t="shared" si="145"/>
        <v>100</v>
      </c>
      <c r="AZ301" s="3250">
        <f t="shared" si="134"/>
        <v>40.693315264926156</v>
      </c>
      <c r="BA301" s="3250">
        <f t="shared" si="135"/>
        <v>3.8262152000923226</v>
      </c>
      <c r="BB301" s="3250">
        <f t="shared" si="136"/>
        <v>37.479911924084305</v>
      </c>
      <c r="BC301" s="3250">
        <f t="shared" si="137"/>
        <v>10.877944609938101</v>
      </c>
      <c r="BD301" s="3250">
        <f t="shared" si="138"/>
        <v>0</v>
      </c>
      <c r="BE301" s="3250">
        <f t="shared" si="139"/>
        <v>7.1226130009591149</v>
      </c>
      <c r="BF301" s="4123">
        <f t="shared" si="146"/>
        <v>100</v>
      </c>
    </row>
    <row r="302" spans="1:58">
      <c r="A302" s="94">
        <v>38077</v>
      </c>
      <c r="B302" s="59">
        <v>42834494</v>
      </c>
      <c r="C302" s="59">
        <v>7917913</v>
      </c>
      <c r="D302" s="59">
        <v>17765506</v>
      </c>
      <c r="E302" s="59">
        <v>6868775</v>
      </c>
      <c r="F302" s="431">
        <f t="shared" si="140"/>
        <v>53080150</v>
      </c>
      <c r="G302" s="1383">
        <v>128466838</v>
      </c>
      <c r="H302" s="59">
        <v>45632819</v>
      </c>
      <c r="I302" s="59">
        <v>4383157</v>
      </c>
      <c r="J302" s="59">
        <v>0</v>
      </c>
      <c r="K302" s="59">
        <v>48173866</v>
      </c>
      <c r="L302" s="1376">
        <f t="shared" si="141"/>
        <v>11738005</v>
      </c>
      <c r="M302" s="1365">
        <v>11518684</v>
      </c>
      <c r="N302" s="1365">
        <v>219321</v>
      </c>
      <c r="O302" s="1377"/>
      <c r="P302" s="59">
        <v>0</v>
      </c>
      <c r="R302" s="59">
        <v>0</v>
      </c>
      <c r="S302" s="431">
        <f t="shared" si="121"/>
        <v>8412679</v>
      </c>
      <c r="T302" s="1383">
        <v>118340526</v>
      </c>
      <c r="U302" s="59">
        <v>10126312</v>
      </c>
      <c r="V302" s="59"/>
      <c r="W302" s="4130">
        <f t="shared" si="122"/>
        <v>15003325.394045534</v>
      </c>
      <c r="X302" s="59">
        <f t="shared" si="123"/>
        <v>1535256.3922942206</v>
      </c>
      <c r="Y302" s="431">
        <f t="shared" si="142"/>
        <v>13468069.001751313</v>
      </c>
      <c r="AA302" s="59">
        <f t="shared" si="124"/>
        <v>16873508.231173381</v>
      </c>
      <c r="AB302" s="59">
        <f t="shared" si="125"/>
        <v>0</v>
      </c>
      <c r="AC302" s="59">
        <f t="shared" si="126"/>
        <v>0</v>
      </c>
      <c r="AD302" s="5424">
        <f t="shared" si="151"/>
        <v>0</v>
      </c>
      <c r="AE302" s="5424">
        <f t="shared" si="152"/>
        <v>0</v>
      </c>
      <c r="AF302" s="5424">
        <f t="shared" si="153"/>
        <v>76819.964973730297</v>
      </c>
      <c r="AG302" s="5442">
        <f t="shared" si="154"/>
        <v>-3482259.1943957973</v>
      </c>
      <c r="AH302" s="67">
        <f t="shared" si="143"/>
        <v>3225000</v>
      </c>
      <c r="AI302" s="60">
        <f t="shared" si="144"/>
        <v>45000</v>
      </c>
      <c r="AJ302" s="71">
        <f t="shared" si="127"/>
        <v>-0.23209915821580621</v>
      </c>
      <c r="AK302" s="413">
        <v>2.855</v>
      </c>
      <c r="AL302" s="422"/>
      <c r="AM302" s="89"/>
      <c r="AN302" s="3226">
        <f t="shared" si="128"/>
        <v>0.25242104810575039</v>
      </c>
      <c r="AO302" s="58"/>
      <c r="AP302" s="58"/>
      <c r="AS302" s="3250">
        <f t="shared" si="129"/>
        <v>33.342841364243739</v>
      </c>
      <c r="AT302" s="3250">
        <f t="shared" si="130"/>
        <v>6.1633905864484655</v>
      </c>
      <c r="AU302" s="3250">
        <f t="shared" si="131"/>
        <v>13.82886531386411</v>
      </c>
      <c r="AV302" s="3250">
        <f t="shared" si="132"/>
        <v>5.3467300253782231</v>
      </c>
      <c r="AW302" s="3250">
        <f t="shared" si="133"/>
        <v>41.318172710065461</v>
      </c>
      <c r="AX302" s="4123">
        <f t="shared" si="145"/>
        <v>100</v>
      </c>
      <c r="AZ302" s="3250">
        <f t="shared" si="134"/>
        <v>38.560601800941804</v>
      </c>
      <c r="BA302" s="3250">
        <f t="shared" si="135"/>
        <v>3.7038512064751172</v>
      </c>
      <c r="BB302" s="3250">
        <f t="shared" si="136"/>
        <v>40.707834947429589</v>
      </c>
      <c r="BC302" s="3250">
        <f t="shared" si="137"/>
        <v>9.918837947365553</v>
      </c>
      <c r="BD302" s="3250">
        <f t="shared" si="138"/>
        <v>0</v>
      </c>
      <c r="BE302" s="3250">
        <f t="shared" si="139"/>
        <v>7.108874097787937</v>
      </c>
      <c r="BF302" s="4123">
        <f t="shared" si="146"/>
        <v>99.999999999999986</v>
      </c>
    </row>
    <row r="303" spans="1:58">
      <c r="A303" s="94">
        <v>38084</v>
      </c>
      <c r="B303" s="59">
        <v>42444230</v>
      </c>
      <c r="C303" s="59">
        <v>7929905</v>
      </c>
      <c r="D303" s="59">
        <v>17651992</v>
      </c>
      <c r="E303" s="59">
        <v>6868775</v>
      </c>
      <c r="F303" s="431">
        <f t="shared" si="140"/>
        <v>51404390</v>
      </c>
      <c r="G303" s="1383">
        <v>126299292</v>
      </c>
      <c r="H303" s="59">
        <v>45660458</v>
      </c>
      <c r="I303" s="59">
        <v>4671565</v>
      </c>
      <c r="J303" s="59">
        <v>0</v>
      </c>
      <c r="K303" s="59">
        <v>46844377</v>
      </c>
      <c r="L303" s="1376">
        <f t="shared" si="141"/>
        <v>11996451</v>
      </c>
      <c r="M303" s="1365">
        <v>11780525</v>
      </c>
      <c r="N303" s="1365">
        <v>215926</v>
      </c>
      <c r="O303" s="1377"/>
      <c r="P303" s="59">
        <v>0</v>
      </c>
      <c r="R303" s="59">
        <v>0</v>
      </c>
      <c r="S303" s="431">
        <f t="shared" si="121"/>
        <v>7678645</v>
      </c>
      <c r="T303" s="1383">
        <v>116851496</v>
      </c>
      <c r="U303" s="59">
        <v>9447796</v>
      </c>
      <c r="V303" s="59"/>
      <c r="W303" s="4130">
        <f t="shared" si="122"/>
        <v>15100409.136188986</v>
      </c>
      <c r="X303" s="59">
        <f t="shared" si="123"/>
        <v>1662005.4788672265</v>
      </c>
      <c r="Y303" s="431">
        <f t="shared" si="142"/>
        <v>13438403.657321759</v>
      </c>
      <c r="AA303" s="59">
        <f t="shared" si="124"/>
        <v>16665852.070584888</v>
      </c>
      <c r="AB303" s="59">
        <f t="shared" si="125"/>
        <v>0</v>
      </c>
      <c r="AC303" s="59">
        <f t="shared" si="126"/>
        <v>0</v>
      </c>
      <c r="AD303" s="5424">
        <f t="shared" si="151"/>
        <v>0</v>
      </c>
      <c r="AE303" s="5424">
        <f t="shared" si="152"/>
        <v>0</v>
      </c>
      <c r="AF303" s="5424">
        <f t="shared" si="153"/>
        <v>76820.122385086099</v>
      </c>
      <c r="AG303" s="5442">
        <f t="shared" si="154"/>
        <v>-3304268.5356482156</v>
      </c>
      <c r="AH303" s="67">
        <f t="shared" si="143"/>
        <v>97000</v>
      </c>
      <c r="AI303" s="60">
        <f t="shared" si="144"/>
        <v>178000</v>
      </c>
      <c r="AJ303" s="71">
        <f t="shared" si="127"/>
        <v>-0.21881980189062222</v>
      </c>
      <c r="AK303" s="413">
        <v>2.8108</v>
      </c>
      <c r="AL303" s="422"/>
      <c r="AM303" s="89"/>
      <c r="AN303" s="3226">
        <f t="shared" si="128"/>
        <v>0.25800277780831721</v>
      </c>
      <c r="AO303" s="58"/>
      <c r="AP303" s="58"/>
      <c r="AS303" s="3250">
        <f t="shared" si="129"/>
        <v>33.606071204262967</v>
      </c>
      <c r="AT303" s="3250">
        <f t="shared" si="130"/>
        <v>6.2786614829163092</v>
      </c>
      <c r="AU303" s="3250">
        <f t="shared" si="131"/>
        <v>13.976319043815383</v>
      </c>
      <c r="AV303" s="3250">
        <f t="shared" si="132"/>
        <v>5.4384905023853971</v>
      </c>
      <c r="AW303" s="3250">
        <f t="shared" si="133"/>
        <v>40.700457766619941</v>
      </c>
      <c r="AX303" s="4123">
        <f t="shared" si="145"/>
        <v>100</v>
      </c>
      <c r="AZ303" s="3250">
        <f t="shared" si="134"/>
        <v>39.075629806228584</v>
      </c>
      <c r="BA303" s="3250">
        <f t="shared" si="135"/>
        <v>3.9978649481731923</v>
      </c>
      <c r="BB303" s="3250">
        <f t="shared" si="136"/>
        <v>40.088812384567163</v>
      </c>
      <c r="BC303" s="3250">
        <f t="shared" si="137"/>
        <v>10.266407714626093</v>
      </c>
      <c r="BD303" s="3250">
        <f t="shared" si="138"/>
        <v>0</v>
      </c>
      <c r="BE303" s="3250">
        <f t="shared" si="139"/>
        <v>6.5712851464049722</v>
      </c>
      <c r="BF303" s="4123">
        <f t="shared" si="146"/>
        <v>100.00000000000001</v>
      </c>
    </row>
    <row r="304" spans="1:58">
      <c r="A304" s="94">
        <v>38092</v>
      </c>
      <c r="B304" s="59">
        <v>42793645</v>
      </c>
      <c r="C304" s="59">
        <v>8380251</v>
      </c>
      <c r="D304" s="59">
        <v>17651701</v>
      </c>
      <c r="E304" s="59">
        <v>6868775</v>
      </c>
      <c r="F304" s="431">
        <f t="shared" si="140"/>
        <v>50926203</v>
      </c>
      <c r="G304" s="1383">
        <v>126620575</v>
      </c>
      <c r="H304" s="59">
        <v>45821380</v>
      </c>
      <c r="I304" s="59">
        <v>4882947</v>
      </c>
      <c r="J304" s="59">
        <v>0</v>
      </c>
      <c r="K304" s="59">
        <v>46325921</v>
      </c>
      <c r="L304" s="1376">
        <f t="shared" si="141"/>
        <v>12190815</v>
      </c>
      <c r="M304" s="1365">
        <v>11974628</v>
      </c>
      <c r="N304" s="1365">
        <v>216187</v>
      </c>
      <c r="O304" s="1377"/>
      <c r="P304" s="59">
        <v>0</v>
      </c>
      <c r="R304" s="59">
        <v>0</v>
      </c>
      <c r="S304" s="431">
        <f t="shared" si="121"/>
        <v>7710336</v>
      </c>
      <c r="T304" s="1383">
        <v>116931399</v>
      </c>
      <c r="U304" s="59">
        <v>9689176</v>
      </c>
      <c r="V304" s="59"/>
      <c r="W304" s="4130">
        <f t="shared" si="122"/>
        <v>15206326.842441902</v>
      </c>
      <c r="X304" s="59">
        <f t="shared" si="123"/>
        <v>1735110.155639258</v>
      </c>
      <c r="Y304" s="431">
        <f t="shared" si="142"/>
        <v>13471216.686802644</v>
      </c>
      <c r="AA304" s="59">
        <f t="shared" si="124"/>
        <v>16461488.52249307</v>
      </c>
      <c r="AB304" s="59">
        <f t="shared" si="125"/>
        <v>0</v>
      </c>
      <c r="AC304" s="59">
        <f t="shared" si="126"/>
        <v>0</v>
      </c>
      <c r="AD304" s="5424">
        <f t="shared" si="151"/>
        <v>0</v>
      </c>
      <c r="AE304" s="5424">
        <f t="shared" si="152"/>
        <v>0</v>
      </c>
      <c r="AF304" s="5424">
        <f t="shared" si="153"/>
        <v>76820.055433160407</v>
      </c>
      <c r="AG304" s="5442">
        <f t="shared" si="154"/>
        <v>-3067091.8911235854</v>
      </c>
      <c r="AH304" s="67">
        <f t="shared" si="143"/>
        <v>106000</v>
      </c>
      <c r="AI304" s="60">
        <f t="shared" si="144"/>
        <v>237000</v>
      </c>
      <c r="AJ304" s="71">
        <f t="shared" si="127"/>
        <v>-0.20169840638720993</v>
      </c>
      <c r="AK304" s="413">
        <v>2.8142</v>
      </c>
      <c r="AL304" s="422"/>
      <c r="AM304" s="89"/>
      <c r="AN304" s="3226">
        <f t="shared" si="128"/>
        <v>0.26133276649459269</v>
      </c>
      <c r="AO304" s="58"/>
      <c r="AP304" s="58"/>
      <c r="AS304" s="3250">
        <f t="shared" si="129"/>
        <v>33.796754595372832</v>
      </c>
      <c r="AT304" s="3250">
        <f t="shared" si="130"/>
        <v>6.6183959439451296</v>
      </c>
      <c r="AU304" s="3250">
        <f t="shared" si="131"/>
        <v>13.940626158110561</v>
      </c>
      <c r="AV304" s="3250">
        <f t="shared" si="132"/>
        <v>5.4246910504078825</v>
      </c>
      <c r="AW304" s="3250">
        <f t="shared" si="133"/>
        <v>40.219532252163596</v>
      </c>
      <c r="AX304" s="4123">
        <f t="shared" si="145"/>
        <v>100</v>
      </c>
      <c r="AZ304" s="3250">
        <f t="shared" si="134"/>
        <v>39.18654902948694</v>
      </c>
      <c r="BA304" s="3250">
        <f t="shared" si="135"/>
        <v>4.1759074480927065</v>
      </c>
      <c r="BB304" s="3250">
        <f t="shared" si="136"/>
        <v>39.618033647232771</v>
      </c>
      <c r="BC304" s="3250">
        <f t="shared" si="137"/>
        <v>10.425612884354527</v>
      </c>
      <c r="BD304" s="3250">
        <f t="shared" si="138"/>
        <v>0</v>
      </c>
      <c r="BE304" s="3250">
        <f t="shared" si="139"/>
        <v>6.5938969908330609</v>
      </c>
      <c r="BF304" s="4123">
        <f t="shared" si="146"/>
        <v>100</v>
      </c>
    </row>
    <row r="305" spans="1:58">
      <c r="A305" s="94">
        <v>38100</v>
      </c>
      <c r="B305" s="59">
        <v>44036902</v>
      </c>
      <c r="C305" s="59">
        <v>8321859</v>
      </c>
      <c r="D305" s="59">
        <v>17654149</v>
      </c>
      <c r="E305" s="59">
        <v>6868775</v>
      </c>
      <c r="F305" s="431">
        <f t="shared" si="140"/>
        <v>51202632</v>
      </c>
      <c r="G305" s="1383">
        <v>128084317</v>
      </c>
      <c r="H305" s="59">
        <v>46575188</v>
      </c>
      <c r="I305" s="59">
        <v>5007176</v>
      </c>
      <c r="J305" s="59">
        <v>0</v>
      </c>
      <c r="K305" s="59">
        <v>46616910</v>
      </c>
      <c r="L305" s="1376">
        <f t="shared" si="141"/>
        <v>12345414</v>
      </c>
      <c r="M305" s="1365">
        <v>12125839</v>
      </c>
      <c r="N305" s="1365">
        <v>219575</v>
      </c>
      <c r="O305" s="1377"/>
      <c r="P305" s="59">
        <v>0</v>
      </c>
      <c r="R305" s="59">
        <v>0</v>
      </c>
      <c r="S305" s="431">
        <f t="shared" si="121"/>
        <v>7394996</v>
      </c>
      <c r="T305" s="1383">
        <v>117939684</v>
      </c>
      <c r="U305" s="59">
        <v>10144633</v>
      </c>
      <c r="V305" s="59"/>
      <c r="W305" s="4130">
        <f t="shared" si="122"/>
        <v>15406675.996221531</v>
      </c>
      <c r="X305" s="59">
        <f t="shared" si="123"/>
        <v>1751802.1201413427</v>
      </c>
      <c r="Y305" s="431">
        <f t="shared" si="142"/>
        <v>13654873.876080189</v>
      </c>
      <c r="AA305" s="59">
        <f t="shared" si="124"/>
        <v>16309313.228142602</v>
      </c>
      <c r="AB305" s="59">
        <f t="shared" si="125"/>
        <v>0</v>
      </c>
      <c r="AC305" s="59">
        <f t="shared" si="126"/>
        <v>0</v>
      </c>
      <c r="AD305" s="5424">
        <f t="shared" si="151"/>
        <v>0</v>
      </c>
      <c r="AE305" s="5424">
        <f t="shared" si="152"/>
        <v>0</v>
      </c>
      <c r="AF305" s="5424">
        <f t="shared" si="153"/>
        <v>76820.137844173121</v>
      </c>
      <c r="AG305" s="5442">
        <f t="shared" si="154"/>
        <v>-2731259.4899065867</v>
      </c>
      <c r="AH305" s="67">
        <f t="shared" si="143"/>
        <v>200000</v>
      </c>
      <c r="AI305" s="60">
        <f t="shared" si="144"/>
        <v>336000</v>
      </c>
      <c r="AJ305" s="71">
        <f t="shared" si="127"/>
        <v>-0.17727766135774028</v>
      </c>
      <c r="AK305" s="413">
        <v>2.8582999999999998</v>
      </c>
      <c r="AL305" s="422"/>
      <c r="AM305" s="89"/>
      <c r="AN305" s="3226">
        <f t="shared" si="128"/>
        <v>0.26034975961879103</v>
      </c>
      <c r="AO305" s="58"/>
      <c r="AP305" s="58"/>
      <c r="AS305" s="3250">
        <f t="shared" si="129"/>
        <v>34.381181889739089</v>
      </c>
      <c r="AT305" s="3250">
        <f t="shared" si="130"/>
        <v>6.4971724836538733</v>
      </c>
      <c r="AU305" s="3250">
        <f t="shared" si="131"/>
        <v>13.783224530135099</v>
      </c>
      <c r="AV305" s="3250">
        <f t="shared" si="132"/>
        <v>5.3626979171852867</v>
      </c>
      <c r="AW305" s="3250">
        <f t="shared" si="133"/>
        <v>39.975723179286661</v>
      </c>
      <c r="AX305" s="4123">
        <f t="shared" si="145"/>
        <v>100.00000000000001</v>
      </c>
      <c r="AZ305" s="3250">
        <f t="shared" si="134"/>
        <v>39.49068406864648</v>
      </c>
      <c r="BA305" s="3250">
        <f t="shared" si="135"/>
        <v>4.2455396098907636</v>
      </c>
      <c r="BB305" s="3250">
        <f t="shared" si="136"/>
        <v>39.526059778148976</v>
      </c>
      <c r="BC305" s="3250">
        <f t="shared" si="137"/>
        <v>10.467565777096706</v>
      </c>
      <c r="BD305" s="3250">
        <f t="shared" si="138"/>
        <v>0</v>
      </c>
      <c r="BE305" s="3250">
        <f t="shared" si="139"/>
        <v>6.2701507662170783</v>
      </c>
      <c r="BF305" s="4123">
        <f t="shared" si="146"/>
        <v>100</v>
      </c>
    </row>
    <row r="306" spans="1:58">
      <c r="A306" s="94">
        <v>38107</v>
      </c>
      <c r="B306" s="59">
        <v>44848962</v>
      </c>
      <c r="C306" s="59">
        <v>8419600</v>
      </c>
      <c r="D306" s="59">
        <v>17768968</v>
      </c>
      <c r="E306" s="59">
        <v>6868775</v>
      </c>
      <c r="F306" s="431">
        <f t="shared" si="140"/>
        <v>51181720</v>
      </c>
      <c r="G306" s="1383">
        <v>129088025</v>
      </c>
      <c r="H306" s="59">
        <v>47064468</v>
      </c>
      <c r="I306" s="59">
        <v>5107378</v>
      </c>
      <c r="J306" s="59">
        <v>0</v>
      </c>
      <c r="K306" s="59">
        <v>46409455</v>
      </c>
      <c r="L306" s="1376">
        <f t="shared" si="141"/>
        <v>12511950</v>
      </c>
      <c r="M306" s="1365">
        <v>12293382</v>
      </c>
      <c r="N306" s="1365">
        <v>218568</v>
      </c>
      <c r="O306" s="1377"/>
      <c r="P306" s="59">
        <v>0</v>
      </c>
      <c r="R306" s="59">
        <v>0</v>
      </c>
      <c r="S306" s="431">
        <f t="shared" si="121"/>
        <v>7818674</v>
      </c>
      <c r="T306" s="1383">
        <v>118911925</v>
      </c>
      <c r="U306" s="59">
        <v>10176100</v>
      </c>
      <c r="V306" s="59"/>
      <c r="W306" s="4130">
        <f t="shared" si="122"/>
        <v>15763026.14930409</v>
      </c>
      <c r="X306" s="59">
        <f t="shared" si="123"/>
        <v>1795085.7584704063</v>
      </c>
      <c r="Y306" s="431">
        <f t="shared" si="142"/>
        <v>13967940.390833683</v>
      </c>
      <c r="AA306" s="59">
        <f t="shared" si="124"/>
        <v>16311491.283565301</v>
      </c>
      <c r="AB306" s="59">
        <f t="shared" si="125"/>
        <v>0</v>
      </c>
      <c r="AC306" s="59">
        <f t="shared" si="126"/>
        <v>0</v>
      </c>
      <c r="AD306" s="5424">
        <f t="shared" si="151"/>
        <v>0</v>
      </c>
      <c r="AE306" s="5424">
        <f t="shared" si="152"/>
        <v>0</v>
      </c>
      <c r="AF306" s="5424">
        <f t="shared" si="153"/>
        <v>76819.907212146762</v>
      </c>
      <c r="AG306" s="5442">
        <f t="shared" si="154"/>
        <v>-2420370.7999437656</v>
      </c>
      <c r="AH306" s="67">
        <f t="shared" si="143"/>
        <v>356000</v>
      </c>
      <c r="AI306" s="60">
        <f t="shared" si="144"/>
        <v>311000</v>
      </c>
      <c r="AJ306" s="71">
        <f t="shared" si="127"/>
        <v>-0.15354734408345955</v>
      </c>
      <c r="AK306" s="413">
        <v>2.8452000000000002</v>
      </c>
      <c r="AL306" s="422"/>
      <c r="AM306" s="89"/>
      <c r="AN306" s="3226">
        <f t="shared" si="128"/>
        <v>0.26120303750166685</v>
      </c>
      <c r="AO306" s="58"/>
      <c r="AP306" s="58"/>
      <c r="AS306" s="3250">
        <f t="shared" si="129"/>
        <v>34.742929872852265</v>
      </c>
      <c r="AT306" s="3250">
        <f t="shared" si="130"/>
        <v>6.5223710719875063</v>
      </c>
      <c r="AU306" s="3250">
        <f t="shared" si="131"/>
        <v>13.765001052576334</v>
      </c>
      <c r="AV306" s="3250">
        <f t="shared" si="132"/>
        <v>5.3210009216579151</v>
      </c>
      <c r="AW306" s="3250">
        <f t="shared" si="133"/>
        <v>39.648697080925984</v>
      </c>
      <c r="AX306" s="4123">
        <f t="shared" si="145"/>
        <v>100</v>
      </c>
      <c r="AZ306" s="3250">
        <f t="shared" si="134"/>
        <v>39.579266755626065</v>
      </c>
      <c r="BA306" s="3250">
        <f t="shared" si="135"/>
        <v>4.2950931960776852</v>
      </c>
      <c r="BB306" s="3250">
        <f t="shared" si="136"/>
        <v>39.02842797305653</v>
      </c>
      <c r="BC306" s="3250">
        <f t="shared" si="137"/>
        <v>10.522031326967417</v>
      </c>
      <c r="BD306" s="3250">
        <f t="shared" si="138"/>
        <v>0</v>
      </c>
      <c r="BE306" s="3250">
        <f t="shared" si="139"/>
        <v>6.5751807482723041</v>
      </c>
      <c r="BF306" s="4123">
        <f t="shared" si="146"/>
        <v>100</v>
      </c>
    </row>
    <row r="307" spans="1:58">
      <c r="A307" s="94">
        <v>38114</v>
      </c>
      <c r="B307" s="59">
        <v>46717483</v>
      </c>
      <c r="C307" s="59">
        <v>8404742</v>
      </c>
      <c r="D307" s="59">
        <v>17581991</v>
      </c>
      <c r="E307" s="59">
        <v>6868775</v>
      </c>
      <c r="F307" s="431">
        <f t="shared" si="140"/>
        <v>52421650</v>
      </c>
      <c r="G307" s="1383">
        <v>131994641</v>
      </c>
      <c r="H307" s="59">
        <v>46609436</v>
      </c>
      <c r="I307" s="59">
        <v>6456236</v>
      </c>
      <c r="J307" s="59">
        <v>0</v>
      </c>
      <c r="K307" s="59">
        <v>47782625</v>
      </c>
      <c r="L307" s="1376">
        <f t="shared" si="141"/>
        <v>12590900</v>
      </c>
      <c r="M307" s="1365">
        <v>12366716</v>
      </c>
      <c r="N307" s="1365">
        <v>224184</v>
      </c>
      <c r="O307" s="1377"/>
      <c r="P307" s="59">
        <v>0</v>
      </c>
      <c r="R307" s="59">
        <v>0</v>
      </c>
      <c r="S307" s="431">
        <f t="shared" si="121"/>
        <v>7655894</v>
      </c>
      <c r="T307" s="1383">
        <v>121095091</v>
      </c>
      <c r="U307" s="59">
        <v>10899550</v>
      </c>
      <c r="V307" s="59"/>
      <c r="W307" s="4130">
        <f t="shared" si="122"/>
        <v>16008458.006373575</v>
      </c>
      <c r="X307" s="59">
        <f t="shared" si="123"/>
        <v>2212327.725045403</v>
      </c>
      <c r="Y307" s="431">
        <f t="shared" si="142"/>
        <v>13796130.281328171</v>
      </c>
      <c r="AA307" s="59">
        <f t="shared" si="124"/>
        <v>16373445.156426687</v>
      </c>
      <c r="AB307" s="59">
        <f t="shared" si="125"/>
        <v>0</v>
      </c>
      <c r="AC307" s="59">
        <f t="shared" si="126"/>
        <v>0</v>
      </c>
      <c r="AD307" s="5424">
        <f t="shared" si="151"/>
        <v>0</v>
      </c>
      <c r="AE307" s="5424">
        <f t="shared" si="152"/>
        <v>0</v>
      </c>
      <c r="AF307" s="5424">
        <f t="shared" si="153"/>
        <v>76820.066477058557</v>
      </c>
      <c r="AG307" s="5442">
        <f t="shared" si="154"/>
        <v>-2654134.9415755738</v>
      </c>
      <c r="AH307" s="67">
        <f t="shared" si="143"/>
        <v>245000</v>
      </c>
      <c r="AI307" s="60">
        <f t="shared" si="144"/>
        <v>-234000</v>
      </c>
      <c r="AJ307" s="71">
        <f t="shared" si="127"/>
        <v>-0.16579578998294914</v>
      </c>
      <c r="AK307" s="413">
        <v>2.9182999999999999</v>
      </c>
      <c r="AL307" s="422"/>
      <c r="AM307" s="89"/>
      <c r="AN307" s="3226">
        <f t="shared" si="128"/>
        <v>0.26532644591537213</v>
      </c>
      <c r="AO307" s="58"/>
      <c r="AP307" s="58"/>
      <c r="AS307" s="3250">
        <f t="shared" si="129"/>
        <v>35.393469496992687</v>
      </c>
      <c r="AT307" s="3250">
        <f t="shared" si="130"/>
        <v>6.3674872982153881</v>
      </c>
      <c r="AU307" s="3250">
        <f t="shared" si="131"/>
        <v>13.320230932708851</v>
      </c>
      <c r="AV307" s="3250">
        <f t="shared" si="132"/>
        <v>5.2038286918027223</v>
      </c>
      <c r="AW307" s="3250">
        <f t="shared" si="133"/>
        <v>39.714983580280354</v>
      </c>
      <c r="AX307" s="4123">
        <f t="shared" si="145"/>
        <v>100</v>
      </c>
      <c r="AZ307" s="3250">
        <f t="shared" si="134"/>
        <v>38.489946714685566</v>
      </c>
      <c r="BA307" s="3250">
        <f t="shared" si="135"/>
        <v>5.3315423000920816</v>
      </c>
      <c r="BB307" s="3250">
        <f t="shared" si="136"/>
        <v>39.458763031112468</v>
      </c>
      <c r="BC307" s="3250">
        <f t="shared" si="137"/>
        <v>10.397531308680383</v>
      </c>
      <c r="BD307" s="3250">
        <f t="shared" si="138"/>
        <v>0</v>
      </c>
      <c r="BE307" s="3250">
        <f t="shared" si="139"/>
        <v>6.3222166454295001</v>
      </c>
      <c r="BF307" s="4123">
        <f t="shared" si="146"/>
        <v>100</v>
      </c>
    </row>
    <row r="308" spans="1:58">
      <c r="A308" s="94">
        <v>38122</v>
      </c>
      <c r="B308" s="59">
        <v>47184446</v>
      </c>
      <c r="C308" s="59">
        <v>8148283</v>
      </c>
      <c r="D308" s="59">
        <v>17580886</v>
      </c>
      <c r="E308" s="59">
        <v>6868775</v>
      </c>
      <c r="F308" s="431">
        <f t="shared" si="140"/>
        <v>51535918</v>
      </c>
      <c r="G308" s="1383">
        <v>131318308</v>
      </c>
      <c r="H308" s="59">
        <v>47079510</v>
      </c>
      <c r="I308" s="59">
        <v>6605841</v>
      </c>
      <c r="J308" s="59">
        <v>0</v>
      </c>
      <c r="K308" s="59">
        <v>46898100</v>
      </c>
      <c r="L308" s="1376">
        <f t="shared" si="141"/>
        <v>12785901</v>
      </c>
      <c r="M308" s="1365">
        <v>12562378</v>
      </c>
      <c r="N308" s="1365">
        <v>223523</v>
      </c>
      <c r="O308" s="1377"/>
      <c r="P308" s="59">
        <v>0</v>
      </c>
      <c r="R308" s="59">
        <v>0</v>
      </c>
      <c r="S308" s="431">
        <f t="shared" si="121"/>
        <v>7579584</v>
      </c>
      <c r="T308" s="1383">
        <v>120948936</v>
      </c>
      <c r="U308" s="59">
        <v>10369372</v>
      </c>
      <c r="V308" s="59"/>
      <c r="W308" s="4130">
        <f t="shared" si="122"/>
        <v>16216258.033474242</v>
      </c>
      <c r="X308" s="59">
        <f t="shared" si="123"/>
        <v>2270282.5033508609</v>
      </c>
      <c r="Y308" s="431">
        <f t="shared" si="142"/>
        <v>13945975.530123381</v>
      </c>
      <c r="AA308" s="59">
        <f t="shared" si="124"/>
        <v>16117847.200742345</v>
      </c>
      <c r="AB308" s="59">
        <f t="shared" si="125"/>
        <v>0</v>
      </c>
      <c r="AC308" s="59">
        <f t="shared" si="126"/>
        <v>0</v>
      </c>
      <c r="AD308" s="5424">
        <f t="shared" si="151"/>
        <v>0</v>
      </c>
      <c r="AE308" s="5424">
        <f t="shared" si="152"/>
        <v>0</v>
      </c>
      <c r="AF308" s="5424">
        <f t="shared" si="153"/>
        <v>76819.947073581468</v>
      </c>
      <c r="AG308" s="5442">
        <f t="shared" si="154"/>
        <v>-2248691.6176925451</v>
      </c>
      <c r="AH308" s="67">
        <f t="shared" si="143"/>
        <v>208000</v>
      </c>
      <c r="AI308" s="60">
        <f t="shared" si="144"/>
        <v>405000</v>
      </c>
      <c r="AJ308" s="71">
        <f t="shared" si="127"/>
        <v>-0.138668958834443</v>
      </c>
      <c r="AK308" s="413">
        <v>2.9097</v>
      </c>
      <c r="AL308" s="422"/>
      <c r="AM308" s="89"/>
      <c r="AN308" s="3226">
        <f t="shared" si="128"/>
        <v>0.26683323594489405</v>
      </c>
      <c r="AO308" s="58"/>
      <c r="AP308" s="58"/>
      <c r="AS308" s="3250">
        <f t="shared" si="129"/>
        <v>35.931353912966955</v>
      </c>
      <c r="AT308" s="3250">
        <f t="shared" si="130"/>
        <v>6.2049862841668659</v>
      </c>
      <c r="AU308" s="3250">
        <f t="shared" si="131"/>
        <v>13.387993089280437</v>
      </c>
      <c r="AV308" s="3250">
        <f t="shared" si="132"/>
        <v>5.2306301418382581</v>
      </c>
      <c r="AW308" s="3250">
        <f t="shared" si="133"/>
        <v>39.245036571747484</v>
      </c>
      <c r="AX308" s="4123">
        <f t="shared" si="145"/>
        <v>100</v>
      </c>
      <c r="AZ308" s="3250">
        <f t="shared" si="134"/>
        <v>38.925112991485925</v>
      </c>
      <c r="BA308" s="3250">
        <f t="shared" si="135"/>
        <v>5.461677645514798</v>
      </c>
      <c r="BB308" s="3250">
        <f t="shared" si="136"/>
        <v>38.775124073848815</v>
      </c>
      <c r="BC308" s="3250">
        <f t="shared" si="137"/>
        <v>10.571321603027577</v>
      </c>
      <c r="BD308" s="3250">
        <f t="shared" si="138"/>
        <v>0</v>
      </c>
      <c r="BE308" s="3250">
        <f t="shared" si="139"/>
        <v>6.2667636861228786</v>
      </c>
      <c r="BF308" s="4123">
        <f t="shared" si="146"/>
        <v>100</v>
      </c>
    </row>
    <row r="309" spans="1:58">
      <c r="A309" s="94">
        <v>38130</v>
      </c>
      <c r="B309" s="59">
        <v>48557995</v>
      </c>
      <c r="C309" s="59">
        <v>8170081</v>
      </c>
      <c r="D309" s="59">
        <v>21450135</v>
      </c>
      <c r="E309" s="59">
        <v>6868775</v>
      </c>
      <c r="F309" s="431">
        <f t="shared" si="140"/>
        <v>52854658</v>
      </c>
      <c r="G309" s="1383">
        <v>137901644</v>
      </c>
      <c r="H309" s="59">
        <v>47428521</v>
      </c>
      <c r="I309" s="59">
        <v>6879597</v>
      </c>
      <c r="J309" s="59">
        <v>0</v>
      </c>
      <c r="K309" s="59">
        <v>48235438</v>
      </c>
      <c r="L309" s="1376">
        <f t="shared" si="141"/>
        <v>12881982</v>
      </c>
      <c r="M309" s="1365">
        <v>12655171</v>
      </c>
      <c r="N309" s="1365">
        <v>226811</v>
      </c>
      <c r="O309" s="1377"/>
      <c r="P309" s="59">
        <v>0</v>
      </c>
      <c r="R309" s="59">
        <v>0</v>
      </c>
      <c r="S309" s="431">
        <f t="shared" si="121"/>
        <v>7515292</v>
      </c>
      <c r="T309" s="1383">
        <v>122940830</v>
      </c>
      <c r="U309" s="59">
        <v>14960814</v>
      </c>
      <c r="V309" s="59"/>
      <c r="W309" s="4130">
        <f t="shared" si="122"/>
        <v>16446399.661303978</v>
      </c>
      <c r="X309" s="59">
        <f t="shared" si="123"/>
        <v>2330092.1253175274</v>
      </c>
      <c r="Y309" s="431">
        <f t="shared" si="142"/>
        <v>14116307.535986451</v>
      </c>
      <c r="AA309" s="59">
        <f t="shared" si="124"/>
        <v>16337150.889077052</v>
      </c>
      <c r="AB309" s="59">
        <f t="shared" si="125"/>
        <v>0</v>
      </c>
      <c r="AC309" s="59">
        <f t="shared" si="126"/>
        <v>0</v>
      </c>
      <c r="AD309" s="5424">
        <f t="shared" si="151"/>
        <v>0</v>
      </c>
      <c r="AE309" s="5424">
        <f t="shared" si="152"/>
        <v>0</v>
      </c>
      <c r="AF309" s="5424">
        <f t="shared" si="153"/>
        <v>76819.983065198976</v>
      </c>
      <c r="AG309" s="5442">
        <f t="shared" si="154"/>
        <v>-2297663.3361558001</v>
      </c>
      <c r="AH309" s="67">
        <f t="shared" si="143"/>
        <v>230000</v>
      </c>
      <c r="AI309" s="60">
        <f t="shared" si="144"/>
        <v>-49000</v>
      </c>
      <c r="AJ309" s="71">
        <f t="shared" si="127"/>
        <v>-0.13970615961388028</v>
      </c>
      <c r="AK309" s="413">
        <v>2.9525000000000001</v>
      </c>
      <c r="AL309" s="422"/>
      <c r="AM309" s="89"/>
      <c r="AN309" s="3226">
        <f t="shared" si="128"/>
        <v>0.26682617828205102</v>
      </c>
      <c r="AO309" s="58"/>
      <c r="AP309" s="58"/>
      <c r="AS309" s="3250">
        <f t="shared" si="129"/>
        <v>35.212049393696859</v>
      </c>
      <c r="AT309" s="3250">
        <f t="shared" si="130"/>
        <v>5.9245711385427713</v>
      </c>
      <c r="AU309" s="3250">
        <f t="shared" si="131"/>
        <v>15.554662277992856</v>
      </c>
      <c r="AV309" s="3250">
        <f t="shared" si="132"/>
        <v>4.9809232150995966</v>
      </c>
      <c r="AW309" s="3250">
        <f t="shared" si="133"/>
        <v>38.327793974667919</v>
      </c>
      <c r="AX309" s="4123">
        <f t="shared" si="145"/>
        <v>100</v>
      </c>
      <c r="AZ309" s="3250">
        <f t="shared" si="134"/>
        <v>38.578331543719038</v>
      </c>
      <c r="BA309" s="3250">
        <f t="shared" si="135"/>
        <v>5.5958602199122947</v>
      </c>
      <c r="BB309" s="3250">
        <f t="shared" si="136"/>
        <v>39.234677364712766</v>
      </c>
      <c r="BC309" s="3250">
        <f t="shared" si="137"/>
        <v>10.478196706496938</v>
      </c>
      <c r="BD309" s="3250">
        <f t="shared" si="138"/>
        <v>0</v>
      </c>
      <c r="BE309" s="3250">
        <f t="shared" si="139"/>
        <v>6.112934165158963</v>
      </c>
      <c r="BF309" s="4123">
        <f t="shared" si="146"/>
        <v>99.999999999999986</v>
      </c>
    </row>
    <row r="310" spans="1:58">
      <c r="A310" s="94">
        <v>38138</v>
      </c>
      <c r="B310" s="59">
        <v>49515565</v>
      </c>
      <c r="C310" s="59">
        <v>8347169</v>
      </c>
      <c r="D310" s="59">
        <v>21433418</v>
      </c>
      <c r="E310" s="59">
        <v>6868775</v>
      </c>
      <c r="F310" s="431">
        <f t="shared" si="140"/>
        <v>53869169</v>
      </c>
      <c r="G310" s="1383">
        <v>140034096</v>
      </c>
      <c r="H310" s="59">
        <v>47650474</v>
      </c>
      <c r="I310" s="59">
        <v>6918891</v>
      </c>
      <c r="J310" s="59">
        <v>0</v>
      </c>
      <c r="K310" s="59">
        <v>48898671</v>
      </c>
      <c r="L310" s="1376">
        <f t="shared" si="141"/>
        <v>13254088</v>
      </c>
      <c r="M310" s="1365">
        <v>13026378</v>
      </c>
      <c r="N310" s="1365">
        <v>227710</v>
      </c>
      <c r="O310" s="1377"/>
      <c r="P310" s="59">
        <v>0</v>
      </c>
      <c r="R310" s="59">
        <v>0</v>
      </c>
      <c r="S310" s="431">
        <f t="shared" si="121"/>
        <v>7804895</v>
      </c>
      <c r="T310" s="1383">
        <v>124527019</v>
      </c>
      <c r="U310" s="59">
        <v>15507077</v>
      </c>
      <c r="V310" s="59"/>
      <c r="W310" s="4130">
        <f t="shared" si="122"/>
        <v>16704529.046623034</v>
      </c>
      <c r="X310" s="59">
        <f t="shared" si="123"/>
        <v>2334151.2043721746</v>
      </c>
      <c r="Y310" s="431">
        <f t="shared" si="142"/>
        <v>14370377.842250859</v>
      </c>
      <c r="AA310" s="59">
        <f t="shared" si="124"/>
        <v>16496414.209567506</v>
      </c>
      <c r="AB310" s="59">
        <f t="shared" si="125"/>
        <v>0</v>
      </c>
      <c r="AC310" s="59">
        <f t="shared" si="126"/>
        <v>0</v>
      </c>
      <c r="AD310" s="5424">
        <f t="shared" si="151"/>
        <v>0</v>
      </c>
      <c r="AE310" s="5424">
        <f t="shared" si="152"/>
        <v>0</v>
      </c>
      <c r="AF310" s="5424">
        <f t="shared" si="153"/>
        <v>76820.052628027799</v>
      </c>
      <c r="AG310" s="5442">
        <f t="shared" si="154"/>
        <v>-2202856.4199446738</v>
      </c>
      <c r="AH310" s="67">
        <f t="shared" si="143"/>
        <v>258000</v>
      </c>
      <c r="AI310" s="60">
        <f t="shared" si="144"/>
        <v>95000</v>
      </c>
      <c r="AJ310" s="71">
        <f t="shared" si="127"/>
        <v>-0.13187180637038076</v>
      </c>
      <c r="AK310" s="413">
        <v>2.9641999999999999</v>
      </c>
      <c r="AL310" s="422"/>
      <c r="AM310" s="89"/>
      <c r="AN310" s="3226">
        <f t="shared" si="128"/>
        <v>0.27337352404930954</v>
      </c>
      <c r="AO310" s="58"/>
      <c r="AP310" s="58"/>
      <c r="AS310" s="3250">
        <f t="shared" si="129"/>
        <v>35.359649124310408</v>
      </c>
      <c r="AT310" s="3250">
        <f t="shared" si="130"/>
        <v>5.9608118582777152</v>
      </c>
      <c r="AU310" s="3250">
        <f t="shared" si="131"/>
        <v>15.305856653653835</v>
      </c>
      <c r="AV310" s="3250">
        <f t="shared" si="132"/>
        <v>4.9050732615862351</v>
      </c>
      <c r="AW310" s="3250">
        <f t="shared" si="133"/>
        <v>38.468609102171804</v>
      </c>
      <c r="AX310" s="4123">
        <f t="shared" si="145"/>
        <v>100</v>
      </c>
      <c r="AZ310" s="3250">
        <f t="shared" si="134"/>
        <v>38.265168782366821</v>
      </c>
      <c r="BA310" s="3250">
        <f t="shared" si="135"/>
        <v>5.5561363755122093</v>
      </c>
      <c r="BB310" s="3250">
        <f t="shared" si="136"/>
        <v>39.267519123701177</v>
      </c>
      <c r="BC310" s="3250">
        <f t="shared" si="137"/>
        <v>10.64354395249757</v>
      </c>
      <c r="BD310" s="3250">
        <f t="shared" si="138"/>
        <v>0</v>
      </c>
      <c r="BE310" s="3250">
        <f t="shared" si="139"/>
        <v>6.2676317659222214</v>
      </c>
      <c r="BF310" s="4123">
        <f t="shared" si="146"/>
        <v>99.999999999999986</v>
      </c>
    </row>
    <row r="311" spans="1:58">
      <c r="A311" s="94">
        <v>38145</v>
      </c>
      <c r="B311" s="59">
        <v>50598539</v>
      </c>
      <c r="C311" s="59">
        <v>8425394</v>
      </c>
      <c r="D311" s="59">
        <v>21313836</v>
      </c>
      <c r="E311" s="59">
        <v>6868775</v>
      </c>
      <c r="F311" s="431">
        <f t="shared" si="140"/>
        <v>54351051</v>
      </c>
      <c r="G311" s="1383">
        <v>141557595</v>
      </c>
      <c r="H311" s="59">
        <v>47698853</v>
      </c>
      <c r="I311" s="59">
        <v>7475165</v>
      </c>
      <c r="J311" s="59">
        <v>0</v>
      </c>
      <c r="K311" s="59">
        <v>49094866</v>
      </c>
      <c r="L311" s="1376">
        <f t="shared" si="141"/>
        <v>13496638</v>
      </c>
      <c r="M311" s="1365">
        <v>13268867</v>
      </c>
      <c r="N311" s="1365">
        <v>227771</v>
      </c>
      <c r="O311" s="1377"/>
      <c r="P311" s="59">
        <v>0</v>
      </c>
      <c r="R311" s="59">
        <v>0</v>
      </c>
      <c r="S311" s="431">
        <f t="shared" si="121"/>
        <v>8142912</v>
      </c>
      <c r="T311" s="1383">
        <v>125908434</v>
      </c>
      <c r="U311" s="59">
        <v>15649161</v>
      </c>
      <c r="V311" s="59"/>
      <c r="W311" s="4130">
        <f t="shared" si="122"/>
        <v>17065274.536256324</v>
      </c>
      <c r="X311" s="59">
        <f t="shared" si="123"/>
        <v>2521134.9072512649</v>
      </c>
      <c r="Y311" s="431">
        <f t="shared" si="142"/>
        <v>14544139.62900506</v>
      </c>
      <c r="AA311" s="59">
        <f t="shared" si="124"/>
        <v>16558133.558178753</v>
      </c>
      <c r="AB311" s="59">
        <f t="shared" si="125"/>
        <v>0</v>
      </c>
      <c r="AC311" s="59">
        <f t="shared" si="126"/>
        <v>0</v>
      </c>
      <c r="AD311" s="5424">
        <f t="shared" si="151"/>
        <v>0</v>
      </c>
      <c r="AE311" s="5424">
        <f t="shared" si="152"/>
        <v>0</v>
      </c>
      <c r="AF311" s="5424">
        <f t="shared" si="153"/>
        <v>76819.898819561553</v>
      </c>
      <c r="AG311" s="5442">
        <f t="shared" si="154"/>
        <v>-2090813.8279932551</v>
      </c>
      <c r="AH311" s="67">
        <f t="shared" si="143"/>
        <v>361000</v>
      </c>
      <c r="AI311" s="60">
        <f t="shared" si="144"/>
        <v>112000</v>
      </c>
      <c r="AJ311" s="71">
        <f t="shared" si="127"/>
        <v>-0.12251861659483886</v>
      </c>
      <c r="AK311" s="413">
        <v>2.9649999999999999</v>
      </c>
      <c r="AL311" s="422"/>
      <c r="AM311" s="89"/>
      <c r="AN311" s="3226">
        <f t="shared" si="128"/>
        <v>0.2781800015191141</v>
      </c>
      <c r="AO311" s="58"/>
      <c r="AP311" s="58"/>
      <c r="AS311" s="3250">
        <f t="shared" si="129"/>
        <v>35.744135805641513</v>
      </c>
      <c r="AT311" s="3250">
        <f t="shared" si="130"/>
        <v>5.9519194289787141</v>
      </c>
      <c r="AU311" s="3250">
        <f t="shared" si="131"/>
        <v>15.056653088801063</v>
      </c>
      <c r="AV311" s="3250">
        <f t="shared" si="132"/>
        <v>4.8522829170699033</v>
      </c>
      <c r="AW311" s="3250">
        <f t="shared" si="133"/>
        <v>38.395008759508812</v>
      </c>
      <c r="AX311" s="4123">
        <f t="shared" si="145"/>
        <v>100</v>
      </c>
      <c r="AZ311" s="3250">
        <f t="shared" si="134"/>
        <v>37.883763211605029</v>
      </c>
      <c r="BA311" s="3250">
        <f t="shared" si="135"/>
        <v>5.9369851268263734</v>
      </c>
      <c r="BB311" s="3250">
        <f t="shared" si="136"/>
        <v>38.992515783335051</v>
      </c>
      <c r="BC311" s="3250">
        <f t="shared" si="137"/>
        <v>10.719407406814383</v>
      </c>
      <c r="BD311" s="3250">
        <f t="shared" si="138"/>
        <v>0</v>
      </c>
      <c r="BE311" s="3250">
        <f t="shared" si="139"/>
        <v>6.4673284714191581</v>
      </c>
      <c r="BF311" s="4123">
        <f t="shared" si="146"/>
        <v>100</v>
      </c>
    </row>
    <row r="312" spans="1:58">
      <c r="A312" s="94">
        <v>38153</v>
      </c>
      <c r="B312" s="59">
        <v>51165822</v>
      </c>
      <c r="C312" s="59">
        <v>8366168</v>
      </c>
      <c r="D312" s="59">
        <v>21317676</v>
      </c>
      <c r="E312" s="59">
        <v>6868775</v>
      </c>
      <c r="F312" s="431">
        <f t="shared" si="140"/>
        <v>54316859</v>
      </c>
      <c r="G312" s="1383">
        <v>142035300</v>
      </c>
      <c r="H312" s="59">
        <v>47995107</v>
      </c>
      <c r="I312" s="59">
        <v>7719457</v>
      </c>
      <c r="J312" s="59">
        <v>0</v>
      </c>
      <c r="K312" s="59">
        <v>48390052</v>
      </c>
      <c r="L312" s="1376">
        <f t="shared" si="141"/>
        <v>13988801</v>
      </c>
      <c r="M312" s="1365">
        <v>13761783</v>
      </c>
      <c r="N312" s="1365">
        <v>227018</v>
      </c>
      <c r="O312" s="1377"/>
      <c r="P312" s="59">
        <v>0</v>
      </c>
      <c r="R312" s="59">
        <v>0</v>
      </c>
      <c r="S312" s="431">
        <f t="shared" si="121"/>
        <v>8611058</v>
      </c>
      <c r="T312" s="1383">
        <v>126704475</v>
      </c>
      <c r="U312" s="59">
        <v>15330825</v>
      </c>
      <c r="V312" s="59"/>
      <c r="W312" s="4130">
        <f t="shared" si="122"/>
        <v>17313827.152138602</v>
      </c>
      <c r="X312" s="59">
        <f t="shared" si="123"/>
        <v>2612160.5982674607</v>
      </c>
      <c r="Y312" s="431">
        <f t="shared" si="142"/>
        <v>14701666.553871142</v>
      </c>
      <c r="AA312" s="59">
        <f t="shared" si="124"/>
        <v>16374543.854899837</v>
      </c>
      <c r="AB312" s="59">
        <f t="shared" si="125"/>
        <v>0</v>
      </c>
      <c r="AC312" s="59">
        <f t="shared" si="126"/>
        <v>0</v>
      </c>
      <c r="AD312" s="5424">
        <f t="shared" si="151"/>
        <v>0</v>
      </c>
      <c r="AE312" s="5424">
        <f t="shared" si="152"/>
        <v>0</v>
      </c>
      <c r="AF312" s="5424">
        <f t="shared" si="153"/>
        <v>76819.842988630204</v>
      </c>
      <c r="AG312" s="5442">
        <f t="shared" si="154"/>
        <v>-1749697.1440173257</v>
      </c>
      <c r="AH312" s="67">
        <f t="shared" si="143"/>
        <v>249000</v>
      </c>
      <c r="AI312" s="60">
        <f t="shared" si="144"/>
        <v>341000</v>
      </c>
      <c r="AJ312" s="71">
        <f t="shared" si="127"/>
        <v>-0.10105779205501675</v>
      </c>
      <c r="AK312" s="413">
        <v>2.9552</v>
      </c>
      <c r="AL312" s="422"/>
      <c r="AM312" s="89"/>
      <c r="AN312" s="3226">
        <f t="shared" si="128"/>
        <v>0.28673304134940253</v>
      </c>
      <c r="AO312" s="58"/>
      <c r="AP312" s="58"/>
      <c r="AS312" s="3250">
        <f t="shared" si="129"/>
        <v>36.023313922665707</v>
      </c>
      <c r="AT312" s="3250">
        <f t="shared" si="130"/>
        <v>5.8902033508571465</v>
      </c>
      <c r="AU312" s="3250">
        <f t="shared" si="131"/>
        <v>15.008716847149969</v>
      </c>
      <c r="AV312" s="3250">
        <f t="shared" si="132"/>
        <v>4.8359633133453439</v>
      </c>
      <c r="AW312" s="3250">
        <f t="shared" si="133"/>
        <v>38.241802565981835</v>
      </c>
      <c r="AX312" s="4123">
        <f t="shared" si="145"/>
        <v>100</v>
      </c>
      <c r="AZ312" s="3250">
        <f t="shared" si="134"/>
        <v>37.8795673949164</v>
      </c>
      <c r="BA312" s="3250">
        <f t="shared" si="135"/>
        <v>6.0924896299045477</v>
      </c>
      <c r="BB312" s="3250">
        <f t="shared" si="136"/>
        <v>38.191273039093524</v>
      </c>
      <c r="BC312" s="3250">
        <f t="shared" si="137"/>
        <v>11.040494820723577</v>
      </c>
      <c r="BD312" s="3250">
        <f t="shared" si="138"/>
        <v>0</v>
      </c>
      <c r="BE312" s="3250">
        <f t="shared" si="139"/>
        <v>6.7961751153619483</v>
      </c>
      <c r="BF312" s="4123">
        <f t="shared" si="146"/>
        <v>100</v>
      </c>
    </row>
    <row r="313" spans="1:58">
      <c r="A313" s="94">
        <v>38161</v>
      </c>
      <c r="B313" s="59">
        <v>51420795</v>
      </c>
      <c r="C313" s="59">
        <v>8369402</v>
      </c>
      <c r="D313" s="59">
        <v>21324400</v>
      </c>
      <c r="E313" s="59">
        <v>7928775</v>
      </c>
      <c r="F313" s="431">
        <f t="shared" si="140"/>
        <v>54554698</v>
      </c>
      <c r="G313" s="1383">
        <v>143598070</v>
      </c>
      <c r="H313" s="59">
        <v>48067939</v>
      </c>
      <c r="I313" s="59">
        <v>7993646</v>
      </c>
      <c r="J313" s="59">
        <v>0</v>
      </c>
      <c r="K313" s="59">
        <v>47550872</v>
      </c>
      <c r="L313" s="1376">
        <f t="shared" si="141"/>
        <v>14909590</v>
      </c>
      <c r="M313" s="1365">
        <v>14733386</v>
      </c>
      <c r="N313" s="1365">
        <v>176204</v>
      </c>
      <c r="O313" s="1377"/>
      <c r="P313" s="59">
        <v>0</v>
      </c>
      <c r="R313" s="59">
        <v>0</v>
      </c>
      <c r="S313" s="431">
        <f t="shared" si="121"/>
        <v>9800770</v>
      </c>
      <c r="T313" s="1383">
        <v>128322817</v>
      </c>
      <c r="U313" s="59">
        <v>15275253</v>
      </c>
      <c r="V313" s="59"/>
      <c r="W313" s="4130">
        <f t="shared" si="122"/>
        <v>17427824.097610574</v>
      </c>
      <c r="X313" s="59">
        <f t="shared" si="123"/>
        <v>2709251.3133367226</v>
      </c>
      <c r="Y313" s="431">
        <f t="shared" si="142"/>
        <v>14718572.784273852</v>
      </c>
      <c r="AA313" s="59">
        <f t="shared" si="124"/>
        <v>16116208.10032198</v>
      </c>
      <c r="AB313" s="59">
        <f t="shared" si="125"/>
        <v>0</v>
      </c>
      <c r="AC313" s="59">
        <f t="shared" si="126"/>
        <v>0</v>
      </c>
      <c r="AD313" s="5424">
        <f t="shared" si="151"/>
        <v>0</v>
      </c>
      <c r="AE313" s="5424">
        <f t="shared" si="152"/>
        <v>0</v>
      </c>
      <c r="AF313" s="5424">
        <f t="shared" si="153"/>
        <v>59720.047449584818</v>
      </c>
      <c r="AG313" s="5442">
        <f t="shared" si="154"/>
        <v>-1457355.3634977136</v>
      </c>
      <c r="AH313" s="67">
        <f t="shared" si="143"/>
        <v>114000</v>
      </c>
      <c r="AI313" s="60">
        <f t="shared" si="144"/>
        <v>292000</v>
      </c>
      <c r="AJ313" s="71">
        <f t="shared" si="127"/>
        <v>-8.3622336060731925E-2</v>
      </c>
      <c r="AK313" s="413">
        <v>2.9504999999999999</v>
      </c>
      <c r="AL313" s="422"/>
      <c r="AM313" s="89"/>
      <c r="AN313" s="3226">
        <f t="shared" si="128"/>
        <v>0.30651170627473751</v>
      </c>
      <c r="AO313" s="58"/>
      <c r="AP313" s="58"/>
      <c r="AS313" s="3250">
        <f t="shared" si="129"/>
        <v>35.808834338790206</v>
      </c>
      <c r="AT313" s="3250">
        <f t="shared" si="130"/>
        <v>5.8283527069688335</v>
      </c>
      <c r="AU313" s="3250">
        <f t="shared" si="131"/>
        <v>14.850060310699162</v>
      </c>
      <c r="AV313" s="3250">
        <f t="shared" si="132"/>
        <v>5.5215052681418353</v>
      </c>
      <c r="AW313" s="3250">
        <f t="shared" si="133"/>
        <v>37.991247375399965</v>
      </c>
      <c r="AX313" s="4123">
        <f t="shared" si="145"/>
        <v>100</v>
      </c>
      <c r="AZ313" s="3250">
        <f t="shared" si="134"/>
        <v>37.458606445648712</v>
      </c>
      <c r="BA313" s="3250">
        <f t="shared" si="135"/>
        <v>6.2293255298471202</v>
      </c>
      <c r="BB313" s="3250">
        <f t="shared" si="136"/>
        <v>37.055664075703696</v>
      </c>
      <c r="BC313" s="3250">
        <f t="shared" si="137"/>
        <v>11.618814446693451</v>
      </c>
      <c r="BD313" s="3250">
        <f t="shared" si="138"/>
        <v>0</v>
      </c>
      <c r="BE313" s="3250">
        <f t="shared" si="139"/>
        <v>7.6375895021070184</v>
      </c>
      <c r="BF313" s="4123">
        <f t="shared" si="146"/>
        <v>99.999999999999986</v>
      </c>
    </row>
    <row r="314" spans="1:58">
      <c r="A314" s="94">
        <v>38168</v>
      </c>
      <c r="B314" s="59">
        <v>51642635</v>
      </c>
      <c r="C314" s="59">
        <v>8092786</v>
      </c>
      <c r="D314" s="59">
        <v>21558144</v>
      </c>
      <c r="E314" s="59">
        <v>8098775</v>
      </c>
      <c r="F314" s="431">
        <f t="shared" si="140"/>
        <v>54939235</v>
      </c>
      <c r="G314" s="1383">
        <v>144331575</v>
      </c>
      <c r="H314" s="59">
        <v>48626699</v>
      </c>
      <c r="I314" s="59">
        <v>7847513</v>
      </c>
      <c r="J314" s="59">
        <v>0</v>
      </c>
      <c r="K314" s="59">
        <v>47812728</v>
      </c>
      <c r="L314" s="1376">
        <f t="shared" si="141"/>
        <v>14787700</v>
      </c>
      <c r="M314" s="1365">
        <v>14610887</v>
      </c>
      <c r="N314" s="1365">
        <v>176813</v>
      </c>
      <c r="O314" s="1377"/>
      <c r="P314" s="59">
        <v>0</v>
      </c>
      <c r="R314" s="59">
        <v>0</v>
      </c>
      <c r="S314" s="431">
        <f t="shared" si="121"/>
        <v>9885697</v>
      </c>
      <c r="T314" s="1383">
        <v>128960337</v>
      </c>
      <c r="U314" s="59">
        <v>15371238</v>
      </c>
      <c r="V314" s="59"/>
      <c r="W314" s="4130">
        <f t="shared" si="122"/>
        <v>17442711.183166143</v>
      </c>
      <c r="X314" s="59">
        <f t="shared" si="123"/>
        <v>2650560.0027020634</v>
      </c>
      <c r="Y314" s="431">
        <f t="shared" si="142"/>
        <v>14792151.18046408</v>
      </c>
      <c r="AA314" s="59">
        <f t="shared" si="124"/>
        <v>16149129.597730266</v>
      </c>
      <c r="AB314" s="59">
        <f t="shared" si="125"/>
        <v>0</v>
      </c>
      <c r="AC314" s="59">
        <f t="shared" si="126"/>
        <v>0</v>
      </c>
      <c r="AD314" s="5424">
        <f t="shared" si="151"/>
        <v>0</v>
      </c>
      <c r="AE314" s="5424">
        <f t="shared" si="152"/>
        <v>0</v>
      </c>
      <c r="AF314" s="5424">
        <f t="shared" si="153"/>
        <v>59719.998648968147</v>
      </c>
      <c r="AG314" s="5442">
        <f t="shared" si="154"/>
        <v>-1416698.4159151539</v>
      </c>
      <c r="AH314" s="67">
        <f t="shared" si="143"/>
        <v>15000</v>
      </c>
      <c r="AI314" s="60">
        <f t="shared" si="144"/>
        <v>41000</v>
      </c>
      <c r="AJ314" s="71">
        <f t="shared" si="127"/>
        <v>-8.1220081043502063E-2</v>
      </c>
      <c r="AK314" s="413">
        <v>2.9607000000000001</v>
      </c>
      <c r="AL314" s="422"/>
      <c r="AM314" s="89"/>
      <c r="AN314" s="3226">
        <f t="shared" si="128"/>
        <v>0.30047046788020715</v>
      </c>
      <c r="AO314" s="58"/>
      <c r="AP314" s="58"/>
      <c r="AS314" s="3250">
        <f t="shared" si="129"/>
        <v>35.780552522897366</v>
      </c>
      <c r="AT314" s="3250">
        <f t="shared" si="130"/>
        <v>5.607079393403696</v>
      </c>
      <c r="AU314" s="3250">
        <f t="shared" si="131"/>
        <v>14.936540393188395</v>
      </c>
      <c r="AV314" s="3250">
        <f t="shared" si="132"/>
        <v>5.611228866587231</v>
      </c>
      <c r="AW314" s="3250">
        <f t="shared" si="133"/>
        <v>38.064598823923319</v>
      </c>
      <c r="AX314" s="4123">
        <f t="shared" si="145"/>
        <v>100</v>
      </c>
      <c r="AZ314" s="3250">
        <f t="shared" si="134"/>
        <v>37.706709001543629</v>
      </c>
      <c r="BA314" s="3250">
        <f t="shared" si="135"/>
        <v>6.0852144020064092</v>
      </c>
      <c r="BB314" s="3250">
        <f t="shared" si="136"/>
        <v>37.075529664597575</v>
      </c>
      <c r="BC314" s="3250">
        <f t="shared" si="137"/>
        <v>11.466858992466808</v>
      </c>
      <c r="BD314" s="3250">
        <f t="shared" si="138"/>
        <v>0</v>
      </c>
      <c r="BE314" s="3250">
        <f t="shared" si="139"/>
        <v>7.665687939385581</v>
      </c>
      <c r="BF314" s="4123">
        <f t="shared" si="146"/>
        <v>100</v>
      </c>
    </row>
    <row r="315" spans="1:58">
      <c r="A315" s="94">
        <v>38175</v>
      </c>
      <c r="B315" s="59">
        <v>52615362</v>
      </c>
      <c r="C315" s="59">
        <v>8097057</v>
      </c>
      <c r="D315" s="59">
        <v>21431245</v>
      </c>
      <c r="E315" s="59">
        <v>8098775</v>
      </c>
      <c r="F315" s="431">
        <f t="shared" si="140"/>
        <v>59640047</v>
      </c>
      <c r="G315" s="1383">
        <v>149882486</v>
      </c>
      <c r="H315" s="59">
        <v>46499637</v>
      </c>
      <c r="I315" s="59">
        <v>8241871</v>
      </c>
      <c r="J315" s="59">
        <v>0</v>
      </c>
      <c r="K315" s="59">
        <v>47958446</v>
      </c>
      <c r="L315" s="1376">
        <f t="shared" si="141"/>
        <v>17203588</v>
      </c>
      <c r="M315" s="1365">
        <v>17027844</v>
      </c>
      <c r="N315" s="1365">
        <v>175744</v>
      </c>
      <c r="O315" s="1377"/>
      <c r="P315" s="59">
        <v>0</v>
      </c>
      <c r="R315" s="59">
        <v>0</v>
      </c>
      <c r="S315" s="431">
        <f t="shared" si="121"/>
        <v>14678693</v>
      </c>
      <c r="T315" s="1383">
        <v>134582235</v>
      </c>
      <c r="U315" s="59">
        <v>15300251</v>
      </c>
      <c r="V315" s="59"/>
      <c r="W315" s="4130">
        <f t="shared" si="122"/>
        <v>17879353.676770423</v>
      </c>
      <c r="X315" s="59">
        <f t="shared" si="123"/>
        <v>2800690.159032214</v>
      </c>
      <c r="Y315" s="431">
        <f t="shared" si="142"/>
        <v>15078663.517738208</v>
      </c>
      <c r="AA315" s="59">
        <f t="shared" si="124"/>
        <v>16296875.764577953</v>
      </c>
      <c r="AB315" s="59">
        <f t="shared" si="125"/>
        <v>0</v>
      </c>
      <c r="AC315" s="59">
        <f t="shared" si="126"/>
        <v>0</v>
      </c>
      <c r="AD315" s="5424">
        <f t="shared" si="151"/>
        <v>0</v>
      </c>
      <c r="AE315" s="5424">
        <f t="shared" si="152"/>
        <v>0</v>
      </c>
      <c r="AF315" s="5424">
        <f t="shared" si="153"/>
        <v>59719.994563001223</v>
      </c>
      <c r="AG315" s="5442">
        <f t="shared" si="154"/>
        <v>-1277932.2414027471</v>
      </c>
      <c r="AH315" s="67">
        <f t="shared" si="143"/>
        <v>437000</v>
      </c>
      <c r="AI315" s="60">
        <f t="shared" si="144"/>
        <v>139000</v>
      </c>
      <c r="AJ315" s="71">
        <f t="shared" si="127"/>
        <v>-7.1475304113654187E-2</v>
      </c>
      <c r="AK315" s="413">
        <v>2.9428000000000001</v>
      </c>
      <c r="AL315" s="422"/>
      <c r="AM315" s="89"/>
      <c r="AN315" s="3226">
        <f t="shared" si="128"/>
        <v>0.36619305221673021</v>
      </c>
      <c r="AO315" s="58"/>
      <c r="AP315" s="58"/>
      <c r="AS315" s="3250">
        <f t="shared" si="129"/>
        <v>35.104409730700624</v>
      </c>
      <c r="AT315" s="3250">
        <f t="shared" si="130"/>
        <v>5.4022702825999298</v>
      </c>
      <c r="AU315" s="3250">
        <f t="shared" si="131"/>
        <v>14.298698648486521</v>
      </c>
      <c r="AV315" s="3250">
        <f t="shared" si="132"/>
        <v>5.4034165139214458</v>
      </c>
      <c r="AW315" s="3250">
        <f t="shared" si="133"/>
        <v>39.791204824291476</v>
      </c>
      <c r="AX315" s="4123">
        <f t="shared" si="145"/>
        <v>100</v>
      </c>
      <c r="AZ315" s="3250">
        <f t="shared" si="134"/>
        <v>34.551095841141297</v>
      </c>
      <c r="BA315" s="3250">
        <f t="shared" si="135"/>
        <v>6.1240408141535179</v>
      </c>
      <c r="BB315" s="3250">
        <f t="shared" si="136"/>
        <v>35.63504945507853</v>
      </c>
      <c r="BC315" s="3250">
        <f t="shared" si="137"/>
        <v>12.782956086291774</v>
      </c>
      <c r="BD315" s="3250">
        <f t="shared" si="138"/>
        <v>0</v>
      </c>
      <c r="BE315" s="3250">
        <f t="shared" si="139"/>
        <v>10.906857803334891</v>
      </c>
      <c r="BF315" s="4123">
        <f t="shared" si="146"/>
        <v>100</v>
      </c>
    </row>
    <row r="316" spans="1:58">
      <c r="A316" s="94">
        <v>38183</v>
      </c>
      <c r="B316" s="59">
        <v>53295141</v>
      </c>
      <c r="C316" s="59">
        <v>8116330</v>
      </c>
      <c r="D316" s="59">
        <v>21431743</v>
      </c>
      <c r="E316" s="59">
        <v>8098775</v>
      </c>
      <c r="F316" s="431">
        <f t="shared" si="140"/>
        <v>63341791</v>
      </c>
      <c r="G316" s="1383">
        <v>154283780</v>
      </c>
      <c r="H316" s="59">
        <v>45213519</v>
      </c>
      <c r="I316" s="59">
        <v>8605740</v>
      </c>
      <c r="J316" s="59">
        <v>0</v>
      </c>
      <c r="K316" s="59">
        <v>47958400</v>
      </c>
      <c r="L316" s="1376">
        <f t="shared" si="141"/>
        <v>19095832</v>
      </c>
      <c r="M316" s="1365">
        <v>18919879</v>
      </c>
      <c r="N316" s="1365">
        <v>175953</v>
      </c>
      <c r="O316" s="1377"/>
      <c r="P316" s="59">
        <v>0</v>
      </c>
      <c r="R316" s="59">
        <v>0</v>
      </c>
      <c r="S316" s="431">
        <f t="shared" si="121"/>
        <v>18178558</v>
      </c>
      <c r="T316" s="1383">
        <v>139052049</v>
      </c>
      <c r="U316" s="59">
        <v>15231731</v>
      </c>
      <c r="V316" s="59"/>
      <c r="W316" s="4130">
        <f t="shared" si="122"/>
        <v>18088837.185622647</v>
      </c>
      <c r="X316" s="59">
        <f t="shared" si="123"/>
        <v>2920863.4558598921</v>
      </c>
      <c r="Y316" s="431">
        <f t="shared" si="142"/>
        <v>15167973.729762755</v>
      </c>
      <c r="AA316" s="59">
        <f t="shared" si="124"/>
        <v>16277500.593965312</v>
      </c>
      <c r="AB316" s="59">
        <f t="shared" si="125"/>
        <v>0</v>
      </c>
      <c r="AC316" s="59">
        <f t="shared" si="126"/>
        <v>0</v>
      </c>
      <c r="AD316" s="5424">
        <f t="shared" si="151"/>
        <v>0</v>
      </c>
      <c r="AE316" s="5424">
        <f t="shared" si="152"/>
        <v>0</v>
      </c>
      <c r="AF316" s="5424">
        <f t="shared" si="153"/>
        <v>59719.987781285003</v>
      </c>
      <c r="AG316" s="5442">
        <f t="shared" si="154"/>
        <v>-1169246.8519838415</v>
      </c>
      <c r="AH316" s="67">
        <f t="shared" si="143"/>
        <v>209000</v>
      </c>
      <c r="AI316" s="60">
        <f t="shared" si="144"/>
        <v>109000</v>
      </c>
      <c r="AJ316" s="71">
        <f t="shared" si="127"/>
        <v>-6.4639138491067921E-2</v>
      </c>
      <c r="AK316" s="413">
        <v>2.9462999999999999</v>
      </c>
      <c r="AL316" s="422"/>
      <c r="AM316" s="89"/>
      <c r="AN316" s="3226">
        <f t="shared" si="128"/>
        <v>0.41845623650749236</v>
      </c>
      <c r="AO316" s="58"/>
      <c r="AP316" s="58"/>
      <c r="AS316" s="3250">
        <f t="shared" si="129"/>
        <v>34.543580018586525</v>
      </c>
      <c r="AT316" s="3250">
        <f t="shared" si="130"/>
        <v>5.2606502122258085</v>
      </c>
      <c r="AU316" s="3250">
        <f t="shared" si="131"/>
        <v>13.891118690506547</v>
      </c>
      <c r="AV316" s="3250">
        <f t="shared" si="132"/>
        <v>5.2492718288338542</v>
      </c>
      <c r="AW316" s="3250">
        <f t="shared" si="133"/>
        <v>41.055379249847263</v>
      </c>
      <c r="AX316" s="4123">
        <f t="shared" si="145"/>
        <v>100</v>
      </c>
      <c r="AZ316" s="3250">
        <f t="shared" si="134"/>
        <v>32.51553596308387</v>
      </c>
      <c r="BA316" s="3250">
        <f t="shared" si="135"/>
        <v>6.1888624165473463</v>
      </c>
      <c r="BB316" s="3250">
        <f t="shared" si="136"/>
        <v>34.489531326503503</v>
      </c>
      <c r="BC316" s="3250">
        <f t="shared" si="137"/>
        <v>13.732866316842262</v>
      </c>
      <c r="BD316" s="3250">
        <f t="shared" si="138"/>
        <v>0</v>
      </c>
      <c r="BE316" s="3250">
        <f t="shared" si="139"/>
        <v>13.07320397702302</v>
      </c>
      <c r="BF316" s="4123">
        <f t="shared" si="146"/>
        <v>100</v>
      </c>
    </row>
    <row r="317" spans="1:58">
      <c r="A317" s="94">
        <v>38191</v>
      </c>
      <c r="B317" s="59">
        <v>53428943</v>
      </c>
      <c r="C317" s="59">
        <v>8118135</v>
      </c>
      <c r="D317" s="59">
        <v>21437107</v>
      </c>
      <c r="E317" s="59">
        <v>8098775</v>
      </c>
      <c r="F317" s="431">
        <f t="shared" si="140"/>
        <v>61688473</v>
      </c>
      <c r="G317" s="1383">
        <v>152771433</v>
      </c>
      <c r="H317" s="59">
        <v>46650154</v>
      </c>
      <c r="I317" s="59">
        <v>8605619</v>
      </c>
      <c r="J317" s="59">
        <v>0</v>
      </c>
      <c r="K317" s="59">
        <v>47435388</v>
      </c>
      <c r="L317" s="1376">
        <f t="shared" si="141"/>
        <v>19347914</v>
      </c>
      <c r="M317" s="1365">
        <v>19171023</v>
      </c>
      <c r="N317" s="1365">
        <v>176891</v>
      </c>
      <c r="O317" s="1377"/>
      <c r="P317" s="59">
        <v>0</v>
      </c>
      <c r="R317" s="59">
        <v>0</v>
      </c>
      <c r="S317" s="431">
        <f t="shared" si="121"/>
        <v>15461063</v>
      </c>
      <c r="T317" s="1383">
        <v>137500138</v>
      </c>
      <c r="U317" s="59">
        <v>15271295</v>
      </c>
      <c r="V317" s="59"/>
      <c r="W317" s="4130">
        <f t="shared" si="122"/>
        <v>18038130.65496286</v>
      </c>
      <c r="X317" s="59">
        <f t="shared" si="123"/>
        <v>2905340.6482106685</v>
      </c>
      <c r="Y317" s="431">
        <f t="shared" si="142"/>
        <v>15132790.006752191</v>
      </c>
      <c r="AA317" s="59">
        <f t="shared" si="124"/>
        <v>16014648.210668467</v>
      </c>
      <c r="AB317" s="59">
        <f t="shared" si="125"/>
        <v>0</v>
      </c>
      <c r="AC317" s="59">
        <f t="shared" si="126"/>
        <v>0</v>
      </c>
      <c r="AD317" s="5424">
        <f t="shared" si="151"/>
        <v>0</v>
      </c>
      <c r="AE317" s="5424">
        <f t="shared" si="152"/>
        <v>0</v>
      </c>
      <c r="AF317" s="5424">
        <f t="shared" si="153"/>
        <v>59720.121539500331</v>
      </c>
      <c r="AG317" s="5442">
        <f t="shared" si="154"/>
        <v>-941578.32545577548</v>
      </c>
      <c r="AH317" s="67">
        <f t="shared" si="143"/>
        <v>-51000</v>
      </c>
      <c r="AI317" s="60">
        <f t="shared" si="144"/>
        <v>228000</v>
      </c>
      <c r="AJ317" s="71">
        <f t="shared" si="127"/>
        <v>-5.2199329490759484E-2</v>
      </c>
      <c r="AK317" s="413">
        <v>2.9620000000000002</v>
      </c>
      <c r="AL317" s="422"/>
      <c r="AM317" s="89"/>
      <c r="AN317" s="3226">
        <f t="shared" si="128"/>
        <v>0.41095304851512388</v>
      </c>
      <c r="AO317" s="58"/>
      <c r="AP317" s="58"/>
      <c r="AS317" s="3250">
        <f t="shared" si="129"/>
        <v>34.973124196589815</v>
      </c>
      <c r="AT317" s="3250">
        <f t="shared" si="130"/>
        <v>5.3139090473806059</v>
      </c>
      <c r="AU317" s="3250">
        <f t="shared" si="131"/>
        <v>14.032143692728209</v>
      </c>
      <c r="AV317" s="3250">
        <f t="shared" si="132"/>
        <v>5.3012365210975014</v>
      </c>
      <c r="AW317" s="3250">
        <f t="shared" si="133"/>
        <v>40.379586542203874</v>
      </c>
      <c r="AX317" s="4123">
        <f t="shared" si="145"/>
        <v>100</v>
      </c>
      <c r="AZ317" s="3250">
        <f t="shared" si="134"/>
        <v>33.927350676549864</v>
      </c>
      <c r="BA317" s="3250">
        <f t="shared" si="135"/>
        <v>6.2586257186156429</v>
      </c>
      <c r="BB317" s="3250">
        <f t="shared" si="136"/>
        <v>34.498429376121791</v>
      </c>
      <c r="BC317" s="3250">
        <f t="shared" si="137"/>
        <v>14.071196059454136</v>
      </c>
      <c r="BD317" s="3250">
        <f t="shared" si="138"/>
        <v>0</v>
      </c>
      <c r="BE317" s="3250">
        <f t="shared" si="139"/>
        <v>11.244398169258565</v>
      </c>
      <c r="BF317" s="4123">
        <f t="shared" si="146"/>
        <v>99.999999999999986</v>
      </c>
    </row>
    <row r="318" spans="1:58">
      <c r="A318" s="94">
        <v>38199</v>
      </c>
      <c r="B318" s="59">
        <v>53771485</v>
      </c>
      <c r="C318" s="59">
        <v>8041675</v>
      </c>
      <c r="D318" s="59">
        <v>21624755</v>
      </c>
      <c r="E318" s="59">
        <v>8098775</v>
      </c>
      <c r="F318" s="431">
        <f t="shared" si="140"/>
        <v>60608052</v>
      </c>
      <c r="G318" s="1383">
        <v>152144742</v>
      </c>
      <c r="H318" s="59">
        <v>47062165</v>
      </c>
      <c r="I318" s="59">
        <v>8433341</v>
      </c>
      <c r="J318" s="59">
        <v>0</v>
      </c>
      <c r="K318" s="59">
        <v>47369130</v>
      </c>
      <c r="L318" s="1376">
        <f t="shared" si="141"/>
        <v>19463839</v>
      </c>
      <c r="M318" s="1365">
        <v>19286112</v>
      </c>
      <c r="N318" s="1365">
        <v>177727</v>
      </c>
      <c r="O318" s="1377"/>
      <c r="P318" s="59">
        <v>0</v>
      </c>
      <c r="R318" s="59">
        <v>0</v>
      </c>
      <c r="S318" s="431">
        <f t="shared" si="121"/>
        <v>15095386</v>
      </c>
      <c r="T318" s="1383">
        <v>137423861</v>
      </c>
      <c r="U318" s="59">
        <v>14720881</v>
      </c>
      <c r="V318" s="59"/>
      <c r="W318" s="4130">
        <f t="shared" si="122"/>
        <v>18068375.336021505</v>
      </c>
      <c r="X318" s="59">
        <f t="shared" si="123"/>
        <v>2833783.9381720428</v>
      </c>
      <c r="Y318" s="431">
        <f t="shared" si="142"/>
        <v>15234591.397849463</v>
      </c>
      <c r="AA318" s="59">
        <f t="shared" si="124"/>
        <v>15917046.370967742</v>
      </c>
      <c r="AB318" s="59">
        <f t="shared" si="125"/>
        <v>0</v>
      </c>
      <c r="AC318" s="59">
        <f t="shared" si="126"/>
        <v>0</v>
      </c>
      <c r="AD318" s="5424">
        <f t="shared" si="151"/>
        <v>0</v>
      </c>
      <c r="AE318" s="5424">
        <f t="shared" si="152"/>
        <v>0</v>
      </c>
      <c r="AF318" s="5424">
        <f t="shared" si="153"/>
        <v>59720.094086021505</v>
      </c>
      <c r="AG318" s="5442">
        <f t="shared" si="154"/>
        <v>-742175.06720430031</v>
      </c>
      <c r="AH318" s="67">
        <f t="shared" si="143"/>
        <v>30000</v>
      </c>
      <c r="AI318" s="60">
        <f t="shared" si="144"/>
        <v>199000</v>
      </c>
      <c r="AJ318" s="71">
        <f t="shared" si="127"/>
        <v>-4.1075915980375056E-2</v>
      </c>
      <c r="AK318" s="413">
        <v>2.976</v>
      </c>
      <c r="AL318" s="422"/>
      <c r="AM318" s="89"/>
      <c r="AN318" s="3226">
        <f t="shared" si="128"/>
        <v>0.40980078158325273</v>
      </c>
      <c r="AO318" s="58"/>
      <c r="AP318" s="58"/>
      <c r="AS318" s="3250">
        <f t="shared" si="129"/>
        <v>35.342322247324198</v>
      </c>
      <c r="AT318" s="3250">
        <f t="shared" si="130"/>
        <v>5.2855425000490657</v>
      </c>
      <c r="AU318" s="3250">
        <f t="shared" si="131"/>
        <v>14.213277906113902</v>
      </c>
      <c r="AV318" s="3250">
        <f t="shared" si="132"/>
        <v>5.3230725515312258</v>
      </c>
      <c r="AW318" s="3250">
        <f t="shared" si="133"/>
        <v>39.835784794981613</v>
      </c>
      <c r="AX318" s="4123">
        <f t="shared" si="145"/>
        <v>100</v>
      </c>
      <c r="AZ318" s="3250">
        <f t="shared" si="134"/>
        <v>34.245992404477704</v>
      </c>
      <c r="BA318" s="3250">
        <f t="shared" si="135"/>
        <v>6.1367370547098803</v>
      </c>
      <c r="BB318" s="3250">
        <f t="shared" si="136"/>
        <v>34.469363366235214</v>
      </c>
      <c r="BC318" s="3250">
        <f t="shared" si="137"/>
        <v>14.163362067086736</v>
      </c>
      <c r="BD318" s="3250">
        <f t="shared" si="138"/>
        <v>0</v>
      </c>
      <c r="BE318" s="3250">
        <f t="shared" si="139"/>
        <v>10.984545107490467</v>
      </c>
      <c r="BF318" s="4123">
        <f t="shared" si="146"/>
        <v>100</v>
      </c>
    </row>
    <row r="319" spans="1:58">
      <c r="A319" s="94">
        <v>38206</v>
      </c>
      <c r="B319" s="59">
        <v>55601931</v>
      </c>
      <c r="C319" s="59">
        <v>8167638</v>
      </c>
      <c r="D319" s="59">
        <v>21498973</v>
      </c>
      <c r="E319" s="59">
        <v>8848775</v>
      </c>
      <c r="F319" s="431">
        <f t="shared" si="140"/>
        <v>61934688</v>
      </c>
      <c r="G319" s="1383">
        <v>156052005</v>
      </c>
      <c r="H319" s="59">
        <v>46977663</v>
      </c>
      <c r="I319" s="59">
        <v>9024602</v>
      </c>
      <c r="J319" s="59">
        <v>0</v>
      </c>
      <c r="K319" s="59">
        <v>48895022</v>
      </c>
      <c r="L319" s="1376">
        <f t="shared" si="141"/>
        <v>19600623</v>
      </c>
      <c r="M319" s="1365">
        <v>19417175</v>
      </c>
      <c r="N319" s="1365">
        <v>183448</v>
      </c>
      <c r="O319" s="1377"/>
      <c r="P319" s="59">
        <v>0</v>
      </c>
      <c r="R319" s="59">
        <v>0</v>
      </c>
      <c r="S319" s="431">
        <f t="shared" si="121"/>
        <v>15207688</v>
      </c>
      <c r="T319" s="1383">
        <v>139705598</v>
      </c>
      <c r="U319" s="59">
        <v>16346407</v>
      </c>
      <c r="V319" s="59"/>
      <c r="W319" s="4130">
        <f t="shared" si="122"/>
        <v>18100765.349306595</v>
      </c>
      <c r="X319" s="59">
        <f t="shared" si="123"/>
        <v>2937887.2322416822</v>
      </c>
      <c r="Y319" s="431">
        <f t="shared" si="142"/>
        <v>15162878.117064912</v>
      </c>
      <c r="AA319" s="59">
        <f t="shared" si="124"/>
        <v>15917384.59535126</v>
      </c>
      <c r="AB319" s="59">
        <f t="shared" si="125"/>
        <v>0</v>
      </c>
      <c r="AC319" s="59">
        <f t="shared" si="126"/>
        <v>0</v>
      </c>
      <c r="AD319" s="5424">
        <f t="shared" si="151"/>
        <v>0</v>
      </c>
      <c r="AE319" s="5424">
        <f t="shared" si="152"/>
        <v>0</v>
      </c>
      <c r="AF319" s="5424">
        <f t="shared" si="153"/>
        <v>59720.033856370857</v>
      </c>
      <c r="AG319" s="5442">
        <f t="shared" si="154"/>
        <v>-814226.5121427197</v>
      </c>
      <c r="AH319" s="67">
        <f t="shared" si="143"/>
        <v>32000</v>
      </c>
      <c r="AI319" s="60">
        <f t="shared" si="144"/>
        <v>-72000</v>
      </c>
      <c r="AJ319" s="71">
        <f t="shared" si="127"/>
        <v>-4.4982988090827396E-2</v>
      </c>
      <c r="AK319" s="413">
        <v>3.0718000000000001</v>
      </c>
      <c r="AL319" s="422"/>
      <c r="AM319" s="89"/>
      <c r="AN319" s="3226">
        <f t="shared" si="128"/>
        <v>0.41332781922336154</v>
      </c>
      <c r="AO319" s="58"/>
      <c r="AP319" s="58"/>
      <c r="AS319" s="3250">
        <f t="shared" si="129"/>
        <v>35.630385524364137</v>
      </c>
      <c r="AT319" s="3250">
        <f t="shared" si="130"/>
        <v>5.2339205766692967</v>
      </c>
      <c r="AU319" s="3250">
        <f t="shared" si="131"/>
        <v>13.776800240407036</v>
      </c>
      <c r="AV319" s="3250">
        <f t="shared" si="132"/>
        <v>5.6704013511393203</v>
      </c>
      <c r="AW319" s="3250">
        <f t="shared" si="133"/>
        <v>39.688492307420212</v>
      </c>
      <c r="AX319" s="4123">
        <f t="shared" si="145"/>
        <v>100</v>
      </c>
      <c r="AZ319" s="3250">
        <f t="shared" si="134"/>
        <v>33.626185115359512</v>
      </c>
      <c r="BA319" s="3250">
        <f t="shared" si="135"/>
        <v>6.4597282637163893</v>
      </c>
      <c r="BB319" s="3250">
        <f t="shared" si="136"/>
        <v>34.998613298230183</v>
      </c>
      <c r="BC319" s="3250">
        <f t="shared" si="137"/>
        <v>14.029948177166101</v>
      </c>
      <c r="BD319" s="3250">
        <f t="shared" si="138"/>
        <v>0</v>
      </c>
      <c r="BE319" s="3250">
        <f t="shared" si="139"/>
        <v>10.885525145527811</v>
      </c>
      <c r="BF319" s="4123">
        <f t="shared" si="146"/>
        <v>100</v>
      </c>
    </row>
    <row r="320" spans="1:58">
      <c r="A320" s="94">
        <v>38214</v>
      </c>
      <c r="B320" s="59">
        <v>54392691</v>
      </c>
      <c r="C320" s="59">
        <v>8131246</v>
      </c>
      <c r="D320" s="59">
        <v>21491599</v>
      </c>
      <c r="E320" s="59">
        <v>8848775</v>
      </c>
      <c r="F320" s="431">
        <f t="shared" si="140"/>
        <v>62959718</v>
      </c>
      <c r="G320" s="1383">
        <v>155824029</v>
      </c>
      <c r="H320" s="59">
        <v>45248190</v>
      </c>
      <c r="I320" s="59">
        <v>8864933</v>
      </c>
      <c r="J320" s="59">
        <v>0</v>
      </c>
      <c r="K320" s="59">
        <v>48128482</v>
      </c>
      <c r="L320" s="1376">
        <f t="shared" si="141"/>
        <v>19617555</v>
      </c>
      <c r="M320" s="1365">
        <v>19437726</v>
      </c>
      <c r="N320" s="1365">
        <v>179829</v>
      </c>
      <c r="O320" s="1377"/>
      <c r="P320" s="59">
        <v>0</v>
      </c>
      <c r="R320" s="59">
        <v>0</v>
      </c>
      <c r="S320" s="431">
        <f t="shared" si="121"/>
        <v>18371622</v>
      </c>
      <c r="T320" s="1383">
        <v>140230782</v>
      </c>
      <c r="U320" s="59">
        <v>15593247</v>
      </c>
      <c r="V320" s="59"/>
      <c r="W320" s="4130">
        <f t="shared" si="122"/>
        <v>18063460.082359191</v>
      </c>
      <c r="X320" s="59">
        <f t="shared" si="123"/>
        <v>2943986.782678002</v>
      </c>
      <c r="Y320" s="431">
        <f t="shared" si="142"/>
        <v>15119473.299681189</v>
      </c>
      <c r="AA320" s="59">
        <f t="shared" si="124"/>
        <v>15983156.880977683</v>
      </c>
      <c r="AB320" s="59">
        <f t="shared" si="125"/>
        <v>0</v>
      </c>
      <c r="AC320" s="59">
        <f t="shared" si="126"/>
        <v>0</v>
      </c>
      <c r="AD320" s="5424">
        <f t="shared" si="151"/>
        <v>0</v>
      </c>
      <c r="AE320" s="5424">
        <f t="shared" si="152"/>
        <v>0</v>
      </c>
      <c r="AF320" s="5424">
        <f t="shared" si="153"/>
        <v>59720.04516471838</v>
      </c>
      <c r="AG320" s="5442">
        <f t="shared" si="154"/>
        <v>-923403.62646121345</v>
      </c>
      <c r="AH320" s="67">
        <f t="shared" si="143"/>
        <v>-37000</v>
      </c>
      <c r="AI320" s="60">
        <f t="shared" si="144"/>
        <v>-109000</v>
      </c>
      <c r="AJ320" s="71">
        <f t="shared" si="127"/>
        <v>-5.1119974924572237E-2</v>
      </c>
      <c r="AK320" s="413">
        <v>3.0112000000000001</v>
      </c>
      <c r="AL320" s="422"/>
      <c r="AM320" s="89"/>
      <c r="AN320" s="3226">
        <f t="shared" si="128"/>
        <v>0.42958018873241116</v>
      </c>
      <c r="AO320" s="58"/>
      <c r="AP320" s="58"/>
      <c r="AS320" s="3250">
        <f t="shared" si="129"/>
        <v>34.906484801519284</v>
      </c>
      <c r="AT320" s="3250">
        <f t="shared" si="130"/>
        <v>5.2182234358732957</v>
      </c>
      <c r="AU320" s="3250">
        <f t="shared" si="131"/>
        <v>13.79222391945725</v>
      </c>
      <c r="AV320" s="3250">
        <f t="shared" si="132"/>
        <v>5.678697346479213</v>
      </c>
      <c r="AW320" s="3250">
        <f t="shared" si="133"/>
        <v>40.404370496670964</v>
      </c>
      <c r="AX320" s="4123">
        <f t="shared" si="145"/>
        <v>100</v>
      </c>
      <c r="AZ320" s="3250">
        <f t="shared" si="134"/>
        <v>32.26694549845697</v>
      </c>
      <c r="BA320" s="3250">
        <f t="shared" si="135"/>
        <v>6.3216740815151411</v>
      </c>
      <c r="BB320" s="3250">
        <f t="shared" si="136"/>
        <v>34.320911082133165</v>
      </c>
      <c r="BC320" s="3250">
        <f t="shared" si="137"/>
        <v>13.989478429921329</v>
      </c>
      <c r="BD320" s="3250">
        <f t="shared" si="138"/>
        <v>0</v>
      </c>
      <c r="BE320" s="3250">
        <f t="shared" si="139"/>
        <v>13.100990907973401</v>
      </c>
      <c r="BF320" s="4123">
        <f t="shared" si="146"/>
        <v>100.00000000000001</v>
      </c>
    </row>
    <row r="321" spans="1:58">
      <c r="A321" s="94">
        <v>38222</v>
      </c>
      <c r="B321" s="59">
        <v>54087771</v>
      </c>
      <c r="C321" s="59">
        <v>8201718</v>
      </c>
      <c r="D321" s="59">
        <v>21503089</v>
      </c>
      <c r="E321" s="59">
        <v>8848775</v>
      </c>
      <c r="F321" s="431">
        <f t="shared" si="140"/>
        <v>61478607</v>
      </c>
      <c r="G321" s="1383">
        <v>154119960</v>
      </c>
      <c r="H321" s="59">
        <v>46289084</v>
      </c>
      <c r="I321" s="59">
        <v>8728369</v>
      </c>
      <c r="J321" s="59">
        <v>0</v>
      </c>
      <c r="K321" s="59">
        <v>47840914</v>
      </c>
      <c r="L321" s="1376">
        <f t="shared" si="141"/>
        <v>19709523</v>
      </c>
      <c r="M321" s="1365">
        <v>19529903</v>
      </c>
      <c r="N321" s="1365">
        <v>179620</v>
      </c>
      <c r="O321" s="1377"/>
      <c r="P321" s="59">
        <v>0</v>
      </c>
      <c r="R321" s="59">
        <v>0</v>
      </c>
      <c r="S321" s="431">
        <f t="shared" si="121"/>
        <v>15992994</v>
      </c>
      <c r="T321" s="1383">
        <v>138560884</v>
      </c>
      <c r="U321" s="59">
        <v>15559076</v>
      </c>
      <c r="V321" s="59"/>
      <c r="W321" s="4130">
        <f t="shared" si="122"/>
        <v>17983100.375702366</v>
      </c>
      <c r="X321" s="59">
        <f t="shared" si="123"/>
        <v>2902007.8465272468</v>
      </c>
      <c r="Y321" s="431">
        <f t="shared" si="142"/>
        <v>15081092.529175119</v>
      </c>
      <c r="AA321" s="59">
        <f t="shared" si="124"/>
        <v>15906145.559730027</v>
      </c>
      <c r="AB321" s="59">
        <f t="shared" si="125"/>
        <v>0</v>
      </c>
      <c r="AC321" s="59">
        <f t="shared" si="126"/>
        <v>0</v>
      </c>
      <c r="AD321" s="5424">
        <f t="shared" si="151"/>
        <v>0</v>
      </c>
      <c r="AE321" s="5424">
        <f t="shared" si="152"/>
        <v>0</v>
      </c>
      <c r="AF321" s="5424">
        <f t="shared" si="153"/>
        <v>59720.051866875023</v>
      </c>
      <c r="AG321" s="5442">
        <f t="shared" si="154"/>
        <v>-884773.0824217815</v>
      </c>
      <c r="AH321" s="67">
        <f t="shared" si="143"/>
        <v>-80000</v>
      </c>
      <c r="AI321" s="60">
        <f t="shared" si="144"/>
        <v>39000</v>
      </c>
      <c r="AJ321" s="71">
        <f t="shared" si="127"/>
        <v>-4.9200252678188415E-2</v>
      </c>
      <c r="AK321" s="413">
        <v>3.0076999999999998</v>
      </c>
      <c r="AL321" s="422"/>
      <c r="AM321" s="89"/>
      <c r="AN321" s="3226">
        <f t="shared" si="128"/>
        <v>0.42191163255682484</v>
      </c>
      <c r="AO321" s="58"/>
      <c r="AP321" s="58"/>
      <c r="AS321" s="3250">
        <f t="shared" si="129"/>
        <v>35.094591901010098</v>
      </c>
      <c r="AT321" s="3250">
        <f t="shared" si="130"/>
        <v>5.3216455545407619</v>
      </c>
      <c r="AU321" s="3250">
        <f t="shared" si="131"/>
        <v>13.9521766032122</v>
      </c>
      <c r="AV321" s="3250">
        <f t="shared" si="132"/>
        <v>5.7414853987763816</v>
      </c>
      <c r="AW321" s="3250">
        <f t="shared" si="133"/>
        <v>39.890100542460559</v>
      </c>
      <c r="AX321" s="4123">
        <f t="shared" si="145"/>
        <v>100</v>
      </c>
      <c r="AZ321" s="3250">
        <f t="shared" si="134"/>
        <v>33.407035711463848</v>
      </c>
      <c r="BA321" s="3250">
        <f t="shared" si="135"/>
        <v>6.2993023341277183</v>
      </c>
      <c r="BB321" s="3250">
        <f t="shared" si="136"/>
        <v>34.526998254427994</v>
      </c>
      <c r="BC321" s="3250">
        <f t="shared" si="137"/>
        <v>14.224449520688681</v>
      </c>
      <c r="BD321" s="3250">
        <f t="shared" si="138"/>
        <v>0</v>
      </c>
      <c r="BE321" s="3250">
        <f t="shared" si="139"/>
        <v>11.542214179291754</v>
      </c>
      <c r="BF321" s="4123">
        <f t="shared" si="146"/>
        <v>100</v>
      </c>
    </row>
    <row r="322" spans="1:58">
      <c r="A322" s="94">
        <v>38230</v>
      </c>
      <c r="B322" s="59">
        <v>54233108</v>
      </c>
      <c r="C322" s="59">
        <v>8365486</v>
      </c>
      <c r="D322" s="59">
        <v>21671566</v>
      </c>
      <c r="E322" s="59">
        <v>8848775</v>
      </c>
      <c r="F322" s="431">
        <f t="shared" si="140"/>
        <v>60950309</v>
      </c>
      <c r="G322" s="1383">
        <v>154069244</v>
      </c>
      <c r="H322" s="59">
        <v>47406654</v>
      </c>
      <c r="I322" s="59">
        <v>8627523</v>
      </c>
      <c r="J322" s="59">
        <v>0</v>
      </c>
      <c r="K322" s="59">
        <v>47436835</v>
      </c>
      <c r="L322" s="1376">
        <f t="shared" si="141"/>
        <v>18963067</v>
      </c>
      <c r="M322" s="1365">
        <v>18783889</v>
      </c>
      <c r="N322" s="1365">
        <v>179178</v>
      </c>
      <c r="O322" s="1377"/>
      <c r="P322" s="59">
        <v>0</v>
      </c>
      <c r="R322" s="59">
        <v>0</v>
      </c>
      <c r="S322" s="431">
        <f t="shared" si="121"/>
        <v>15791003</v>
      </c>
      <c r="T322" s="1383">
        <v>138225082</v>
      </c>
      <c r="U322" s="59">
        <v>15844162</v>
      </c>
      <c r="V322" s="59"/>
      <c r="W322" s="4130">
        <f t="shared" si="122"/>
        <v>18075895.07715895</v>
      </c>
      <c r="X322" s="59">
        <f t="shared" si="123"/>
        <v>2875553.4446555343</v>
      </c>
      <c r="Y322" s="431">
        <f t="shared" si="142"/>
        <v>15200341.632503416</v>
      </c>
      <c r="AA322" s="59">
        <f t="shared" si="124"/>
        <v>15810697.263606971</v>
      </c>
      <c r="AB322" s="59">
        <f t="shared" si="125"/>
        <v>0</v>
      </c>
      <c r="AC322" s="59">
        <f t="shared" si="126"/>
        <v>0</v>
      </c>
      <c r="AD322" s="5424">
        <f t="shared" si="151"/>
        <v>0</v>
      </c>
      <c r="AE322" s="5424">
        <f t="shared" si="152"/>
        <v>0</v>
      </c>
      <c r="AF322" s="5424">
        <f t="shared" si="153"/>
        <v>59720.027997200275</v>
      </c>
      <c r="AG322" s="5442">
        <f t="shared" si="154"/>
        <v>-670075.65910075419</v>
      </c>
      <c r="AH322" s="67">
        <f t="shared" si="143"/>
        <v>93000</v>
      </c>
      <c r="AI322" s="60">
        <f t="shared" si="144"/>
        <v>215000</v>
      </c>
      <c r="AJ322" s="71">
        <f t="shared" si="127"/>
        <v>-3.707012329073954E-2</v>
      </c>
      <c r="AK322" s="413">
        <v>3.0003000000000002</v>
      </c>
      <c r="AL322" s="422"/>
      <c r="AM322" s="89"/>
      <c r="AN322" s="3226">
        <f t="shared" si="128"/>
        <v>0.39622895553860432</v>
      </c>
      <c r="AO322" s="58"/>
      <c r="AP322" s="58"/>
      <c r="AS322" s="3250">
        <f t="shared" si="129"/>
        <v>35.200476481860328</v>
      </c>
      <c r="AT322" s="3250">
        <f t="shared" si="130"/>
        <v>5.4296923790967648</v>
      </c>
      <c r="AU322" s="3250">
        <f t="shared" si="131"/>
        <v>14.066120815131669</v>
      </c>
      <c r="AV322" s="3250">
        <f t="shared" si="132"/>
        <v>5.743375361795116</v>
      </c>
      <c r="AW322" s="3250">
        <f t="shared" si="133"/>
        <v>39.560334962116123</v>
      </c>
      <c r="AX322" s="4123">
        <f t="shared" si="145"/>
        <v>100</v>
      </c>
      <c r="AZ322" s="3250">
        <f t="shared" si="134"/>
        <v>34.296708899763942</v>
      </c>
      <c r="BA322" s="3250">
        <f t="shared" si="135"/>
        <v>6.2416479521422898</v>
      </c>
      <c r="BB322" s="3250">
        <f t="shared" si="136"/>
        <v>34.318543576628159</v>
      </c>
      <c r="BC322" s="3250">
        <f t="shared" si="137"/>
        <v>13.71897684965743</v>
      </c>
      <c r="BD322" s="3250">
        <f t="shared" si="138"/>
        <v>0</v>
      </c>
      <c r="BE322" s="3250">
        <f t="shared" si="139"/>
        <v>11.424122721808189</v>
      </c>
      <c r="BF322" s="4123">
        <f t="shared" si="146"/>
        <v>100.00000000000001</v>
      </c>
    </row>
    <row r="323" spans="1:58">
      <c r="A323" s="94">
        <v>38237</v>
      </c>
      <c r="B323" s="59">
        <v>54324771</v>
      </c>
      <c r="C323" s="59">
        <v>8406734</v>
      </c>
      <c r="D323" s="59">
        <v>21484900</v>
      </c>
      <c r="E323" s="59">
        <v>8848775</v>
      </c>
      <c r="F323" s="431">
        <f t="shared" si="140"/>
        <v>61211203</v>
      </c>
      <c r="G323" s="1383">
        <v>154276383</v>
      </c>
      <c r="H323" s="59">
        <v>46507684</v>
      </c>
      <c r="I323" s="59">
        <v>8875107</v>
      </c>
      <c r="J323" s="59">
        <v>0</v>
      </c>
      <c r="K323" s="59">
        <v>47250054</v>
      </c>
      <c r="L323" s="1376">
        <f t="shared" si="141"/>
        <v>19138247</v>
      </c>
      <c r="M323" s="1365">
        <v>18959493</v>
      </c>
      <c r="N323" s="1365">
        <v>178754</v>
      </c>
      <c r="O323" s="1377"/>
      <c r="P323" s="59">
        <v>0</v>
      </c>
      <c r="R323" s="59">
        <v>0</v>
      </c>
      <c r="S323" s="431">
        <f t="shared" ref="S323:S386" si="155">T323-SUM(H323:L323)-SUM(P323:R323)</f>
        <v>16843029</v>
      </c>
      <c r="T323" s="1383">
        <v>138614121</v>
      </c>
      <c r="U323" s="59">
        <v>15662262</v>
      </c>
      <c r="V323" s="59"/>
      <c r="W323" s="4130">
        <f t="shared" ref="W323:W386" si="156">IF(ISNUMBER(B323/AK323)=TRUE, B323/AK323, NA())</f>
        <v>18106446.355364464</v>
      </c>
      <c r="X323" s="59">
        <f t="shared" ref="X323:X386" si="157">IF(ISNUMBER(I323/AK323)=TRUE, I323/AK323, NA())</f>
        <v>2958073.1926807319</v>
      </c>
      <c r="Y323" s="431">
        <f t="shared" si="142"/>
        <v>15148373.162683733</v>
      </c>
      <c r="AA323" s="59">
        <f t="shared" ref="AA323:AA386" si="158">IF(ISNUMBER(K323/AK323)=TRUE, K323/AK323, NA())</f>
        <v>15748443.15568443</v>
      </c>
      <c r="AB323" s="59">
        <f t="shared" ref="AB323:AB386" si="159">IF(ISNUMBER(J323/AK323)=TRUE, J323/AK323, NA())</f>
        <v>0</v>
      </c>
      <c r="AC323" s="59">
        <f t="shared" ref="AC323:AC386" si="160">IF(ISNUMBER(P323/AK323)=TRUE, P323/AK323, NA())</f>
        <v>0</v>
      </c>
      <c r="AD323" s="5424">
        <f t="shared" si="151"/>
        <v>0</v>
      </c>
      <c r="AE323" s="5424">
        <f t="shared" si="152"/>
        <v>0</v>
      </c>
      <c r="AF323" s="5424">
        <f t="shared" si="153"/>
        <v>59578.708795787083</v>
      </c>
      <c r="AG323" s="5442">
        <f t="shared" si="154"/>
        <v>-659648.70179648511</v>
      </c>
      <c r="AH323" s="67">
        <f t="shared" si="143"/>
        <v>31000</v>
      </c>
      <c r="AI323" s="60">
        <f t="shared" si="144"/>
        <v>10000</v>
      </c>
      <c r="AJ323" s="71">
        <f t="shared" ref="AJ323:AJ386" si="161">AG323/W323</f>
        <v>-3.643170442448794E-2</v>
      </c>
      <c r="AK323" s="413">
        <v>3.0003000000000002</v>
      </c>
      <c r="AL323" s="422"/>
      <c r="AM323" s="89"/>
      <c r="AN323" s="3226">
        <f t="shared" ref="AN323:AN386" si="162">(M323+O323)/H323</f>
        <v>0.4076636669329739</v>
      </c>
      <c r="AO323" s="58"/>
      <c r="AP323" s="58"/>
      <c r="AS323" s="3250">
        <f t="shared" ref="AS323:AS386" si="163">B323/$G323*100</f>
        <v>35.212629401611004</v>
      </c>
      <c r="AT323" s="3250">
        <f t="shared" ref="AT323:AT386" si="164">C323/$G323*100</f>
        <v>5.4491386410063809</v>
      </c>
      <c r="AU323" s="3250">
        <f t="shared" ref="AU323:AU386" si="165">D323/$G323*100</f>
        <v>13.926240414905241</v>
      </c>
      <c r="AV323" s="3250">
        <f t="shared" ref="AV323:AV386" si="166">E323/$G323*100</f>
        <v>5.7356640257763889</v>
      </c>
      <c r="AW323" s="3250">
        <f t="shared" ref="AW323:AW386" si="167">F323/$G323*100</f>
        <v>39.676327516700979</v>
      </c>
      <c r="AX323" s="4123">
        <f t="shared" si="145"/>
        <v>99.999999999999986</v>
      </c>
      <c r="AZ323" s="3250">
        <f t="shared" ref="AZ323:AZ386" si="168">H323/$T323*100</f>
        <v>33.551909188242085</v>
      </c>
      <c r="BA323" s="3250">
        <f t="shared" ref="BA323:BA386" si="169">I323/$T323*100</f>
        <v>6.4027437724039666</v>
      </c>
      <c r="BB323" s="3250">
        <f t="shared" ref="BB323:BB386" si="170">K323/$T323*100</f>
        <v>34.087475113736787</v>
      </c>
      <c r="BC323" s="3250">
        <f t="shared" ref="BC323:BC386" si="171">L323/$T323*100</f>
        <v>13.806852333608926</v>
      </c>
      <c r="BD323" s="3250">
        <f t="shared" ref="BD323:BD386" si="172">P323/$T323*100</f>
        <v>0</v>
      </c>
      <c r="BE323" s="3250">
        <f t="shared" ref="BE323:BE386" si="173">(T323-H323-I323-K323-L323-P323)/$T323*100</f>
        <v>12.151019592008234</v>
      </c>
      <c r="BF323" s="4123">
        <f t="shared" si="146"/>
        <v>100.00000000000001</v>
      </c>
    </row>
    <row r="324" spans="1:58">
      <c r="A324" s="94">
        <v>38245</v>
      </c>
      <c r="B324" s="59">
        <v>54549466</v>
      </c>
      <c r="C324" s="59">
        <v>8409694</v>
      </c>
      <c r="D324" s="59">
        <v>21412809</v>
      </c>
      <c r="E324" s="59">
        <v>8848775</v>
      </c>
      <c r="F324" s="431">
        <f t="shared" ref="F324:F387" si="174">G324-SUM(B324:E324)</f>
        <v>62316659</v>
      </c>
      <c r="G324" s="1383">
        <v>155537403</v>
      </c>
      <c r="H324" s="59">
        <v>46112791</v>
      </c>
      <c r="I324" s="59">
        <v>8766665</v>
      </c>
      <c r="J324" s="59">
        <v>0</v>
      </c>
      <c r="K324" s="59">
        <v>47324685</v>
      </c>
      <c r="L324" s="1376">
        <f t="shared" ref="L324:L387" si="175">SUM(M324:O324)</f>
        <v>20087830</v>
      </c>
      <c r="M324" s="1365">
        <v>19955913</v>
      </c>
      <c r="N324" s="1365">
        <v>131917</v>
      </c>
      <c r="O324" s="1377"/>
      <c r="P324" s="59">
        <v>0</v>
      </c>
      <c r="R324" s="59">
        <v>0</v>
      </c>
      <c r="S324" s="431">
        <f t="shared" si="155"/>
        <v>17728483</v>
      </c>
      <c r="T324" s="1383">
        <v>140020454</v>
      </c>
      <c r="U324" s="59">
        <v>15516949</v>
      </c>
      <c r="V324" s="59"/>
      <c r="W324" s="4130">
        <f t="shared" si="156"/>
        <v>18285554.438187182</v>
      </c>
      <c r="X324" s="59">
        <f t="shared" si="157"/>
        <v>2938678.2649503886</v>
      </c>
      <c r="Y324" s="431">
        <f t="shared" ref="Y324:Y387" si="176">W324-X324</f>
        <v>15346876.173236793</v>
      </c>
      <c r="AA324" s="59">
        <f t="shared" si="158"/>
        <v>15863731.89863234</v>
      </c>
      <c r="AB324" s="59">
        <f t="shared" si="159"/>
        <v>0</v>
      </c>
      <c r="AC324" s="59">
        <f t="shared" si="160"/>
        <v>0</v>
      </c>
      <c r="AD324" s="5424">
        <f t="shared" si="151"/>
        <v>0</v>
      </c>
      <c r="AE324" s="5424">
        <f t="shared" si="152"/>
        <v>0</v>
      </c>
      <c r="AF324" s="5424">
        <f t="shared" si="153"/>
        <v>44219.965138106731</v>
      </c>
      <c r="AG324" s="5442">
        <f t="shared" ref="AG324:AG387" si="177">Y324-SUM(Z324:AF324)</f>
        <v>-561075.69053365476</v>
      </c>
      <c r="AH324" s="67">
        <f t="shared" ref="AH324:AH387" si="178">ROUND(W324-W323, -3)</f>
        <v>179000</v>
      </c>
      <c r="AI324" s="60">
        <f t="shared" ref="AI324:AI387" si="179">ROUND(AG324-AG323, -3)</f>
        <v>99000</v>
      </c>
      <c r="AJ324" s="71">
        <f t="shared" si="161"/>
        <v>-3.0684095056035907E-2</v>
      </c>
      <c r="AK324" s="413">
        <v>2.9832000000000001</v>
      </c>
      <c r="AL324" s="422"/>
      <c r="AM324" s="89"/>
      <c r="AN324" s="3226">
        <f t="shared" si="162"/>
        <v>0.43276307001239633</v>
      </c>
      <c r="AO324" s="58"/>
      <c r="AP324" s="58"/>
      <c r="AS324" s="3250">
        <f t="shared" si="163"/>
        <v>35.071606538267844</v>
      </c>
      <c r="AT324" s="3250">
        <f t="shared" si="164"/>
        <v>5.4068628109985868</v>
      </c>
      <c r="AU324" s="3250">
        <f t="shared" si="165"/>
        <v>13.766983752454706</v>
      </c>
      <c r="AV324" s="3250">
        <f t="shared" si="166"/>
        <v>5.6891621110582644</v>
      </c>
      <c r="AW324" s="3250">
        <f t="shared" si="167"/>
        <v>40.065384787220601</v>
      </c>
      <c r="AX324" s="4123">
        <f t="shared" ref="AX324:AX387" si="180">SUM(AS324:AW324)</f>
        <v>100</v>
      </c>
      <c r="AZ324" s="3250">
        <f t="shared" si="168"/>
        <v>32.932896360984515</v>
      </c>
      <c r="BA324" s="3250">
        <f t="shared" si="169"/>
        <v>6.2609888409589072</v>
      </c>
      <c r="BB324" s="3250">
        <f t="shared" si="170"/>
        <v>33.798408481092338</v>
      </c>
      <c r="BC324" s="3250">
        <f t="shared" si="171"/>
        <v>14.346353997680939</v>
      </c>
      <c r="BD324" s="3250">
        <f t="shared" si="172"/>
        <v>0</v>
      </c>
      <c r="BE324" s="3250">
        <f t="shared" si="173"/>
        <v>12.661352319283296</v>
      </c>
      <c r="BF324" s="4123">
        <f t="shared" ref="BF324:BF387" si="181">SUM(AZ324:BE324)</f>
        <v>100</v>
      </c>
    </row>
    <row r="325" spans="1:58">
      <c r="A325" s="94">
        <v>38253</v>
      </c>
      <c r="B325" s="59">
        <v>54281493</v>
      </c>
      <c r="C325" s="59">
        <v>8414960</v>
      </c>
      <c r="D325" s="59">
        <v>21413462</v>
      </c>
      <c r="E325" s="59">
        <v>9598775</v>
      </c>
      <c r="F325" s="431">
        <f t="shared" si="174"/>
        <v>61609801</v>
      </c>
      <c r="G325" s="1383">
        <v>155318491</v>
      </c>
      <c r="H325" s="59">
        <v>46357588</v>
      </c>
      <c r="I325" s="59">
        <v>8914597</v>
      </c>
      <c r="J325" s="59">
        <v>0</v>
      </c>
      <c r="K325" s="59">
        <v>46707479</v>
      </c>
      <c r="L325" s="1376">
        <f t="shared" si="175"/>
        <v>20211626</v>
      </c>
      <c r="M325" s="1365">
        <v>20079298</v>
      </c>
      <c r="N325" s="1365">
        <v>132328</v>
      </c>
      <c r="O325" s="1377"/>
      <c r="P325" s="59">
        <v>0</v>
      </c>
      <c r="R325" s="59">
        <v>0</v>
      </c>
      <c r="S325" s="431">
        <f t="shared" si="155"/>
        <v>17339848</v>
      </c>
      <c r="T325" s="1383">
        <v>139531138</v>
      </c>
      <c r="U325" s="59">
        <v>15787353</v>
      </c>
      <c r="V325" s="59"/>
      <c r="W325" s="4130">
        <f t="shared" si="156"/>
        <v>18139178.947368421</v>
      </c>
      <c r="X325" s="59">
        <f t="shared" si="157"/>
        <v>2978979.7827903088</v>
      </c>
      <c r="Y325" s="431">
        <f t="shared" si="176"/>
        <v>15160199.164578112</v>
      </c>
      <c r="AA325" s="59">
        <f t="shared" si="158"/>
        <v>15608180.116959063</v>
      </c>
      <c r="AB325" s="59">
        <f t="shared" si="159"/>
        <v>0</v>
      </c>
      <c r="AC325" s="59">
        <f t="shared" si="160"/>
        <v>0</v>
      </c>
      <c r="AD325" s="5424">
        <f t="shared" si="151"/>
        <v>0</v>
      </c>
      <c r="AE325" s="5424">
        <f t="shared" si="152"/>
        <v>0</v>
      </c>
      <c r="AF325" s="5424">
        <f t="shared" si="153"/>
        <v>44219.883040935667</v>
      </c>
      <c r="AG325" s="5442">
        <f t="shared" si="177"/>
        <v>-492200.8354218863</v>
      </c>
      <c r="AH325" s="67">
        <f t="shared" si="178"/>
        <v>-146000</v>
      </c>
      <c r="AI325" s="60">
        <f t="shared" si="179"/>
        <v>69000</v>
      </c>
      <c r="AJ325" s="71">
        <f t="shared" si="161"/>
        <v>-2.7134681059712097E-2</v>
      </c>
      <c r="AK325" s="413">
        <v>2.9925000000000002</v>
      </c>
      <c r="AL325" s="422"/>
      <c r="AM325" s="89"/>
      <c r="AN325" s="3226">
        <f t="shared" si="162"/>
        <v>0.4331394031975952</v>
      </c>
      <c r="AO325" s="58">
        <v>100000000</v>
      </c>
      <c r="AP325" s="58"/>
      <c r="AS325" s="3250">
        <f t="shared" si="163"/>
        <v>34.948506549680552</v>
      </c>
      <c r="AT325" s="3250">
        <f t="shared" si="164"/>
        <v>5.4178739091664232</v>
      </c>
      <c r="AU325" s="3250">
        <f t="shared" si="165"/>
        <v>13.786807908145335</v>
      </c>
      <c r="AV325" s="3250">
        <f t="shared" si="166"/>
        <v>6.1800593980790088</v>
      </c>
      <c r="AW325" s="3250">
        <f t="shared" si="167"/>
        <v>39.66675223492868</v>
      </c>
      <c r="AX325" s="4123">
        <f t="shared" si="180"/>
        <v>100</v>
      </c>
      <c r="AZ325" s="3250">
        <f t="shared" si="168"/>
        <v>33.223829938232143</v>
      </c>
      <c r="BA325" s="3250">
        <f t="shared" si="169"/>
        <v>6.3889660242002755</v>
      </c>
      <c r="BB325" s="3250">
        <f t="shared" si="170"/>
        <v>33.47459188643613</v>
      </c>
      <c r="BC325" s="3250">
        <f t="shared" si="171"/>
        <v>14.485387483903414</v>
      </c>
      <c r="BD325" s="3250">
        <f t="shared" si="172"/>
        <v>0</v>
      </c>
      <c r="BE325" s="3250">
        <f t="shared" si="173"/>
        <v>12.427224667228041</v>
      </c>
      <c r="BF325" s="4123">
        <f t="shared" si="181"/>
        <v>100</v>
      </c>
    </row>
    <row r="326" spans="1:58">
      <c r="A326" s="94">
        <v>38260</v>
      </c>
      <c r="B326" s="59">
        <v>54352127</v>
      </c>
      <c r="C326" s="59">
        <v>8490557</v>
      </c>
      <c r="D326" s="59">
        <v>21552085</v>
      </c>
      <c r="E326" s="59">
        <v>9598775</v>
      </c>
      <c r="F326" s="431">
        <f t="shared" si="174"/>
        <v>59948598</v>
      </c>
      <c r="G326" s="1383">
        <v>153942142</v>
      </c>
      <c r="H326" s="59">
        <v>47533794</v>
      </c>
      <c r="I326" s="59">
        <v>8990902</v>
      </c>
      <c r="J326" s="59">
        <v>0</v>
      </c>
      <c r="K326" s="59">
        <v>46379178</v>
      </c>
      <c r="L326" s="1376">
        <f t="shared" si="175"/>
        <v>19670954</v>
      </c>
      <c r="M326" s="1365">
        <v>19539068</v>
      </c>
      <c r="N326" s="1365">
        <v>131886</v>
      </c>
      <c r="O326" s="1377"/>
      <c r="P326" s="59">
        <v>0</v>
      </c>
      <c r="R326" s="59">
        <v>0</v>
      </c>
      <c r="S326" s="431">
        <f t="shared" si="155"/>
        <v>15370321</v>
      </c>
      <c r="T326" s="1383">
        <v>137945149</v>
      </c>
      <c r="U326" s="59">
        <v>15996993</v>
      </c>
      <c r="V326" s="59"/>
      <c r="W326" s="4130">
        <f t="shared" si="156"/>
        <v>18223680.469404861</v>
      </c>
      <c r="X326" s="59">
        <f t="shared" si="157"/>
        <v>3014552.2212908636</v>
      </c>
      <c r="Y326" s="431">
        <f t="shared" si="176"/>
        <v>15209128.248113997</v>
      </c>
      <c r="AA326" s="59">
        <f t="shared" si="158"/>
        <v>15550436.881810563</v>
      </c>
      <c r="AB326" s="59">
        <f t="shared" si="159"/>
        <v>0</v>
      </c>
      <c r="AC326" s="59">
        <f t="shared" si="160"/>
        <v>0</v>
      </c>
      <c r="AD326" s="5424">
        <f t="shared" si="151"/>
        <v>0</v>
      </c>
      <c r="AE326" s="5424">
        <f t="shared" si="152"/>
        <v>0</v>
      </c>
      <c r="AF326" s="5424">
        <f t="shared" si="153"/>
        <v>44219.949706621963</v>
      </c>
      <c r="AG326" s="5442">
        <f t="shared" si="177"/>
        <v>-385528.58340318687</v>
      </c>
      <c r="AH326" s="67">
        <f t="shared" si="178"/>
        <v>85000</v>
      </c>
      <c r="AI326" s="60">
        <f t="shared" si="179"/>
        <v>107000</v>
      </c>
      <c r="AJ326" s="71">
        <f t="shared" si="161"/>
        <v>-2.1155363432235227E-2</v>
      </c>
      <c r="AK326" s="413">
        <v>2.9824999999999999</v>
      </c>
      <c r="AL326" s="422"/>
      <c r="AM326" s="89"/>
      <c r="AN326" s="3226">
        <f t="shared" si="162"/>
        <v>0.4110563528760191</v>
      </c>
      <c r="AO326" s="58"/>
      <c r="AP326" s="58"/>
      <c r="AS326" s="3250">
        <f t="shared" si="163"/>
        <v>35.30685379186162</v>
      </c>
      <c r="AT326" s="3250">
        <f t="shared" si="164"/>
        <v>5.5154208520757102</v>
      </c>
      <c r="AU326" s="3250">
        <f t="shared" si="165"/>
        <v>14.000120252971405</v>
      </c>
      <c r="AV326" s="3250">
        <f t="shared" si="166"/>
        <v>6.2353133945609258</v>
      </c>
      <c r="AW326" s="3250">
        <f t="shared" si="167"/>
        <v>38.942291708530341</v>
      </c>
      <c r="AX326" s="4123">
        <f t="shared" si="180"/>
        <v>100</v>
      </c>
      <c r="AZ326" s="3250">
        <f t="shared" si="168"/>
        <v>34.45847450568921</v>
      </c>
      <c r="BA326" s="3250">
        <f t="shared" si="169"/>
        <v>6.5177369883445486</v>
      </c>
      <c r="BB326" s="3250">
        <f t="shared" si="170"/>
        <v>33.621463557228829</v>
      </c>
      <c r="BC326" s="3250">
        <f t="shared" si="171"/>
        <v>14.259982422433717</v>
      </c>
      <c r="BD326" s="3250">
        <f t="shared" si="172"/>
        <v>0</v>
      </c>
      <c r="BE326" s="3250">
        <f t="shared" si="173"/>
        <v>11.142342526303697</v>
      </c>
      <c r="BF326" s="4123">
        <f t="shared" si="181"/>
        <v>100.00000000000001</v>
      </c>
    </row>
    <row r="327" spans="1:58">
      <c r="A327" s="94">
        <v>38267</v>
      </c>
      <c r="B327" s="59">
        <v>54639184</v>
      </c>
      <c r="C327" s="59">
        <v>8579631</v>
      </c>
      <c r="D327" s="59">
        <v>21411016</v>
      </c>
      <c r="E327" s="59">
        <v>9993875</v>
      </c>
      <c r="F327" s="431">
        <f t="shared" si="174"/>
        <v>60409733</v>
      </c>
      <c r="G327" s="1383">
        <v>155033439</v>
      </c>
      <c r="H327" s="59">
        <v>46985890</v>
      </c>
      <c r="I327" s="59">
        <v>9270248</v>
      </c>
      <c r="J327" s="59">
        <v>0</v>
      </c>
      <c r="K327" s="59">
        <v>46112389</v>
      </c>
      <c r="L327" s="1376">
        <f t="shared" si="175"/>
        <v>19694098</v>
      </c>
      <c r="M327" s="1365">
        <v>19562574</v>
      </c>
      <c r="N327" s="1365">
        <v>131524</v>
      </c>
      <c r="O327" s="1377"/>
      <c r="P327" s="59">
        <v>0</v>
      </c>
      <c r="R327" s="59">
        <v>0</v>
      </c>
      <c r="S327" s="431">
        <f t="shared" si="155"/>
        <v>17112883</v>
      </c>
      <c r="T327" s="1383">
        <v>139175508</v>
      </c>
      <c r="U327" s="59">
        <v>15857931</v>
      </c>
      <c r="V327" s="59"/>
      <c r="W327" s="4130">
        <f t="shared" si="156"/>
        <v>18370434.724136773</v>
      </c>
      <c r="X327" s="59">
        <f t="shared" si="157"/>
        <v>3116783.1086306022</v>
      </c>
      <c r="Y327" s="431">
        <f t="shared" si="176"/>
        <v>15253651.615506172</v>
      </c>
      <c r="AA327" s="59">
        <f t="shared" si="158"/>
        <v>15503610.597451501</v>
      </c>
      <c r="AB327" s="59">
        <f t="shared" si="159"/>
        <v>0</v>
      </c>
      <c r="AC327" s="59">
        <f t="shared" si="160"/>
        <v>0</v>
      </c>
      <c r="AD327" s="5424">
        <f t="shared" si="151"/>
        <v>0</v>
      </c>
      <c r="AE327" s="5424">
        <f t="shared" si="152"/>
        <v>0</v>
      </c>
      <c r="AF327" s="5424">
        <f t="shared" si="153"/>
        <v>44220.152640957538</v>
      </c>
      <c r="AG327" s="5442">
        <f t="shared" si="177"/>
        <v>-294179.1345862858</v>
      </c>
      <c r="AH327" s="67">
        <f t="shared" si="178"/>
        <v>147000</v>
      </c>
      <c r="AI327" s="60">
        <f t="shared" si="179"/>
        <v>91000</v>
      </c>
      <c r="AJ327" s="71">
        <f t="shared" si="161"/>
        <v>-1.6013727437803424E-2</v>
      </c>
      <c r="AK327" s="413">
        <v>2.9742999999999999</v>
      </c>
      <c r="AL327" s="422"/>
      <c r="AM327" s="89"/>
      <c r="AN327" s="3226">
        <f t="shared" si="162"/>
        <v>0.41634997230019483</v>
      </c>
      <c r="AO327" s="58"/>
      <c r="AP327" s="58"/>
      <c r="AS327" s="3250">
        <f t="shared" si="163"/>
        <v>35.243483181715398</v>
      </c>
      <c r="AT327" s="3250">
        <f t="shared" si="164"/>
        <v>5.5340519150839453</v>
      </c>
      <c r="AU327" s="3250">
        <f t="shared" si="165"/>
        <v>13.810579277674412</v>
      </c>
      <c r="AV327" s="3250">
        <f t="shared" si="166"/>
        <v>6.446270601015307</v>
      </c>
      <c r="AW327" s="3250">
        <f t="shared" si="167"/>
        <v>38.965615024510939</v>
      </c>
      <c r="AX327" s="4123">
        <f t="shared" si="180"/>
        <v>100</v>
      </c>
      <c r="AZ327" s="3250">
        <f t="shared" si="168"/>
        <v>33.760171365783698</v>
      </c>
      <c r="BA327" s="3250">
        <f t="shared" si="169"/>
        <v>6.6608328816015527</v>
      </c>
      <c r="BB327" s="3250">
        <f t="shared" si="170"/>
        <v>33.132545849949402</v>
      </c>
      <c r="BC327" s="3250">
        <f t="shared" si="171"/>
        <v>14.150548672687439</v>
      </c>
      <c r="BD327" s="3250">
        <f t="shared" si="172"/>
        <v>0</v>
      </c>
      <c r="BE327" s="3250">
        <f t="shared" si="173"/>
        <v>12.295901229977908</v>
      </c>
      <c r="BF327" s="4123">
        <f t="shared" si="181"/>
        <v>100</v>
      </c>
    </row>
    <row r="328" spans="1:58">
      <c r="A328" s="94">
        <v>38275</v>
      </c>
      <c r="B328" s="59">
        <v>54249344</v>
      </c>
      <c r="C328" s="59">
        <v>8597947</v>
      </c>
      <c r="D328" s="59">
        <v>21411565</v>
      </c>
      <c r="E328" s="59">
        <v>10509875</v>
      </c>
      <c r="F328" s="431">
        <f t="shared" si="174"/>
        <v>61157362</v>
      </c>
      <c r="G328" s="1383">
        <v>155926093</v>
      </c>
      <c r="H328" s="59">
        <v>46680082</v>
      </c>
      <c r="I328" s="59">
        <v>9323472</v>
      </c>
      <c r="J328" s="59">
        <v>0</v>
      </c>
      <c r="K328" s="59">
        <v>45681186</v>
      </c>
      <c r="L328" s="1376">
        <f t="shared" si="175"/>
        <v>19878665</v>
      </c>
      <c r="M328" s="1365">
        <v>19747252</v>
      </c>
      <c r="N328" s="1365">
        <v>131413</v>
      </c>
      <c r="O328" s="1377"/>
      <c r="P328" s="59">
        <v>0</v>
      </c>
      <c r="R328" s="59">
        <v>0</v>
      </c>
      <c r="S328" s="431">
        <f t="shared" si="155"/>
        <v>18420367</v>
      </c>
      <c r="T328" s="1383">
        <v>139983772</v>
      </c>
      <c r="U328" s="59">
        <v>15942321</v>
      </c>
      <c r="V328" s="59"/>
      <c r="W328" s="4130">
        <f t="shared" si="156"/>
        <v>18254708.930614442</v>
      </c>
      <c r="X328" s="59">
        <f t="shared" si="157"/>
        <v>3137314.7587320814</v>
      </c>
      <c r="Y328" s="431">
        <f t="shared" si="176"/>
        <v>15117394.171882361</v>
      </c>
      <c r="AA328" s="59">
        <f t="shared" si="158"/>
        <v>15371554.613365637</v>
      </c>
      <c r="AB328" s="59">
        <f t="shared" si="159"/>
        <v>0</v>
      </c>
      <c r="AC328" s="59">
        <f t="shared" si="160"/>
        <v>0</v>
      </c>
      <c r="AD328" s="5424">
        <f t="shared" ref="AD328:AD391" si="182">IF(ISNUMBER(Q328/AK328)=TRUE, Q328/AK328, NA())</f>
        <v>0</v>
      </c>
      <c r="AE328" s="5424">
        <f t="shared" ref="AE328:AE391" si="183">IF(ISNUMBER(R328/AK328)=TRUE, R328/AK328, NA())</f>
        <v>0</v>
      </c>
      <c r="AF328" s="5424">
        <f t="shared" ref="AF328:AF391" si="184">N328/AK328</f>
        <v>44220.001345985598</v>
      </c>
      <c r="AG328" s="5442">
        <f t="shared" si="177"/>
        <v>-298380.44282926247</v>
      </c>
      <c r="AH328" s="67">
        <f t="shared" si="178"/>
        <v>-116000</v>
      </c>
      <c r="AI328" s="60">
        <f t="shared" si="179"/>
        <v>-4000</v>
      </c>
      <c r="AJ328" s="71">
        <f t="shared" si="161"/>
        <v>-1.6345395807919858E-2</v>
      </c>
      <c r="AK328" s="413">
        <v>2.9718</v>
      </c>
      <c r="AL328" s="422"/>
      <c r="AM328" s="89"/>
      <c r="AN328" s="3226">
        <f t="shared" si="162"/>
        <v>0.4230337898720915</v>
      </c>
      <c r="AO328" s="58"/>
      <c r="AP328" s="58"/>
      <c r="AS328" s="3250">
        <f t="shared" si="163"/>
        <v>34.79170352841458</v>
      </c>
      <c r="AT328" s="3250">
        <f t="shared" si="164"/>
        <v>5.514116870740807</v>
      </c>
      <c r="AU328" s="3250">
        <f t="shared" si="165"/>
        <v>13.731867827920244</v>
      </c>
      <c r="AV328" s="3250">
        <f t="shared" si="166"/>
        <v>6.7402926590355854</v>
      </c>
      <c r="AW328" s="3250">
        <f t="shared" si="167"/>
        <v>39.222019113888784</v>
      </c>
      <c r="AX328" s="4123">
        <f t="shared" si="180"/>
        <v>100</v>
      </c>
      <c r="AZ328" s="3250">
        <f t="shared" si="168"/>
        <v>33.346781082595776</v>
      </c>
      <c r="BA328" s="3250">
        <f t="shared" si="169"/>
        <v>6.6603948920593457</v>
      </c>
      <c r="BB328" s="3250">
        <f t="shared" si="170"/>
        <v>32.633201225639212</v>
      </c>
      <c r="BC328" s="3250">
        <f t="shared" si="171"/>
        <v>14.200692491698252</v>
      </c>
      <c r="BD328" s="3250">
        <f t="shared" si="172"/>
        <v>0</v>
      </c>
      <c r="BE328" s="3250">
        <f t="shared" si="173"/>
        <v>13.158930308007417</v>
      </c>
      <c r="BF328" s="4123">
        <f t="shared" si="181"/>
        <v>99.999999999999986</v>
      </c>
    </row>
    <row r="329" spans="1:58">
      <c r="A329" s="94">
        <v>38283</v>
      </c>
      <c r="B329" s="59">
        <v>54626504</v>
      </c>
      <c r="C329" s="59">
        <v>8609407</v>
      </c>
      <c r="D329" s="59">
        <v>21393036</v>
      </c>
      <c r="E329" s="59">
        <v>10630875</v>
      </c>
      <c r="F329" s="431">
        <f t="shared" si="174"/>
        <v>63758370</v>
      </c>
      <c r="G329" s="1383">
        <v>159018192</v>
      </c>
      <c r="H329" s="59">
        <v>46070863</v>
      </c>
      <c r="I329" s="59">
        <v>9216721</v>
      </c>
      <c r="J329" s="59">
        <v>0</v>
      </c>
      <c r="K329" s="59">
        <v>45967114</v>
      </c>
      <c r="L329" s="1376">
        <f t="shared" si="175"/>
        <v>21262271</v>
      </c>
      <c r="M329" s="1365">
        <v>21131433</v>
      </c>
      <c r="N329" s="1365">
        <v>130838</v>
      </c>
      <c r="O329" s="1377"/>
      <c r="P329" s="59">
        <v>0</v>
      </c>
      <c r="R329" s="59">
        <v>0</v>
      </c>
      <c r="S329" s="431">
        <f t="shared" si="155"/>
        <v>20666937</v>
      </c>
      <c r="T329" s="1383">
        <v>143183906</v>
      </c>
      <c r="U329" s="59">
        <v>15834286</v>
      </c>
      <c r="V329" s="59"/>
      <c r="W329" s="4130">
        <f t="shared" si="156"/>
        <v>18462384.750574555</v>
      </c>
      <c r="X329" s="59">
        <f t="shared" si="157"/>
        <v>3115019.9405164253</v>
      </c>
      <c r="Y329" s="431">
        <f t="shared" si="176"/>
        <v>15347364.81005813</v>
      </c>
      <c r="AA329" s="59">
        <f t="shared" si="158"/>
        <v>15535728.67378667</v>
      </c>
      <c r="AB329" s="59">
        <f t="shared" si="159"/>
        <v>0</v>
      </c>
      <c r="AC329" s="59">
        <f t="shared" si="160"/>
        <v>0</v>
      </c>
      <c r="AD329" s="5424">
        <f t="shared" si="182"/>
        <v>0</v>
      </c>
      <c r="AE329" s="5424">
        <f t="shared" si="183"/>
        <v>0</v>
      </c>
      <c r="AF329" s="5424">
        <f t="shared" si="184"/>
        <v>44219.95403541976</v>
      </c>
      <c r="AG329" s="5442">
        <f t="shared" si="177"/>
        <v>-232583.81776395999</v>
      </c>
      <c r="AH329" s="67">
        <f t="shared" si="178"/>
        <v>208000</v>
      </c>
      <c r="AI329" s="60">
        <f t="shared" si="179"/>
        <v>66000</v>
      </c>
      <c r="AJ329" s="71">
        <f t="shared" si="161"/>
        <v>-1.2597712641468048E-2</v>
      </c>
      <c r="AK329" s="413">
        <v>2.9588000000000001</v>
      </c>
      <c r="AL329" s="422"/>
      <c r="AM329" s="89"/>
      <c r="AN329" s="3226">
        <f t="shared" si="162"/>
        <v>0.45867239343877714</v>
      </c>
      <c r="AO329" s="58"/>
      <c r="AP329" s="58"/>
      <c r="AS329" s="3250">
        <f t="shared" si="163"/>
        <v>34.352361395229551</v>
      </c>
      <c r="AT329" s="3250">
        <f t="shared" si="164"/>
        <v>5.4141019286648664</v>
      </c>
      <c r="AU329" s="3250">
        <f t="shared" si="165"/>
        <v>13.45320037345161</v>
      </c>
      <c r="AV329" s="3250">
        <f t="shared" si="166"/>
        <v>6.6853200041414125</v>
      </c>
      <c r="AW329" s="3250">
        <f t="shared" si="167"/>
        <v>40.095016298512562</v>
      </c>
      <c r="AX329" s="4123">
        <f t="shared" si="180"/>
        <v>100</v>
      </c>
      <c r="AZ329" s="3250">
        <f t="shared" si="168"/>
        <v>32.176006568782945</v>
      </c>
      <c r="BA329" s="3250">
        <f t="shared" si="169"/>
        <v>6.4369811227247844</v>
      </c>
      <c r="BB329" s="3250">
        <f t="shared" si="170"/>
        <v>32.103548006296187</v>
      </c>
      <c r="BC329" s="3250">
        <f t="shared" si="171"/>
        <v>14.849623532410131</v>
      </c>
      <c r="BD329" s="3250">
        <f t="shared" si="172"/>
        <v>0</v>
      </c>
      <c r="BE329" s="3250">
        <f t="shared" si="173"/>
        <v>14.433840769785956</v>
      </c>
      <c r="BF329" s="4123">
        <f t="shared" si="181"/>
        <v>100.00000000000001</v>
      </c>
    </row>
    <row r="330" spans="1:58">
      <c r="A330" s="94">
        <v>38291</v>
      </c>
      <c r="B330" s="59">
        <v>55354933</v>
      </c>
      <c r="C330" s="59">
        <v>8737209</v>
      </c>
      <c r="D330" s="59">
        <v>21530937</v>
      </c>
      <c r="E330" s="59">
        <v>10630875</v>
      </c>
      <c r="F330" s="431">
        <f t="shared" si="174"/>
        <v>65169293</v>
      </c>
      <c r="G330" s="1383">
        <v>161423247</v>
      </c>
      <c r="H330" s="59">
        <v>45890257</v>
      </c>
      <c r="I330" s="59">
        <v>9067273</v>
      </c>
      <c r="J330" s="59">
        <v>0</v>
      </c>
      <c r="K330" s="59">
        <v>46533519</v>
      </c>
      <c r="L330" s="1376">
        <f t="shared" si="175"/>
        <v>22343322</v>
      </c>
      <c r="M330" s="1365">
        <v>22211626</v>
      </c>
      <c r="N330" s="1365">
        <v>131696</v>
      </c>
      <c r="O330" s="1377"/>
      <c r="P330" s="59">
        <v>0</v>
      </c>
      <c r="R330" s="59">
        <v>0</v>
      </c>
      <c r="S330" s="431">
        <f t="shared" si="155"/>
        <v>21259883</v>
      </c>
      <c r="T330" s="1383">
        <v>145094254</v>
      </c>
      <c r="U330" s="59">
        <v>16328993</v>
      </c>
      <c r="V330" s="59"/>
      <c r="W330" s="4130">
        <f t="shared" si="156"/>
        <v>18586707.742931969</v>
      </c>
      <c r="X330" s="59">
        <f t="shared" si="157"/>
        <v>3044548.0491572088</v>
      </c>
      <c r="Y330" s="431">
        <f t="shared" si="176"/>
        <v>15542159.69377476</v>
      </c>
      <c r="AA330" s="59">
        <f t="shared" si="158"/>
        <v>15624712.578067288</v>
      </c>
      <c r="AB330" s="59">
        <f t="shared" si="159"/>
        <v>0</v>
      </c>
      <c r="AC330" s="59">
        <f t="shared" si="160"/>
        <v>0</v>
      </c>
      <c r="AD330" s="5424">
        <f t="shared" si="182"/>
        <v>0</v>
      </c>
      <c r="AE330" s="5424">
        <f t="shared" si="183"/>
        <v>0</v>
      </c>
      <c r="AF330" s="5424">
        <f t="shared" si="184"/>
        <v>44219.998656906857</v>
      </c>
      <c r="AG330" s="5442">
        <f t="shared" si="177"/>
        <v>-126772.88294943422</v>
      </c>
      <c r="AH330" s="67">
        <f t="shared" si="178"/>
        <v>124000</v>
      </c>
      <c r="AI330" s="60">
        <f t="shared" si="179"/>
        <v>106000</v>
      </c>
      <c r="AJ330" s="71">
        <f t="shared" si="161"/>
        <v>-6.8206206662738628E-3</v>
      </c>
      <c r="AK330" s="413">
        <v>2.9782000000000002</v>
      </c>
      <c r="AL330" s="422"/>
      <c r="AM330" s="89"/>
      <c r="AN330" s="3226">
        <f t="shared" si="162"/>
        <v>0.48401616055451596</v>
      </c>
      <c r="AO330" s="58"/>
      <c r="AP330" s="58"/>
      <c r="AS330" s="3250">
        <f t="shared" si="163"/>
        <v>34.291797512907173</v>
      </c>
      <c r="AT330" s="3250">
        <f t="shared" si="164"/>
        <v>5.4126088790668421</v>
      </c>
      <c r="AU330" s="3250">
        <f t="shared" si="165"/>
        <v>13.338188520021529</v>
      </c>
      <c r="AV330" s="3250">
        <f t="shared" si="166"/>
        <v>6.5857150054725393</v>
      </c>
      <c r="AW330" s="3250">
        <f t="shared" si="167"/>
        <v>40.37169008253192</v>
      </c>
      <c r="AX330" s="4123">
        <f t="shared" si="180"/>
        <v>100</v>
      </c>
      <c r="AZ330" s="3250">
        <f t="shared" si="168"/>
        <v>31.627894099789781</v>
      </c>
      <c r="BA330" s="3250">
        <f t="shared" si="169"/>
        <v>6.2492295525362431</v>
      </c>
      <c r="BB330" s="3250">
        <f t="shared" si="170"/>
        <v>32.071234881568778</v>
      </c>
      <c r="BC330" s="3250">
        <f t="shared" si="171"/>
        <v>15.39917769589966</v>
      </c>
      <c r="BD330" s="3250">
        <f t="shared" si="172"/>
        <v>0</v>
      </c>
      <c r="BE330" s="3250">
        <f t="shared" si="173"/>
        <v>14.652463770205538</v>
      </c>
      <c r="BF330" s="4123">
        <f t="shared" si="181"/>
        <v>100</v>
      </c>
    </row>
    <row r="331" spans="1:58">
      <c r="A331" s="94">
        <v>38298</v>
      </c>
      <c r="B331" s="59">
        <v>55141248</v>
      </c>
      <c r="C331" s="59">
        <v>8615807</v>
      </c>
      <c r="D331" s="59">
        <v>21394858</v>
      </c>
      <c r="E331" s="59">
        <v>10630875</v>
      </c>
      <c r="F331" s="431">
        <f t="shared" si="174"/>
        <v>64269524</v>
      </c>
      <c r="G331" s="1383">
        <v>160052312</v>
      </c>
      <c r="H331" s="59">
        <v>46809473</v>
      </c>
      <c r="I331" s="59">
        <v>9061380</v>
      </c>
      <c r="J331" s="59">
        <v>0</v>
      </c>
      <c r="K331" s="59">
        <v>46472602</v>
      </c>
      <c r="L331" s="1376">
        <f t="shared" si="175"/>
        <v>22491643</v>
      </c>
      <c r="M331" s="1365">
        <v>22360655</v>
      </c>
      <c r="N331" s="1365">
        <v>130988</v>
      </c>
      <c r="O331" s="1377"/>
      <c r="P331" s="59">
        <v>0</v>
      </c>
      <c r="R331" s="59">
        <v>0</v>
      </c>
      <c r="S331" s="431">
        <f t="shared" si="155"/>
        <v>19044142</v>
      </c>
      <c r="T331" s="1383">
        <v>143879240</v>
      </c>
      <c r="U331" s="59">
        <v>16173072</v>
      </c>
      <c r="V331" s="59"/>
      <c r="W331" s="4130">
        <f t="shared" si="156"/>
        <v>18614964.553372491</v>
      </c>
      <c r="X331" s="59">
        <f t="shared" si="157"/>
        <v>3059003.4433866721</v>
      </c>
      <c r="Y331" s="431">
        <f t="shared" si="176"/>
        <v>15555961.109985819</v>
      </c>
      <c r="AA331" s="59">
        <f t="shared" si="158"/>
        <v>15688542.974816015</v>
      </c>
      <c r="AB331" s="59">
        <f t="shared" si="159"/>
        <v>0</v>
      </c>
      <c r="AC331" s="59">
        <f t="shared" si="160"/>
        <v>0</v>
      </c>
      <c r="AD331" s="5424">
        <f t="shared" si="182"/>
        <v>0</v>
      </c>
      <c r="AE331" s="5424">
        <f t="shared" si="183"/>
        <v>0</v>
      </c>
      <c r="AF331" s="5424">
        <f t="shared" si="184"/>
        <v>44219.83660792654</v>
      </c>
      <c r="AG331" s="5442">
        <f t="shared" si="177"/>
        <v>-176801.70143812336</v>
      </c>
      <c r="AH331" s="67">
        <f t="shared" si="178"/>
        <v>28000</v>
      </c>
      <c r="AI331" s="60">
        <f t="shared" si="179"/>
        <v>-50000</v>
      </c>
      <c r="AJ331" s="71">
        <f t="shared" si="161"/>
        <v>-9.4978263821669223E-3</v>
      </c>
      <c r="AK331" s="413">
        <v>2.9622000000000002</v>
      </c>
      <c r="AL331" s="422"/>
      <c r="AM331" s="89"/>
      <c r="AN331" s="3226">
        <f t="shared" si="162"/>
        <v>0.47769508107899444</v>
      </c>
      <c r="AO331" s="58"/>
      <c r="AP331" s="58"/>
      <c r="AS331" s="3250">
        <f t="shared" si="163"/>
        <v>34.452015913397119</v>
      </c>
      <c r="AT331" s="3250">
        <f t="shared" si="164"/>
        <v>5.3831193641238997</v>
      </c>
      <c r="AU331" s="3250">
        <f t="shared" si="165"/>
        <v>13.367415773412883</v>
      </c>
      <c r="AV331" s="3250">
        <f t="shared" si="166"/>
        <v>6.6421252321553466</v>
      </c>
      <c r="AW331" s="3250">
        <f t="shared" si="167"/>
        <v>40.155323716910758</v>
      </c>
      <c r="AX331" s="4123">
        <f t="shared" si="180"/>
        <v>100</v>
      </c>
      <c r="AZ331" s="3250">
        <f t="shared" si="168"/>
        <v>32.533861730156481</v>
      </c>
      <c r="BA331" s="3250">
        <f t="shared" si="169"/>
        <v>6.2979064943629117</v>
      </c>
      <c r="BB331" s="3250">
        <f t="shared" si="170"/>
        <v>32.299727187883391</v>
      </c>
      <c r="BC331" s="3250">
        <f t="shared" si="171"/>
        <v>15.632305953242456</v>
      </c>
      <c r="BD331" s="3250">
        <f t="shared" si="172"/>
        <v>0</v>
      </c>
      <c r="BE331" s="3250">
        <f t="shared" si="173"/>
        <v>13.236198634354754</v>
      </c>
      <c r="BF331" s="4123">
        <f t="shared" si="181"/>
        <v>99.999999999999986</v>
      </c>
    </row>
    <row r="332" spans="1:58">
      <c r="A332" s="94">
        <v>38306</v>
      </c>
      <c r="B332" s="59">
        <v>55164275</v>
      </c>
      <c r="C332" s="59">
        <v>8524081</v>
      </c>
      <c r="D332" s="59">
        <v>21394021</v>
      </c>
      <c r="E332" s="59">
        <v>11487875</v>
      </c>
      <c r="F332" s="431">
        <f t="shared" si="174"/>
        <v>65585007</v>
      </c>
      <c r="G332" s="1383">
        <v>162155259</v>
      </c>
      <c r="H332" s="59">
        <v>46485557</v>
      </c>
      <c r="I332" s="59">
        <v>8922152</v>
      </c>
      <c r="J332" s="59">
        <v>0</v>
      </c>
      <c r="K332" s="59">
        <v>46514093</v>
      </c>
      <c r="L332" s="1376">
        <f t="shared" si="175"/>
        <v>22673924</v>
      </c>
      <c r="M332" s="1365">
        <v>22543240</v>
      </c>
      <c r="N332" s="1365">
        <v>130684</v>
      </c>
      <c r="O332" s="1377"/>
      <c r="P332" s="59">
        <v>0</v>
      </c>
      <c r="R332" s="59">
        <v>0</v>
      </c>
      <c r="S332" s="431">
        <f t="shared" si="155"/>
        <v>21533129</v>
      </c>
      <c r="T332" s="1383">
        <v>146128855</v>
      </c>
      <c r="U332" s="59">
        <v>16026404</v>
      </c>
      <c r="V332" s="59"/>
      <c r="W332" s="4130">
        <f t="shared" si="156"/>
        <v>18666218.31962914</v>
      </c>
      <c r="X332" s="59">
        <f t="shared" si="157"/>
        <v>3019034.2773999255</v>
      </c>
      <c r="Y332" s="431">
        <f t="shared" si="176"/>
        <v>15647184.042229215</v>
      </c>
      <c r="AA332" s="59">
        <f t="shared" si="158"/>
        <v>15739211.924339324</v>
      </c>
      <c r="AB332" s="59">
        <f t="shared" si="159"/>
        <v>0</v>
      </c>
      <c r="AC332" s="59">
        <f t="shared" si="160"/>
        <v>0</v>
      </c>
      <c r="AD332" s="5424">
        <f t="shared" si="182"/>
        <v>0</v>
      </c>
      <c r="AE332" s="5424">
        <f t="shared" si="183"/>
        <v>0</v>
      </c>
      <c r="AF332" s="5424">
        <f t="shared" si="184"/>
        <v>44220.214529827768</v>
      </c>
      <c r="AG332" s="5442">
        <f t="shared" si="177"/>
        <v>-136248.09663993679</v>
      </c>
      <c r="AH332" s="67">
        <f t="shared" si="178"/>
        <v>51000</v>
      </c>
      <c r="AI332" s="60">
        <f t="shared" si="179"/>
        <v>41000</v>
      </c>
      <c r="AJ332" s="71">
        <f t="shared" si="161"/>
        <v>-7.2991804931725329E-3</v>
      </c>
      <c r="AK332" s="413">
        <v>2.9552999999999998</v>
      </c>
      <c r="AL332" s="422"/>
      <c r="AM332" s="89"/>
      <c r="AN332" s="3226">
        <f t="shared" si="162"/>
        <v>0.48495148718988135</v>
      </c>
      <c r="AO332" s="58"/>
      <c r="AP332" s="58"/>
      <c r="AS332" s="3250">
        <f t="shared" si="163"/>
        <v>34.019417772938219</v>
      </c>
      <c r="AT332" s="3250">
        <f t="shared" si="164"/>
        <v>5.2567403934768473</v>
      </c>
      <c r="AU332" s="3250">
        <f t="shared" si="165"/>
        <v>13.193541259121297</v>
      </c>
      <c r="AV332" s="3250">
        <f t="shared" si="166"/>
        <v>7.0844911665800492</v>
      </c>
      <c r="AW332" s="3250">
        <f t="shared" si="167"/>
        <v>40.445809407883587</v>
      </c>
      <c r="AX332" s="4123">
        <f t="shared" si="180"/>
        <v>100</v>
      </c>
      <c r="AZ332" s="3250">
        <f t="shared" si="168"/>
        <v>31.811346910232068</v>
      </c>
      <c r="BA332" s="3250">
        <f t="shared" si="169"/>
        <v>6.1056743378985621</v>
      </c>
      <c r="BB332" s="3250">
        <f t="shared" si="170"/>
        <v>31.830874880939842</v>
      </c>
      <c r="BC332" s="3250">
        <f t="shared" si="171"/>
        <v>15.516390653988221</v>
      </c>
      <c r="BD332" s="3250">
        <f t="shared" si="172"/>
        <v>0</v>
      </c>
      <c r="BE332" s="3250">
        <f t="shared" si="173"/>
        <v>14.73571321694131</v>
      </c>
      <c r="BF332" s="4123">
        <f t="shared" si="181"/>
        <v>100</v>
      </c>
    </row>
    <row r="333" spans="1:58">
      <c r="A333" s="94">
        <v>38314</v>
      </c>
      <c r="B333" s="59">
        <v>55315156</v>
      </c>
      <c r="C333" s="59">
        <v>8518379</v>
      </c>
      <c r="D333" s="59">
        <v>21393002</v>
      </c>
      <c r="E333" s="59">
        <v>11487875</v>
      </c>
      <c r="F333" s="431">
        <f t="shared" si="174"/>
        <v>64754538</v>
      </c>
      <c r="G333" s="1383">
        <v>161468950</v>
      </c>
      <c r="H333" s="59">
        <v>47591036</v>
      </c>
      <c r="I333" s="59">
        <v>8686730</v>
      </c>
      <c r="J333" s="59">
        <v>0</v>
      </c>
      <c r="K333" s="59">
        <v>46331792</v>
      </c>
      <c r="L333" s="1376">
        <f t="shared" si="175"/>
        <v>22889906</v>
      </c>
      <c r="M333" s="1365">
        <v>22759501</v>
      </c>
      <c r="N333" s="1365">
        <v>130405</v>
      </c>
      <c r="O333" s="1377"/>
      <c r="P333" s="59">
        <v>0</v>
      </c>
      <c r="R333" s="59">
        <v>0</v>
      </c>
      <c r="S333" s="431">
        <f t="shared" si="155"/>
        <v>19989680</v>
      </c>
      <c r="T333" s="1383">
        <v>145489144</v>
      </c>
      <c r="U333" s="59">
        <v>15979806</v>
      </c>
      <c r="V333" s="59"/>
      <c r="W333" s="4130">
        <f t="shared" si="156"/>
        <v>18757258.731773484</v>
      </c>
      <c r="X333" s="59">
        <f t="shared" si="157"/>
        <v>2945652.7636486948</v>
      </c>
      <c r="Y333" s="431">
        <f t="shared" si="176"/>
        <v>15811605.96812479</v>
      </c>
      <c r="AA333" s="59">
        <f t="shared" si="158"/>
        <v>15711017.972193966</v>
      </c>
      <c r="AB333" s="59">
        <f t="shared" si="159"/>
        <v>0</v>
      </c>
      <c r="AC333" s="59">
        <f t="shared" si="160"/>
        <v>0</v>
      </c>
      <c r="AD333" s="5424">
        <f t="shared" si="182"/>
        <v>0</v>
      </c>
      <c r="AE333" s="5424">
        <f t="shared" si="183"/>
        <v>0</v>
      </c>
      <c r="AF333" s="5424">
        <f t="shared" si="184"/>
        <v>44220.074601559856</v>
      </c>
      <c r="AG333" s="5442">
        <f t="shared" si="177"/>
        <v>56367.92132926546</v>
      </c>
      <c r="AH333" s="67">
        <f t="shared" si="178"/>
        <v>91000</v>
      </c>
      <c r="AI333" s="60">
        <f t="shared" si="179"/>
        <v>193000</v>
      </c>
      <c r="AJ333" s="71">
        <f t="shared" si="161"/>
        <v>3.0051257561309929E-3</v>
      </c>
      <c r="AK333" s="413">
        <v>2.9489999999999998</v>
      </c>
      <c r="AL333" s="422"/>
      <c r="AM333" s="89"/>
      <c r="AN333" s="3226">
        <f t="shared" si="162"/>
        <v>0.47823083742072769</v>
      </c>
      <c r="AO333" s="58"/>
      <c r="AP333" s="58"/>
      <c r="AS333" s="3250">
        <f t="shared" si="163"/>
        <v>34.257456929025679</v>
      </c>
      <c r="AT333" s="3250">
        <f t="shared" si="164"/>
        <v>5.275552358518464</v>
      </c>
      <c r="AU333" s="3250">
        <f t="shared" si="165"/>
        <v>13.248988118149029</v>
      </c>
      <c r="AV333" s="3250">
        <f t="shared" si="166"/>
        <v>7.1146031481594445</v>
      </c>
      <c r="AW333" s="3250">
        <f t="shared" si="167"/>
        <v>40.103399446147385</v>
      </c>
      <c r="AX333" s="4123">
        <f t="shared" si="180"/>
        <v>100</v>
      </c>
      <c r="AZ333" s="3250">
        <f t="shared" si="168"/>
        <v>32.711056434561193</v>
      </c>
      <c r="BA333" s="3250">
        <f t="shared" si="169"/>
        <v>5.9707066528620167</v>
      </c>
      <c r="BB333" s="3250">
        <f t="shared" si="170"/>
        <v>31.845532062515954</v>
      </c>
      <c r="BC333" s="3250">
        <f t="shared" si="171"/>
        <v>15.733068028773337</v>
      </c>
      <c r="BD333" s="3250">
        <f t="shared" si="172"/>
        <v>0</v>
      </c>
      <c r="BE333" s="3250">
        <f t="shared" si="173"/>
        <v>13.739636821287505</v>
      </c>
      <c r="BF333" s="4123">
        <f t="shared" si="181"/>
        <v>100</v>
      </c>
    </row>
    <row r="334" spans="1:58">
      <c r="A334" s="94">
        <v>38321</v>
      </c>
      <c r="B334" s="59">
        <v>55902986</v>
      </c>
      <c r="C334" s="59">
        <v>8446417</v>
      </c>
      <c r="D334" s="59">
        <v>21524140</v>
      </c>
      <c r="E334" s="59">
        <v>11487875</v>
      </c>
      <c r="F334" s="431">
        <f t="shared" si="174"/>
        <v>64080355</v>
      </c>
      <c r="G334" s="1383">
        <v>161441773</v>
      </c>
      <c r="H334" s="59">
        <v>48675102</v>
      </c>
      <c r="I334" s="59">
        <v>8386864</v>
      </c>
      <c r="J334" s="59">
        <v>0</v>
      </c>
      <c r="K334" s="59">
        <v>46798244</v>
      </c>
      <c r="L334" s="1376">
        <f t="shared" si="175"/>
        <v>21784044</v>
      </c>
      <c r="M334" s="1365">
        <v>21624041</v>
      </c>
      <c r="N334" s="1365">
        <v>160003</v>
      </c>
      <c r="O334" s="1377"/>
      <c r="P334" s="59">
        <v>0</v>
      </c>
      <c r="R334" s="59">
        <v>0</v>
      </c>
      <c r="S334" s="431">
        <f t="shared" si="155"/>
        <v>19374499</v>
      </c>
      <c r="T334" s="1383">
        <v>145018753</v>
      </c>
      <c r="U334" s="59">
        <v>16423020</v>
      </c>
      <c r="V334" s="59"/>
      <c r="W334" s="4130">
        <f t="shared" si="156"/>
        <v>18943743.137919348</v>
      </c>
      <c r="X334" s="59">
        <f t="shared" si="157"/>
        <v>2842041.341917994</v>
      </c>
      <c r="Y334" s="431">
        <f t="shared" si="176"/>
        <v>16101701.796001354</v>
      </c>
      <c r="AA334" s="59">
        <f t="shared" si="158"/>
        <v>15858435.784479838</v>
      </c>
      <c r="AB334" s="59">
        <f t="shared" si="159"/>
        <v>0</v>
      </c>
      <c r="AC334" s="59">
        <f t="shared" si="160"/>
        <v>0</v>
      </c>
      <c r="AD334" s="5424">
        <f t="shared" si="182"/>
        <v>0</v>
      </c>
      <c r="AE334" s="5424">
        <f t="shared" si="183"/>
        <v>0</v>
      </c>
      <c r="AF334" s="5424">
        <f t="shared" si="184"/>
        <v>54219.925449000337</v>
      </c>
      <c r="AG334" s="5442">
        <f t="shared" si="177"/>
        <v>189046.0860725157</v>
      </c>
      <c r="AH334" s="67">
        <f t="shared" si="178"/>
        <v>186000</v>
      </c>
      <c r="AI334" s="60">
        <f t="shared" si="179"/>
        <v>133000</v>
      </c>
      <c r="AJ334" s="71">
        <f t="shared" si="161"/>
        <v>9.9793417117288487E-3</v>
      </c>
      <c r="AK334" s="413">
        <v>2.9510000000000001</v>
      </c>
      <c r="AL334" s="422"/>
      <c r="AM334" s="89"/>
      <c r="AN334" s="3226">
        <f t="shared" si="162"/>
        <v>0.44425260783223425</v>
      </c>
      <c r="AO334" s="58"/>
      <c r="AP334" s="58"/>
      <c r="AS334" s="3250">
        <f t="shared" si="163"/>
        <v>34.627336507261965</v>
      </c>
      <c r="AT334" s="3250">
        <f t="shared" si="164"/>
        <v>5.2318658566763885</v>
      </c>
      <c r="AU334" s="3250">
        <f t="shared" si="165"/>
        <v>13.332447730241418</v>
      </c>
      <c r="AV334" s="3250">
        <f t="shared" si="166"/>
        <v>7.1158008156909922</v>
      </c>
      <c r="AW334" s="3250">
        <f t="shared" si="167"/>
        <v>39.692549090129233</v>
      </c>
      <c r="AX334" s="4123">
        <f t="shared" si="180"/>
        <v>100</v>
      </c>
      <c r="AZ334" s="3250">
        <f t="shared" si="168"/>
        <v>33.564694905354756</v>
      </c>
      <c r="BA334" s="3250">
        <f t="shared" si="169"/>
        <v>5.7832961782535808</v>
      </c>
      <c r="BB334" s="3250">
        <f t="shared" si="170"/>
        <v>32.270477460249573</v>
      </c>
      <c r="BC334" s="3250">
        <f t="shared" si="171"/>
        <v>15.021535869916077</v>
      </c>
      <c r="BD334" s="3250">
        <f t="shared" si="172"/>
        <v>0</v>
      </c>
      <c r="BE334" s="3250">
        <f t="shared" si="173"/>
        <v>13.359995586226011</v>
      </c>
      <c r="BF334" s="4123">
        <f t="shared" si="181"/>
        <v>100</v>
      </c>
    </row>
    <row r="335" spans="1:58">
      <c r="A335" s="94">
        <v>38328</v>
      </c>
      <c r="B335" s="59">
        <v>57567816</v>
      </c>
      <c r="C335" s="59">
        <v>8502301</v>
      </c>
      <c r="D335" s="59">
        <v>21366899</v>
      </c>
      <c r="E335" s="59">
        <v>12049200</v>
      </c>
      <c r="F335" s="431">
        <f t="shared" si="174"/>
        <v>65023557</v>
      </c>
      <c r="G335" s="1383">
        <v>164509773</v>
      </c>
      <c r="H335" s="59">
        <v>49513616</v>
      </c>
      <c r="I335" s="59">
        <v>8496314</v>
      </c>
      <c r="J335" s="59">
        <v>0</v>
      </c>
      <c r="K335" s="59">
        <v>47783554</v>
      </c>
      <c r="L335" s="1376">
        <f t="shared" si="175"/>
        <v>21896374</v>
      </c>
      <c r="M335" s="1365">
        <v>21734186</v>
      </c>
      <c r="N335" s="1365">
        <v>162188</v>
      </c>
      <c r="O335" s="1377"/>
      <c r="P335" s="59">
        <v>0</v>
      </c>
      <c r="R335" s="59">
        <v>0</v>
      </c>
      <c r="S335" s="431">
        <f t="shared" si="155"/>
        <v>19591772</v>
      </c>
      <c r="T335" s="1383">
        <v>147281630</v>
      </c>
      <c r="U335" s="59">
        <v>17228143</v>
      </c>
      <c r="V335" s="59"/>
      <c r="W335" s="4130">
        <f t="shared" si="156"/>
        <v>19245082.739945844</v>
      </c>
      <c r="X335" s="59">
        <f t="shared" si="157"/>
        <v>2840341.6574733397</v>
      </c>
      <c r="Y335" s="431">
        <f t="shared" si="176"/>
        <v>16404741.082472503</v>
      </c>
      <c r="AA335" s="59">
        <f t="shared" si="158"/>
        <v>15974176.445023904</v>
      </c>
      <c r="AB335" s="59">
        <f t="shared" si="159"/>
        <v>0</v>
      </c>
      <c r="AC335" s="59">
        <f t="shared" si="160"/>
        <v>0</v>
      </c>
      <c r="AD335" s="5424">
        <f t="shared" si="182"/>
        <v>0</v>
      </c>
      <c r="AE335" s="5424">
        <f t="shared" si="183"/>
        <v>0</v>
      </c>
      <c r="AF335" s="5424">
        <f t="shared" si="184"/>
        <v>54219.904389395917</v>
      </c>
      <c r="AG335" s="5442">
        <f t="shared" si="177"/>
        <v>376344.73305920325</v>
      </c>
      <c r="AH335" s="67">
        <f t="shared" si="178"/>
        <v>301000</v>
      </c>
      <c r="AI335" s="60">
        <f t="shared" si="179"/>
        <v>187000</v>
      </c>
      <c r="AJ335" s="71">
        <f t="shared" si="161"/>
        <v>1.9555371007995068E-2</v>
      </c>
      <c r="AK335" s="413">
        <v>2.9912999999999998</v>
      </c>
      <c r="AL335" s="422"/>
      <c r="AM335" s="89"/>
      <c r="AN335" s="3226">
        <f t="shared" si="162"/>
        <v>0.43895372133596544</v>
      </c>
      <c r="AO335" s="58"/>
      <c r="AP335" s="58"/>
      <c r="AS335" s="3250">
        <f t="shared" si="163"/>
        <v>34.993553848013633</v>
      </c>
      <c r="AT335" s="3250">
        <f t="shared" si="164"/>
        <v>5.1682649881232283</v>
      </c>
      <c r="AU335" s="3250">
        <f t="shared" si="165"/>
        <v>12.988224717810533</v>
      </c>
      <c r="AV335" s="3250">
        <f t="shared" si="166"/>
        <v>7.3243065018392564</v>
      </c>
      <c r="AW335" s="3250">
        <f t="shared" si="167"/>
        <v>39.525649944213342</v>
      </c>
      <c r="AX335" s="4123">
        <f t="shared" si="180"/>
        <v>99.999999999999986</v>
      </c>
      <c r="AZ335" s="3250">
        <f t="shared" si="168"/>
        <v>33.61832429475421</v>
      </c>
      <c r="BA335" s="3250">
        <f t="shared" si="169"/>
        <v>5.768753374063011</v>
      </c>
      <c r="BB335" s="3250">
        <f t="shared" si="170"/>
        <v>32.44366184703415</v>
      </c>
      <c r="BC335" s="3250">
        <f t="shared" si="171"/>
        <v>14.867009551700372</v>
      </c>
      <c r="BD335" s="3250">
        <f t="shared" si="172"/>
        <v>0</v>
      </c>
      <c r="BE335" s="3250">
        <f t="shared" si="173"/>
        <v>13.302250932448262</v>
      </c>
      <c r="BF335" s="4123">
        <f t="shared" si="181"/>
        <v>100.00000000000001</v>
      </c>
    </row>
    <row r="336" spans="1:58">
      <c r="A336" s="94">
        <v>38336</v>
      </c>
      <c r="B336" s="59">
        <v>57581063</v>
      </c>
      <c r="C336" s="59">
        <v>8585741</v>
      </c>
      <c r="D336" s="59">
        <v>21390381</v>
      </c>
      <c r="E336" s="59">
        <v>13309200</v>
      </c>
      <c r="F336" s="431">
        <f t="shared" si="174"/>
        <v>64986390</v>
      </c>
      <c r="G336" s="1383">
        <v>165852775</v>
      </c>
      <c r="H336" s="59">
        <v>49971711</v>
      </c>
      <c r="I336" s="59">
        <v>8249276</v>
      </c>
      <c r="J336" s="59">
        <v>0</v>
      </c>
      <c r="K336" s="59">
        <v>46895520</v>
      </c>
      <c r="L336" s="1376">
        <f t="shared" si="175"/>
        <v>22074598</v>
      </c>
      <c r="M336" s="1365">
        <v>21913050</v>
      </c>
      <c r="N336" s="1365">
        <v>161548</v>
      </c>
      <c r="O336" s="1377"/>
      <c r="P336" s="59">
        <v>0</v>
      </c>
      <c r="R336" s="59">
        <v>0</v>
      </c>
      <c r="S336" s="431">
        <f t="shared" si="155"/>
        <v>21650187</v>
      </c>
      <c r="T336" s="1383">
        <v>148841292</v>
      </c>
      <c r="U336" s="59">
        <v>17011483</v>
      </c>
      <c r="V336" s="59"/>
      <c r="W336" s="4130">
        <f t="shared" si="156"/>
        <v>19325746.937405605</v>
      </c>
      <c r="X336" s="59">
        <f t="shared" si="157"/>
        <v>2768677.9661016953</v>
      </c>
      <c r="Y336" s="431">
        <f t="shared" si="176"/>
        <v>16557068.97130391</v>
      </c>
      <c r="AA336" s="59">
        <f t="shared" si="158"/>
        <v>15739392.515522739</v>
      </c>
      <c r="AB336" s="59">
        <f t="shared" si="159"/>
        <v>0</v>
      </c>
      <c r="AC336" s="59">
        <f t="shared" si="160"/>
        <v>0</v>
      </c>
      <c r="AD336" s="5424">
        <f t="shared" si="182"/>
        <v>0</v>
      </c>
      <c r="AE336" s="5424">
        <f t="shared" si="183"/>
        <v>0</v>
      </c>
      <c r="AF336" s="5424">
        <f t="shared" si="184"/>
        <v>54219.835542876324</v>
      </c>
      <c r="AG336" s="5442">
        <f t="shared" si="177"/>
        <v>763456.62023829482</v>
      </c>
      <c r="AH336" s="67">
        <f t="shared" si="178"/>
        <v>81000</v>
      </c>
      <c r="AI336" s="60">
        <f t="shared" si="179"/>
        <v>387000</v>
      </c>
      <c r="AJ336" s="71">
        <f t="shared" si="161"/>
        <v>3.9504637140859999E-2</v>
      </c>
      <c r="AK336" s="413">
        <v>2.9794999999999998</v>
      </c>
      <c r="AL336" s="422"/>
      <c r="AM336" s="89"/>
      <c r="AN336" s="3226">
        <f t="shared" si="162"/>
        <v>0.43850909967841606</v>
      </c>
      <c r="AO336" s="58"/>
      <c r="AP336" s="58"/>
      <c r="AS336" s="3250">
        <f t="shared" si="163"/>
        <v>34.718178818533488</v>
      </c>
      <c r="AT336" s="3250">
        <f t="shared" si="164"/>
        <v>5.1767243568882098</v>
      </c>
      <c r="AU336" s="3250">
        <f t="shared" si="165"/>
        <v>12.897210191388114</v>
      </c>
      <c r="AV336" s="3250">
        <f t="shared" si="166"/>
        <v>8.0247074551511108</v>
      </c>
      <c r="AW336" s="3250">
        <f t="shared" si="167"/>
        <v>39.183179178039076</v>
      </c>
      <c r="AX336" s="4123">
        <f t="shared" si="180"/>
        <v>100</v>
      </c>
      <c r="AZ336" s="3250">
        <f t="shared" si="168"/>
        <v>33.573822377193558</v>
      </c>
      <c r="BA336" s="3250">
        <f t="shared" si="169"/>
        <v>5.5423302829163825</v>
      </c>
      <c r="BB336" s="3250">
        <f t="shared" si="170"/>
        <v>31.507063241563372</v>
      </c>
      <c r="BC336" s="3250">
        <f t="shared" si="171"/>
        <v>14.83096370864612</v>
      </c>
      <c r="BD336" s="3250">
        <f t="shared" si="172"/>
        <v>0</v>
      </c>
      <c r="BE336" s="3250">
        <f t="shared" si="173"/>
        <v>14.545820389680571</v>
      </c>
      <c r="BF336" s="4123">
        <f t="shared" si="181"/>
        <v>100.00000000000001</v>
      </c>
    </row>
    <row r="337" spans="1:58">
      <c r="A337" s="94">
        <v>38344</v>
      </c>
      <c r="B337" s="59">
        <v>57386376</v>
      </c>
      <c r="C337" s="59">
        <v>8457731</v>
      </c>
      <c r="D337" s="59">
        <v>21409290</v>
      </c>
      <c r="E337" s="59">
        <v>13309200</v>
      </c>
      <c r="F337" s="431">
        <f t="shared" si="174"/>
        <v>63348419</v>
      </c>
      <c r="G337" s="1383">
        <v>163911016</v>
      </c>
      <c r="H337" s="59">
        <v>51235951</v>
      </c>
      <c r="I337" s="59">
        <v>8203478</v>
      </c>
      <c r="J337" s="59">
        <v>0</v>
      </c>
      <c r="K337" s="59">
        <v>45669334</v>
      </c>
      <c r="L337" s="1376">
        <f t="shared" si="175"/>
        <v>21409673</v>
      </c>
      <c r="M337" s="1365">
        <v>21249144</v>
      </c>
      <c r="N337" s="1365">
        <v>160529</v>
      </c>
      <c r="O337" s="1377"/>
      <c r="P337" s="59">
        <v>0</v>
      </c>
      <c r="R337" s="59">
        <v>0</v>
      </c>
      <c r="S337" s="431">
        <f t="shared" si="155"/>
        <v>20703944</v>
      </c>
      <c r="T337" s="1383">
        <v>147222380</v>
      </c>
      <c r="U337" s="59">
        <v>16688636</v>
      </c>
      <c r="V337" s="59"/>
      <c r="W337" s="4130">
        <f t="shared" si="156"/>
        <v>19382705.441280778</v>
      </c>
      <c r="X337" s="59">
        <f t="shared" si="157"/>
        <v>2770790.0158746243</v>
      </c>
      <c r="Y337" s="431">
        <f t="shared" si="176"/>
        <v>16611915.425406154</v>
      </c>
      <c r="AA337" s="59">
        <f t="shared" si="158"/>
        <v>15425181.207146958</v>
      </c>
      <c r="AB337" s="59">
        <f t="shared" si="159"/>
        <v>0</v>
      </c>
      <c r="AC337" s="59">
        <f t="shared" si="160"/>
        <v>0</v>
      </c>
      <c r="AD337" s="5424">
        <f t="shared" si="182"/>
        <v>0</v>
      </c>
      <c r="AE337" s="5424">
        <f t="shared" si="183"/>
        <v>0</v>
      </c>
      <c r="AF337" s="5424">
        <f t="shared" si="184"/>
        <v>54219.94798527375</v>
      </c>
      <c r="AG337" s="5442">
        <f t="shared" si="177"/>
        <v>1132514.2702739239</v>
      </c>
      <c r="AH337" s="67">
        <f t="shared" si="178"/>
        <v>57000</v>
      </c>
      <c r="AI337" s="60">
        <f t="shared" si="179"/>
        <v>369000</v>
      </c>
      <c r="AJ337" s="71">
        <f t="shared" si="161"/>
        <v>5.8429112164183471E-2</v>
      </c>
      <c r="AK337" s="413">
        <v>2.9607000000000001</v>
      </c>
      <c r="AL337" s="422"/>
      <c r="AM337" s="89"/>
      <c r="AN337" s="3226">
        <f t="shared" si="162"/>
        <v>0.41473113283288132</v>
      </c>
      <c r="AO337" s="58"/>
      <c r="AP337" s="58"/>
      <c r="AS337" s="3250">
        <f t="shared" si="163"/>
        <v>35.010688970410634</v>
      </c>
      <c r="AT337" s="3250">
        <f t="shared" si="164"/>
        <v>5.1599527636385343</v>
      </c>
      <c r="AU337" s="3250">
        <f t="shared" si="165"/>
        <v>13.061532118134147</v>
      </c>
      <c r="AV337" s="3250">
        <f t="shared" si="166"/>
        <v>8.1197715228609155</v>
      </c>
      <c r="AW337" s="3250">
        <f t="shared" si="167"/>
        <v>38.648054624955776</v>
      </c>
      <c r="AX337" s="4123">
        <f t="shared" si="180"/>
        <v>100</v>
      </c>
      <c r="AZ337" s="3250">
        <f t="shared" si="168"/>
        <v>34.801740740775962</v>
      </c>
      <c r="BA337" s="3250">
        <f t="shared" si="169"/>
        <v>5.5721677641673777</v>
      </c>
      <c r="BB337" s="3250">
        <f t="shared" si="170"/>
        <v>31.020646453344934</v>
      </c>
      <c r="BC337" s="3250">
        <f t="shared" si="171"/>
        <v>14.542403811159691</v>
      </c>
      <c r="BD337" s="3250">
        <f t="shared" si="172"/>
        <v>0</v>
      </c>
      <c r="BE337" s="3250">
        <f t="shared" si="173"/>
        <v>14.06304123055204</v>
      </c>
      <c r="BF337" s="4123">
        <f t="shared" si="181"/>
        <v>100</v>
      </c>
    </row>
    <row r="338" spans="1:58">
      <c r="A338" s="94">
        <v>38352</v>
      </c>
      <c r="B338" s="59">
        <v>58422319</v>
      </c>
      <c r="C338" s="59">
        <v>8504720</v>
      </c>
      <c r="D338" s="59">
        <v>21455359</v>
      </c>
      <c r="E338" s="59">
        <v>13309200</v>
      </c>
      <c r="F338" s="431">
        <f t="shared" si="174"/>
        <v>62718592</v>
      </c>
      <c r="G338" s="1383">
        <v>164410190</v>
      </c>
      <c r="H338" s="59">
        <v>52477414</v>
      </c>
      <c r="I338" s="59">
        <v>8047839</v>
      </c>
      <c r="J338" s="59">
        <v>0</v>
      </c>
      <c r="K338" s="59">
        <v>46069654</v>
      </c>
      <c r="L338" s="1376">
        <f t="shared" si="175"/>
        <v>21816612</v>
      </c>
      <c r="M338" s="1365">
        <v>21655373</v>
      </c>
      <c r="N338" s="1365">
        <v>161239</v>
      </c>
      <c r="O338" s="1377"/>
      <c r="P338" s="59">
        <v>0</v>
      </c>
      <c r="R338" s="59">
        <v>0</v>
      </c>
      <c r="S338" s="431">
        <f t="shared" si="155"/>
        <v>19071298</v>
      </c>
      <c r="T338" s="1383">
        <v>147482817</v>
      </c>
      <c r="U338" s="59">
        <v>16927373</v>
      </c>
      <c r="V338" s="59"/>
      <c r="W338" s="4130">
        <f t="shared" si="156"/>
        <v>19645678.593045931</v>
      </c>
      <c r="X338" s="59">
        <f t="shared" si="157"/>
        <v>2706247.5620418317</v>
      </c>
      <c r="Y338" s="431">
        <f t="shared" si="176"/>
        <v>16939431.031004101</v>
      </c>
      <c r="AA338" s="59">
        <f t="shared" si="158"/>
        <v>15491846.795346022</v>
      </c>
      <c r="AB338" s="59">
        <f t="shared" si="159"/>
        <v>0</v>
      </c>
      <c r="AC338" s="59">
        <f t="shared" si="160"/>
        <v>0</v>
      </c>
      <c r="AD338" s="5424">
        <f t="shared" si="182"/>
        <v>0</v>
      </c>
      <c r="AE338" s="5424">
        <f t="shared" si="183"/>
        <v>0</v>
      </c>
      <c r="AF338" s="5424">
        <f t="shared" si="184"/>
        <v>54219.853386239825</v>
      </c>
      <c r="AG338" s="5442">
        <f t="shared" si="177"/>
        <v>1393364.3822718393</v>
      </c>
      <c r="AH338" s="67">
        <f t="shared" si="178"/>
        <v>263000</v>
      </c>
      <c r="AI338" s="60">
        <f t="shared" si="179"/>
        <v>261000</v>
      </c>
      <c r="AJ338" s="71">
        <f t="shared" si="161"/>
        <v>7.0924726558697485E-2</v>
      </c>
      <c r="AK338" s="413">
        <v>2.9738000000000002</v>
      </c>
      <c r="AL338" s="422"/>
      <c r="AM338" s="89"/>
      <c r="AN338" s="3226">
        <f t="shared" si="162"/>
        <v>0.41266082585548136</v>
      </c>
      <c r="AO338" s="58"/>
      <c r="AP338" s="58"/>
      <c r="AS338" s="3250">
        <f t="shared" si="163"/>
        <v>35.534487856257577</v>
      </c>
      <c r="AT338" s="3250">
        <f t="shared" si="164"/>
        <v>5.1728667182976915</v>
      </c>
      <c r="AU338" s="3250">
        <f t="shared" si="165"/>
        <v>13.049896116536331</v>
      </c>
      <c r="AV338" s="3250">
        <f t="shared" si="166"/>
        <v>8.0951186784712075</v>
      </c>
      <c r="AW338" s="3250">
        <f t="shared" si="167"/>
        <v>38.147630630437199</v>
      </c>
      <c r="AX338" s="4123">
        <f t="shared" si="180"/>
        <v>100</v>
      </c>
      <c r="AZ338" s="3250">
        <f t="shared" si="168"/>
        <v>35.582052924850224</v>
      </c>
      <c r="BA338" s="3250">
        <f t="shared" si="169"/>
        <v>5.4567977230866154</v>
      </c>
      <c r="BB338" s="3250">
        <f t="shared" si="170"/>
        <v>31.2373027157462</v>
      </c>
      <c r="BC338" s="3250">
        <f t="shared" si="171"/>
        <v>14.792646657949312</v>
      </c>
      <c r="BD338" s="3250">
        <f t="shared" si="172"/>
        <v>0</v>
      </c>
      <c r="BE338" s="3250">
        <f t="shared" si="173"/>
        <v>12.931199978367649</v>
      </c>
      <c r="BF338" s="4123">
        <f t="shared" si="181"/>
        <v>99.999999999999986</v>
      </c>
    </row>
    <row r="339" spans="1:58">
      <c r="A339" s="94">
        <f t="array" ref="A339:A386">IF(TRANSPOSE(Fechas.2005)&lt;&gt;0, TRANSPOSE(Fechas.2005), NA())</f>
        <v>38359</v>
      </c>
      <c r="B339" s="61">
        <f t="array" ref="B339:B386">TRANSPOSE(Reservas.2005)</f>
        <v>58379837</v>
      </c>
      <c r="C339" s="61">
        <f t="array" ref="C339:C386">TRANSPOSE('BALANCE SEMANAL'!B610:AW610)</f>
        <v>8373737</v>
      </c>
      <c r="D339" s="61">
        <f t="array" ref="D339:D386">TRANSPOSE('BALANCE SEMANAL'!B625:AW625)</f>
        <v>21321419</v>
      </c>
      <c r="E339" s="61">
        <f t="array" ref="E339:E386">TRANSPOSE(BCRA.AdelantosT.2005)</f>
        <v>13309200</v>
      </c>
      <c r="F339" s="1358">
        <f t="shared" si="174"/>
        <v>63346215</v>
      </c>
      <c r="G339" s="1380">
        <f t="array" ref="G339:G386">TRANSPOSE(ACTIVO.2005)</f>
        <v>164730408</v>
      </c>
      <c r="H339" s="61">
        <f t="array" ref="H339:H386">TRANSPOSE(BM.2005)</f>
        <v>51573136</v>
      </c>
      <c r="I339" s="61">
        <f t="array" ref="I339:I386">TRANSPOSE(USD.Bancos.2005)</f>
        <v>8138265</v>
      </c>
      <c r="J339" s="61">
        <v>0</v>
      </c>
      <c r="K339" s="61">
        <f t="array" ref="K339:K386">TRANSPOSE(USD.OrgInternacional.2005)</f>
        <v>45288176</v>
      </c>
      <c r="L339" s="1370">
        <f t="shared" si="175"/>
        <v>22419141</v>
      </c>
      <c r="M339" s="1362">
        <f t="array" ref="M339:M386">TRANSPOSE(BCRA.LebacARS.2005)</f>
        <v>22258362</v>
      </c>
      <c r="N339" s="1362">
        <f t="array" ref="N339:N386">TRANSPOSE(BCRA.LebacUSD.2005)</f>
        <v>160779</v>
      </c>
      <c r="O339" s="1371"/>
      <c r="P339" s="61">
        <v>0</v>
      </c>
      <c r="Q339" s="61"/>
      <c r="R339" s="61">
        <v>0</v>
      </c>
      <c r="S339" s="1358">
        <f t="shared" si="155"/>
        <v>20865208</v>
      </c>
      <c r="T339" s="1380">
        <f t="array" ref="T339:T386">TRANSPOSE(PASIVO.2005)</f>
        <v>148283926</v>
      </c>
      <c r="U339" s="61">
        <f t="array" ref="U339:U386">TRANSPOSE(PN.2005)</f>
        <v>16446482</v>
      </c>
      <c r="V339" s="61"/>
      <c r="W339" s="4127">
        <f t="shared" si="156"/>
        <v>19687666.340673793</v>
      </c>
      <c r="X339" s="61">
        <f t="shared" si="157"/>
        <v>2744499.7133510942</v>
      </c>
      <c r="Y339" s="1358">
        <f t="shared" si="176"/>
        <v>16943166.6273227</v>
      </c>
      <c r="Z339" s="61"/>
      <c r="AA339" s="61">
        <f t="shared" si="158"/>
        <v>15272713.047583718</v>
      </c>
      <c r="AB339" s="61">
        <f t="shared" si="159"/>
        <v>0</v>
      </c>
      <c r="AC339" s="61">
        <f t="shared" si="160"/>
        <v>0</v>
      </c>
      <c r="AD339" s="5443">
        <f t="shared" si="182"/>
        <v>0</v>
      </c>
      <c r="AE339" s="5443">
        <f t="shared" si="183"/>
        <v>0</v>
      </c>
      <c r="AF339" s="5443">
        <f t="shared" si="184"/>
        <v>54220.146359558894</v>
      </c>
      <c r="AG339" s="5444">
        <f t="shared" si="177"/>
        <v>1616233.4333794229</v>
      </c>
      <c r="AH339" s="68">
        <f t="shared" si="178"/>
        <v>42000</v>
      </c>
      <c r="AI339" s="62">
        <f t="shared" si="179"/>
        <v>223000</v>
      </c>
      <c r="AJ339" s="72">
        <f t="shared" si="161"/>
        <v>8.2093703002288326E-2</v>
      </c>
      <c r="AK339" s="410">
        <f t="array" ref="AK339:AK386">TRANSPOSE(TC.2005)</f>
        <v>2.9653</v>
      </c>
      <c r="AL339" s="419"/>
      <c r="AM339" s="90"/>
      <c r="AN339" s="3226">
        <f t="shared" si="162"/>
        <v>0.43158829821789391</v>
      </c>
      <c r="AO339" s="58"/>
      <c r="AP339" s="58"/>
      <c r="AS339" s="3250">
        <f t="shared" si="163"/>
        <v>35.439623873207424</v>
      </c>
      <c r="AT339" s="3250">
        <f t="shared" si="164"/>
        <v>5.0832976750716234</v>
      </c>
      <c r="AU339" s="3250">
        <f t="shared" si="165"/>
        <v>12.943219930591079</v>
      </c>
      <c r="AV339" s="3250">
        <f t="shared" si="166"/>
        <v>8.0793826480415198</v>
      </c>
      <c r="AW339" s="3250">
        <f t="shared" si="167"/>
        <v>38.454475873088349</v>
      </c>
      <c r="AX339" s="4123">
        <f t="shared" si="180"/>
        <v>100</v>
      </c>
      <c r="AZ339" s="3250">
        <f t="shared" si="168"/>
        <v>34.77999092093097</v>
      </c>
      <c r="BA339" s="3250">
        <f t="shared" si="169"/>
        <v>5.4882988463631586</v>
      </c>
      <c r="BB339" s="3250">
        <f t="shared" si="170"/>
        <v>30.541527474798585</v>
      </c>
      <c r="BC339" s="3250">
        <f t="shared" si="171"/>
        <v>15.119063545700834</v>
      </c>
      <c r="BD339" s="3250">
        <f t="shared" si="172"/>
        <v>0</v>
      </c>
      <c r="BE339" s="3250">
        <f t="shared" si="173"/>
        <v>14.071119212206455</v>
      </c>
      <c r="BF339" s="4123">
        <f t="shared" si="181"/>
        <v>100.00000000000001</v>
      </c>
    </row>
    <row r="340" spans="1:58">
      <c r="A340" s="94">
        <v>38367</v>
      </c>
      <c r="B340" s="56">
        <v>58172802</v>
      </c>
      <c r="C340" s="56">
        <v>8367030</v>
      </c>
      <c r="D340" s="56">
        <v>21327976</v>
      </c>
      <c r="E340" s="56">
        <v>13309200</v>
      </c>
      <c r="F340" s="407">
        <f t="shared" si="174"/>
        <v>67510814</v>
      </c>
      <c r="G340" s="1381">
        <v>168687822</v>
      </c>
      <c r="H340" s="56">
        <v>49326782</v>
      </c>
      <c r="I340" s="56">
        <v>8251723</v>
      </c>
      <c r="J340" s="56">
        <v>0</v>
      </c>
      <c r="K340" s="56">
        <v>44396797</v>
      </c>
      <c r="L340" s="1372">
        <f t="shared" si="175"/>
        <v>24909376</v>
      </c>
      <c r="M340" s="1363">
        <v>24750034</v>
      </c>
      <c r="N340" s="1363">
        <v>159342</v>
      </c>
      <c r="O340" s="1373"/>
      <c r="P340" s="56">
        <v>0</v>
      </c>
      <c r="Q340" s="56"/>
      <c r="R340" s="56">
        <v>0</v>
      </c>
      <c r="S340" s="407">
        <f t="shared" si="155"/>
        <v>25995476</v>
      </c>
      <c r="T340" s="1381">
        <v>152880154</v>
      </c>
      <c r="U340" s="56">
        <v>15807668</v>
      </c>
      <c r="V340" s="56"/>
      <c r="W340" s="4128">
        <f t="shared" si="156"/>
        <v>19794746.835443038</v>
      </c>
      <c r="X340" s="56">
        <f t="shared" si="157"/>
        <v>2807854.5664897235</v>
      </c>
      <c r="Y340" s="407">
        <f t="shared" si="176"/>
        <v>16986892.268953316</v>
      </c>
      <c r="Z340" s="56"/>
      <c r="AA340" s="56">
        <f t="shared" si="158"/>
        <v>15107117.530965019</v>
      </c>
      <c r="AB340" s="56">
        <f t="shared" si="159"/>
        <v>0</v>
      </c>
      <c r="AC340" s="56">
        <f t="shared" si="160"/>
        <v>0</v>
      </c>
      <c r="AD340" s="5438">
        <f t="shared" si="182"/>
        <v>0</v>
      </c>
      <c r="AE340" s="5438">
        <f t="shared" si="183"/>
        <v>0</v>
      </c>
      <c r="AF340" s="5438">
        <f t="shared" si="184"/>
        <v>54220.08983258473</v>
      </c>
      <c r="AG340" s="5439">
        <f t="shared" si="177"/>
        <v>1825554.6481557116</v>
      </c>
      <c r="AH340" s="66">
        <f t="shared" si="178"/>
        <v>107000</v>
      </c>
      <c r="AI340" s="57">
        <f t="shared" si="179"/>
        <v>209000</v>
      </c>
      <c r="AJ340" s="70">
        <f t="shared" si="161"/>
        <v>9.2224197830457003E-2</v>
      </c>
      <c r="AK340" s="411">
        <v>2.9388000000000001</v>
      </c>
      <c r="AL340" s="420"/>
      <c r="AM340" s="82"/>
      <c r="AN340" s="3226">
        <f t="shared" si="162"/>
        <v>0.50175651028684576</v>
      </c>
      <c r="AO340" s="58"/>
      <c r="AP340" s="58"/>
      <c r="AS340" s="3250">
        <f t="shared" si="163"/>
        <v>34.485478151469643</v>
      </c>
      <c r="AT340" s="3250">
        <f t="shared" si="164"/>
        <v>4.960067597529358</v>
      </c>
      <c r="AU340" s="3250">
        <f t="shared" si="165"/>
        <v>12.643459229676935</v>
      </c>
      <c r="AV340" s="3250">
        <f t="shared" si="166"/>
        <v>7.8898404414753776</v>
      </c>
      <c r="AW340" s="3250">
        <f t="shared" si="167"/>
        <v>40.021154579848691</v>
      </c>
      <c r="AX340" s="4123">
        <f t="shared" si="180"/>
        <v>100</v>
      </c>
      <c r="AZ340" s="3250">
        <f t="shared" si="168"/>
        <v>32.265000204016012</v>
      </c>
      <c r="BA340" s="3250">
        <f t="shared" si="169"/>
        <v>5.3975109156418037</v>
      </c>
      <c r="BB340" s="3250">
        <f t="shared" si="170"/>
        <v>29.040261824958652</v>
      </c>
      <c r="BC340" s="3250">
        <f t="shared" si="171"/>
        <v>16.293400646365125</v>
      </c>
      <c r="BD340" s="3250">
        <f t="shared" si="172"/>
        <v>0</v>
      </c>
      <c r="BE340" s="3250">
        <f t="shared" si="173"/>
        <v>17.003826409018398</v>
      </c>
      <c r="BF340" s="4123">
        <f t="shared" si="181"/>
        <v>100</v>
      </c>
    </row>
    <row r="341" spans="1:58">
      <c r="A341" s="94">
        <v>38375</v>
      </c>
      <c r="B341" s="56">
        <v>58538433</v>
      </c>
      <c r="C341" s="56">
        <v>8448483</v>
      </c>
      <c r="D341" s="56">
        <v>21328299</v>
      </c>
      <c r="E341" s="56">
        <v>13909200</v>
      </c>
      <c r="F341" s="407">
        <f t="shared" si="174"/>
        <v>68808818</v>
      </c>
      <c r="G341" s="1381">
        <v>171033233</v>
      </c>
      <c r="H341" s="56">
        <v>49425135</v>
      </c>
      <c r="I341" s="56">
        <v>8528922</v>
      </c>
      <c r="J341" s="56">
        <v>0</v>
      </c>
      <c r="K341" s="56">
        <v>44220688</v>
      </c>
      <c r="L341" s="1372">
        <f t="shared" si="175"/>
        <v>25407416</v>
      </c>
      <c r="M341" s="1363">
        <v>25247836</v>
      </c>
      <c r="N341" s="1363">
        <v>159580</v>
      </c>
      <c r="O341" s="1373"/>
      <c r="P341" s="56">
        <v>0</v>
      </c>
      <c r="Q341" s="56"/>
      <c r="R341" s="56">
        <v>0</v>
      </c>
      <c r="S341" s="407">
        <f t="shared" si="155"/>
        <v>27203977</v>
      </c>
      <c r="T341" s="1381">
        <v>154786138</v>
      </c>
      <c r="U341" s="56">
        <v>16247095</v>
      </c>
      <c r="V341" s="56"/>
      <c r="W341" s="4128">
        <f t="shared" si="156"/>
        <v>19889383.324272901</v>
      </c>
      <c r="X341" s="56">
        <f t="shared" si="157"/>
        <v>2897839.7662408263</v>
      </c>
      <c r="Y341" s="407">
        <f t="shared" si="176"/>
        <v>16991543.558032073</v>
      </c>
      <c r="Z341" s="56"/>
      <c r="AA341" s="56">
        <f t="shared" si="158"/>
        <v>15024696.928513182</v>
      </c>
      <c r="AB341" s="56">
        <f t="shared" si="159"/>
        <v>0</v>
      </c>
      <c r="AC341" s="56">
        <f t="shared" si="160"/>
        <v>0</v>
      </c>
      <c r="AD341" s="5438">
        <f t="shared" si="182"/>
        <v>0</v>
      </c>
      <c r="AE341" s="5438">
        <f t="shared" si="183"/>
        <v>0</v>
      </c>
      <c r="AF341" s="5438">
        <f t="shared" si="184"/>
        <v>54219.896711062785</v>
      </c>
      <c r="AG341" s="5439">
        <f t="shared" si="177"/>
        <v>1912626.7328078281</v>
      </c>
      <c r="AH341" s="66">
        <f t="shared" si="178"/>
        <v>95000</v>
      </c>
      <c r="AI341" s="57">
        <f t="shared" si="179"/>
        <v>87000</v>
      </c>
      <c r="AJ341" s="70">
        <f t="shared" si="161"/>
        <v>9.6163199312151032E-2</v>
      </c>
      <c r="AK341" s="411">
        <v>2.9432</v>
      </c>
      <c r="AL341" s="420"/>
      <c r="AM341" s="82"/>
      <c r="AN341" s="3226">
        <f t="shared" si="162"/>
        <v>0.51082988443026001</v>
      </c>
      <c r="AO341" s="58"/>
      <c r="AP341" s="58"/>
      <c r="AS341" s="3250">
        <f t="shared" si="163"/>
        <v>34.226350033387952</v>
      </c>
      <c r="AT341" s="3250">
        <f t="shared" si="164"/>
        <v>4.9396733323751176</v>
      </c>
      <c r="AU341" s="3250">
        <f t="shared" si="165"/>
        <v>12.470265939485573</v>
      </c>
      <c r="AV341" s="3250">
        <f t="shared" si="166"/>
        <v>8.1324545855950703</v>
      </c>
      <c r="AW341" s="3250">
        <f t="shared" si="167"/>
        <v>40.231256109156284</v>
      </c>
      <c r="AX341" s="4123">
        <f t="shared" si="180"/>
        <v>100</v>
      </c>
      <c r="AZ341" s="3250">
        <f t="shared" si="168"/>
        <v>31.93124115545799</v>
      </c>
      <c r="BA341" s="3250">
        <f t="shared" si="169"/>
        <v>5.5101329551874985</v>
      </c>
      <c r="BB341" s="3250">
        <f t="shared" si="170"/>
        <v>28.568894199039967</v>
      </c>
      <c r="BC341" s="3250">
        <f t="shared" si="171"/>
        <v>16.414529316572263</v>
      </c>
      <c r="BD341" s="3250">
        <f t="shared" si="172"/>
        <v>0</v>
      </c>
      <c r="BE341" s="3250">
        <f t="shared" si="173"/>
        <v>17.575202373742279</v>
      </c>
      <c r="BF341" s="4123">
        <f t="shared" si="181"/>
        <v>100</v>
      </c>
    </row>
    <row r="342" spans="1:58">
      <c r="A342" s="94">
        <v>38383</v>
      </c>
      <c r="B342" s="56">
        <v>58907623</v>
      </c>
      <c r="C342" s="56">
        <v>8228357</v>
      </c>
      <c r="D342" s="56">
        <v>21425554</v>
      </c>
      <c r="E342" s="56">
        <v>13309200</v>
      </c>
      <c r="F342" s="407">
        <f t="shared" si="174"/>
        <v>68659906</v>
      </c>
      <c r="G342" s="1381">
        <v>170530640</v>
      </c>
      <c r="H342" s="56">
        <v>49362525</v>
      </c>
      <c r="I342" s="56">
        <v>7918574</v>
      </c>
      <c r="J342" s="56">
        <v>0</v>
      </c>
      <c r="K342" s="56">
        <v>44094588</v>
      </c>
      <c r="L342" s="1372">
        <f t="shared" si="175"/>
        <v>25974308</v>
      </c>
      <c r="M342" s="1363">
        <v>25815698</v>
      </c>
      <c r="N342" s="1363">
        <v>158610</v>
      </c>
      <c r="O342" s="1373"/>
      <c r="P342" s="56">
        <v>0</v>
      </c>
      <c r="Q342" s="56"/>
      <c r="R342" s="56">
        <v>0</v>
      </c>
      <c r="S342" s="407">
        <f t="shared" si="155"/>
        <v>27505779</v>
      </c>
      <c r="T342" s="1381">
        <v>154855774</v>
      </c>
      <c r="U342" s="56">
        <v>15674866</v>
      </c>
      <c r="V342" s="56"/>
      <c r="W342" s="4128">
        <f t="shared" si="156"/>
        <v>20137292.927221138</v>
      </c>
      <c r="X342" s="56">
        <f t="shared" si="157"/>
        <v>2706927.1527706562</v>
      </c>
      <c r="Y342" s="407">
        <f t="shared" si="176"/>
        <v>17430365.774450481</v>
      </c>
      <c r="Z342" s="56"/>
      <c r="AA342" s="56">
        <f t="shared" si="158"/>
        <v>15073526.81776228</v>
      </c>
      <c r="AB342" s="56">
        <f t="shared" si="159"/>
        <v>0</v>
      </c>
      <c r="AC342" s="56">
        <f t="shared" si="160"/>
        <v>0</v>
      </c>
      <c r="AD342" s="5438">
        <f t="shared" si="182"/>
        <v>0</v>
      </c>
      <c r="AE342" s="5438">
        <f t="shared" si="183"/>
        <v>0</v>
      </c>
      <c r="AF342" s="5438">
        <f t="shared" si="184"/>
        <v>54220.079991795712</v>
      </c>
      <c r="AG342" s="5439">
        <f t="shared" si="177"/>
        <v>2302618.8766964059</v>
      </c>
      <c r="AH342" s="66">
        <f t="shared" si="178"/>
        <v>248000</v>
      </c>
      <c r="AI342" s="57">
        <f t="shared" si="179"/>
        <v>390000</v>
      </c>
      <c r="AJ342" s="70">
        <f t="shared" si="161"/>
        <v>0.11434599898895932</v>
      </c>
      <c r="AK342" s="411">
        <v>2.9253</v>
      </c>
      <c r="AL342" s="420"/>
      <c r="AM342" s="82"/>
      <c r="AN342" s="3226">
        <f t="shared" si="162"/>
        <v>0.52298171538024041</v>
      </c>
      <c r="AO342" s="58"/>
      <c r="AP342" s="58"/>
      <c r="AS342" s="3250">
        <f t="shared" si="163"/>
        <v>34.543717774119656</v>
      </c>
      <c r="AT342" s="3250">
        <f t="shared" si="164"/>
        <v>4.8251487240064304</v>
      </c>
      <c r="AU342" s="3250">
        <f t="shared" si="165"/>
        <v>12.564049486942642</v>
      </c>
      <c r="AV342" s="3250">
        <f t="shared" si="166"/>
        <v>7.8045798690487524</v>
      </c>
      <c r="AW342" s="3250">
        <f t="shared" si="167"/>
        <v>40.262504145882524</v>
      </c>
      <c r="AX342" s="4123">
        <f t="shared" si="180"/>
        <v>100</v>
      </c>
      <c r="AZ342" s="3250">
        <f t="shared" si="168"/>
        <v>31.876451051802562</v>
      </c>
      <c r="BA342" s="3250">
        <f t="shared" si="169"/>
        <v>5.1135154960382687</v>
      </c>
      <c r="BB342" s="3250">
        <f t="shared" si="170"/>
        <v>28.474616645550459</v>
      </c>
      <c r="BC342" s="3250">
        <f t="shared" si="171"/>
        <v>16.773225388418517</v>
      </c>
      <c r="BD342" s="3250">
        <f t="shared" si="172"/>
        <v>0</v>
      </c>
      <c r="BE342" s="3250">
        <f t="shared" si="173"/>
        <v>17.762191418190191</v>
      </c>
      <c r="BF342" s="4123">
        <f t="shared" si="181"/>
        <v>100</v>
      </c>
    </row>
    <row r="343" spans="1:58">
      <c r="A343" s="94">
        <v>38390</v>
      </c>
      <c r="B343" s="56">
        <v>58968771</v>
      </c>
      <c r="C343" s="56">
        <v>8180808</v>
      </c>
      <c r="D343" s="56">
        <v>20370661</v>
      </c>
      <c r="E343" s="56">
        <v>13309200</v>
      </c>
      <c r="F343" s="407">
        <f t="shared" si="174"/>
        <v>66089694</v>
      </c>
      <c r="G343" s="1381">
        <v>166919134</v>
      </c>
      <c r="H343" s="56">
        <v>49567041</v>
      </c>
      <c r="I343" s="56">
        <v>8564719</v>
      </c>
      <c r="J343" s="56">
        <v>0</v>
      </c>
      <c r="K343" s="56">
        <v>43708365</v>
      </c>
      <c r="L343" s="1372">
        <f t="shared" si="175"/>
        <v>26212835</v>
      </c>
      <c r="M343" s="1363">
        <v>26054567</v>
      </c>
      <c r="N343" s="1363">
        <v>158268</v>
      </c>
      <c r="O343" s="1373"/>
      <c r="P343" s="56">
        <v>0</v>
      </c>
      <c r="Q343" s="56"/>
      <c r="R343" s="56">
        <v>0</v>
      </c>
      <c r="S343" s="407">
        <f t="shared" si="155"/>
        <v>23669546</v>
      </c>
      <c r="T343" s="1381">
        <v>151722506</v>
      </c>
      <c r="U343" s="56">
        <v>15196628</v>
      </c>
      <c r="V343" s="56"/>
      <c r="W343" s="4128">
        <f t="shared" si="156"/>
        <v>20201702.980472766</v>
      </c>
      <c r="X343" s="56">
        <f t="shared" si="157"/>
        <v>2934127.7834874955</v>
      </c>
      <c r="Y343" s="407">
        <f t="shared" si="176"/>
        <v>17267575.196985271</v>
      </c>
      <c r="Z343" s="56"/>
      <c r="AA343" s="56">
        <f t="shared" si="158"/>
        <v>14973746.145940389</v>
      </c>
      <c r="AB343" s="56">
        <f t="shared" si="159"/>
        <v>0</v>
      </c>
      <c r="AC343" s="56">
        <f t="shared" si="160"/>
        <v>0</v>
      </c>
      <c r="AD343" s="5438">
        <f t="shared" si="182"/>
        <v>0</v>
      </c>
      <c r="AE343" s="5438">
        <f t="shared" si="183"/>
        <v>0</v>
      </c>
      <c r="AF343" s="5438">
        <f t="shared" si="184"/>
        <v>54219.938335046245</v>
      </c>
      <c r="AG343" s="5439">
        <f t="shared" si="177"/>
        <v>2239609.1127098352</v>
      </c>
      <c r="AH343" s="66">
        <f t="shared" si="178"/>
        <v>64000</v>
      </c>
      <c r="AI343" s="57">
        <f t="shared" si="179"/>
        <v>-63000</v>
      </c>
      <c r="AJ343" s="70">
        <f t="shared" si="161"/>
        <v>0.11086239189214252</v>
      </c>
      <c r="AK343" s="411">
        <v>2.919</v>
      </c>
      <c r="AL343" s="420"/>
      <c r="AM343" s="82"/>
      <c r="AN343" s="3226">
        <f t="shared" si="162"/>
        <v>0.52564297715492037</v>
      </c>
      <c r="AO343" s="58"/>
      <c r="AP343" s="58"/>
      <c r="AS343" s="3250">
        <f t="shared" si="163"/>
        <v>35.327747986039753</v>
      </c>
      <c r="AT343" s="3250">
        <f t="shared" si="164"/>
        <v>4.9010606537175061</v>
      </c>
      <c r="AU343" s="3250">
        <f t="shared" si="165"/>
        <v>12.20391006821303</v>
      </c>
      <c r="AV343" s="3250">
        <f t="shared" si="166"/>
        <v>7.97344179846991</v>
      </c>
      <c r="AW343" s="3250">
        <f t="shared" si="167"/>
        <v>39.593839493559798</v>
      </c>
      <c r="AX343" s="4123">
        <f t="shared" si="180"/>
        <v>100</v>
      </c>
      <c r="AZ343" s="3250">
        <f t="shared" si="168"/>
        <v>32.669537504211796</v>
      </c>
      <c r="BA343" s="3250">
        <f t="shared" si="169"/>
        <v>5.6449891488082855</v>
      </c>
      <c r="BB343" s="3250">
        <f t="shared" si="170"/>
        <v>28.80809587998764</v>
      </c>
      <c r="BC343" s="3250">
        <f t="shared" si="171"/>
        <v>17.27682707798143</v>
      </c>
      <c r="BD343" s="3250">
        <f t="shared" si="172"/>
        <v>0</v>
      </c>
      <c r="BE343" s="3250">
        <f t="shared" si="173"/>
        <v>15.600550389010841</v>
      </c>
      <c r="BF343" s="4123">
        <f t="shared" si="181"/>
        <v>100</v>
      </c>
    </row>
    <row r="344" spans="1:58">
      <c r="A344" s="94">
        <v>38398</v>
      </c>
      <c r="B344" s="56">
        <v>59565220</v>
      </c>
      <c r="C344" s="56">
        <v>8457834</v>
      </c>
      <c r="D344" s="56">
        <v>20411600</v>
      </c>
      <c r="E344" s="56">
        <v>13209200</v>
      </c>
      <c r="F344" s="407">
        <f t="shared" si="174"/>
        <v>67258053</v>
      </c>
      <c r="G344" s="1381">
        <v>168901907</v>
      </c>
      <c r="H344" s="56">
        <v>48628966</v>
      </c>
      <c r="I344" s="56">
        <v>8953575</v>
      </c>
      <c r="J344" s="56">
        <v>0</v>
      </c>
      <c r="K344" s="56">
        <v>43654382</v>
      </c>
      <c r="L344" s="1372">
        <f t="shared" si="175"/>
        <v>26559082</v>
      </c>
      <c r="M344" s="1363">
        <v>26401535</v>
      </c>
      <c r="N344" s="1363">
        <v>157547</v>
      </c>
      <c r="O344" s="1373"/>
      <c r="P344" s="56">
        <v>0</v>
      </c>
      <c r="Q344" s="56"/>
      <c r="R344" s="56">
        <v>0</v>
      </c>
      <c r="S344" s="407">
        <f t="shared" si="155"/>
        <v>25666904</v>
      </c>
      <c r="T344" s="1381">
        <v>153462909</v>
      </c>
      <c r="U344" s="56">
        <v>15438998</v>
      </c>
      <c r="V344" s="56"/>
      <c r="W344" s="4128">
        <f t="shared" si="156"/>
        <v>20499439.033623569</v>
      </c>
      <c r="X344" s="56">
        <f t="shared" si="157"/>
        <v>3081383.1434766152</v>
      </c>
      <c r="Y344" s="407">
        <f t="shared" si="176"/>
        <v>17418055.890146952</v>
      </c>
      <c r="Z344" s="56"/>
      <c r="AA344" s="56">
        <f t="shared" si="158"/>
        <v>15023705.819595966</v>
      </c>
      <c r="AB344" s="56">
        <f t="shared" si="159"/>
        <v>0</v>
      </c>
      <c r="AC344" s="56">
        <f t="shared" si="160"/>
        <v>0</v>
      </c>
      <c r="AD344" s="5438">
        <f t="shared" si="182"/>
        <v>0</v>
      </c>
      <c r="AE344" s="5438">
        <f t="shared" si="183"/>
        <v>0</v>
      </c>
      <c r="AF344" s="5438">
        <f t="shared" si="184"/>
        <v>54219.981415837836</v>
      </c>
      <c r="AG344" s="5439">
        <f t="shared" si="177"/>
        <v>2340130.0891351476</v>
      </c>
      <c r="AH344" s="66">
        <f t="shared" si="178"/>
        <v>298000</v>
      </c>
      <c r="AI344" s="57">
        <f t="shared" si="179"/>
        <v>101000</v>
      </c>
      <c r="AJ344" s="70">
        <f t="shared" si="161"/>
        <v>0.11415581105886956</v>
      </c>
      <c r="AK344" s="411">
        <v>2.9056999999999999</v>
      </c>
      <c r="AL344" s="420"/>
      <c r="AM344" s="82"/>
      <c r="AN344" s="3226">
        <f t="shared" si="162"/>
        <v>0.54291787738197028</v>
      </c>
      <c r="AO344" s="58"/>
      <c r="AP344" s="58"/>
      <c r="AS344" s="3250">
        <f t="shared" si="163"/>
        <v>35.2661619149155</v>
      </c>
      <c r="AT344" s="3250">
        <f t="shared" si="164"/>
        <v>5.0075420403631083</v>
      </c>
      <c r="AU344" s="3250">
        <f t="shared" si="165"/>
        <v>12.084884275462917</v>
      </c>
      <c r="AV344" s="3250">
        <f t="shared" si="166"/>
        <v>7.8206340204317524</v>
      </c>
      <c r="AW344" s="3250">
        <f t="shared" si="167"/>
        <v>39.820777748826721</v>
      </c>
      <c r="AX344" s="4123">
        <f t="shared" si="180"/>
        <v>100</v>
      </c>
      <c r="AZ344" s="3250">
        <f t="shared" si="168"/>
        <v>31.68776502210055</v>
      </c>
      <c r="BA344" s="3250">
        <f t="shared" si="169"/>
        <v>5.8343576687966987</v>
      </c>
      <c r="BB344" s="3250">
        <f t="shared" si="170"/>
        <v>28.446210412966956</v>
      </c>
      <c r="BC344" s="3250">
        <f t="shared" si="171"/>
        <v>17.306515413441044</v>
      </c>
      <c r="BD344" s="3250">
        <f t="shared" si="172"/>
        <v>0</v>
      </c>
      <c r="BE344" s="3250">
        <f t="shared" si="173"/>
        <v>16.725151482694752</v>
      </c>
      <c r="BF344" s="4123">
        <f t="shared" si="181"/>
        <v>100.00000000000001</v>
      </c>
    </row>
    <row r="345" spans="1:58">
      <c r="A345" s="94">
        <v>38406</v>
      </c>
      <c r="B345" s="56">
        <v>60466614</v>
      </c>
      <c r="C345" s="56">
        <v>8441763</v>
      </c>
      <c r="D345" s="56">
        <v>20470890</v>
      </c>
      <c r="E345" s="56">
        <v>11918200</v>
      </c>
      <c r="F345" s="407">
        <f t="shared" si="174"/>
        <v>64701880</v>
      </c>
      <c r="G345" s="1381">
        <v>165999347</v>
      </c>
      <c r="H345" s="56">
        <v>48819584</v>
      </c>
      <c r="I345" s="56">
        <v>8742841</v>
      </c>
      <c r="J345" s="56">
        <v>0</v>
      </c>
      <c r="K345" s="56">
        <v>43501512</v>
      </c>
      <c r="L345" s="1372">
        <f t="shared" si="175"/>
        <v>25967581</v>
      </c>
      <c r="M345" s="1363">
        <v>25815266</v>
      </c>
      <c r="N345" s="1363">
        <v>152315</v>
      </c>
      <c r="O345" s="1373"/>
      <c r="P345" s="56">
        <v>0</v>
      </c>
      <c r="Q345" s="56"/>
      <c r="R345" s="56">
        <v>0</v>
      </c>
      <c r="S345" s="407">
        <f t="shared" si="155"/>
        <v>22994304</v>
      </c>
      <c r="T345" s="1381">
        <v>150025822</v>
      </c>
      <c r="U345" s="56">
        <v>15973525</v>
      </c>
      <c r="V345" s="56"/>
      <c r="W345" s="4128">
        <f t="shared" si="156"/>
        <v>20651165.983606558</v>
      </c>
      <c r="X345" s="56">
        <f t="shared" si="157"/>
        <v>2985942.9644808746</v>
      </c>
      <c r="Y345" s="407">
        <f t="shared" si="176"/>
        <v>17665223.019125685</v>
      </c>
      <c r="Z345" s="56"/>
      <c r="AA345" s="56">
        <f t="shared" si="158"/>
        <v>14857073.770491803</v>
      </c>
      <c r="AB345" s="56">
        <f t="shared" si="159"/>
        <v>0</v>
      </c>
      <c r="AC345" s="56">
        <f t="shared" si="160"/>
        <v>0</v>
      </c>
      <c r="AD345" s="5438">
        <f t="shared" si="182"/>
        <v>0</v>
      </c>
      <c r="AE345" s="5438">
        <f t="shared" si="183"/>
        <v>0</v>
      </c>
      <c r="AF345" s="5438">
        <f t="shared" si="184"/>
        <v>52020.150273224048</v>
      </c>
      <c r="AG345" s="5439">
        <f t="shared" si="177"/>
        <v>2756129.0983606577</v>
      </c>
      <c r="AH345" s="66">
        <f t="shared" si="178"/>
        <v>152000</v>
      </c>
      <c r="AI345" s="57">
        <f t="shared" si="179"/>
        <v>416000</v>
      </c>
      <c r="AJ345" s="70">
        <f t="shared" si="161"/>
        <v>0.13346118570489171</v>
      </c>
      <c r="AK345" s="411">
        <v>2.9279999999999999</v>
      </c>
      <c r="AL345" s="420"/>
      <c r="AM345" s="82"/>
      <c r="AN345" s="3226">
        <f t="shared" si="162"/>
        <v>0.52878914330773485</v>
      </c>
      <c r="AO345" s="58"/>
      <c r="AP345" s="58"/>
      <c r="AS345" s="3250">
        <f t="shared" si="163"/>
        <v>36.425814373836062</v>
      </c>
      <c r="AT345" s="3250">
        <f t="shared" si="164"/>
        <v>5.0854194022823478</v>
      </c>
      <c r="AU345" s="3250">
        <f t="shared" si="165"/>
        <v>12.331909956248202</v>
      </c>
      <c r="AV345" s="3250">
        <f t="shared" si="166"/>
        <v>7.1796667971230033</v>
      </c>
      <c r="AW345" s="3250">
        <f t="shared" si="167"/>
        <v>38.977189470510389</v>
      </c>
      <c r="AX345" s="4123">
        <f t="shared" si="180"/>
        <v>100</v>
      </c>
      <c r="AZ345" s="3250">
        <f t="shared" si="168"/>
        <v>32.540787545226713</v>
      </c>
      <c r="BA345" s="3250">
        <f t="shared" si="169"/>
        <v>5.8275574720730408</v>
      </c>
      <c r="BB345" s="3250">
        <f t="shared" si="170"/>
        <v>28.996016432424547</v>
      </c>
      <c r="BC345" s="3250">
        <f t="shared" si="171"/>
        <v>17.308741024595086</v>
      </c>
      <c r="BD345" s="3250">
        <f t="shared" si="172"/>
        <v>0</v>
      </c>
      <c r="BE345" s="3250">
        <f t="shared" si="173"/>
        <v>15.326897525680613</v>
      </c>
      <c r="BF345" s="4123">
        <f t="shared" si="181"/>
        <v>100</v>
      </c>
    </row>
    <row r="346" spans="1:58">
      <c r="A346" s="94">
        <v>38411</v>
      </c>
      <c r="B346" s="56">
        <v>60978071</v>
      </c>
      <c r="C346" s="56">
        <v>8359356</v>
      </c>
      <c r="D346" s="56">
        <v>20593630</v>
      </c>
      <c r="E346" s="56">
        <v>13118200</v>
      </c>
      <c r="F346" s="407">
        <f t="shared" si="174"/>
        <v>65418820</v>
      </c>
      <c r="G346" s="1381">
        <v>168468077</v>
      </c>
      <c r="H346" s="56">
        <v>49663965</v>
      </c>
      <c r="I346" s="56">
        <v>9019145</v>
      </c>
      <c r="J346" s="56">
        <v>0</v>
      </c>
      <c r="K346" s="56">
        <v>43685638</v>
      </c>
      <c r="L346" s="1372">
        <f t="shared" si="175"/>
        <v>26140198</v>
      </c>
      <c r="M346" s="1363">
        <v>25987639</v>
      </c>
      <c r="N346" s="1363">
        <v>152559</v>
      </c>
      <c r="O346" s="1373"/>
      <c r="P346" s="56">
        <v>0</v>
      </c>
      <c r="Q346" s="56"/>
      <c r="R346" s="56">
        <v>0</v>
      </c>
      <c r="S346" s="407">
        <f t="shared" si="155"/>
        <v>23708951</v>
      </c>
      <c r="T346" s="1381">
        <v>152217897</v>
      </c>
      <c r="U346" s="56">
        <v>16250180</v>
      </c>
      <c r="V346" s="56"/>
      <c r="W346" s="4128">
        <f t="shared" si="156"/>
        <v>20792468.032870732</v>
      </c>
      <c r="X346" s="56">
        <f t="shared" si="157"/>
        <v>3075372.5236130529</v>
      </c>
      <c r="Y346" s="407">
        <f t="shared" si="176"/>
        <v>17717095.509257678</v>
      </c>
      <c r="Z346" s="56"/>
      <c r="AA346" s="56">
        <f t="shared" si="158"/>
        <v>14896047.32840045</v>
      </c>
      <c r="AB346" s="56">
        <f t="shared" si="159"/>
        <v>0</v>
      </c>
      <c r="AC346" s="56">
        <f t="shared" si="160"/>
        <v>0</v>
      </c>
      <c r="AD346" s="5438">
        <f t="shared" si="182"/>
        <v>0</v>
      </c>
      <c r="AE346" s="5438">
        <f t="shared" si="183"/>
        <v>0</v>
      </c>
      <c r="AF346" s="5438">
        <f t="shared" si="184"/>
        <v>52019.981586933543</v>
      </c>
      <c r="AG346" s="5439">
        <f t="shared" si="177"/>
        <v>2769028.199270295</v>
      </c>
      <c r="AH346" s="66">
        <f t="shared" si="178"/>
        <v>141000</v>
      </c>
      <c r="AI346" s="57">
        <f t="shared" si="179"/>
        <v>13000</v>
      </c>
      <c r="AJ346" s="70">
        <f t="shared" si="161"/>
        <v>0.13317458008797942</v>
      </c>
      <c r="AK346" s="411">
        <v>2.9327000000000001</v>
      </c>
      <c r="AL346" s="420"/>
      <c r="AM346" s="82"/>
      <c r="AN346" s="3226">
        <f t="shared" si="162"/>
        <v>0.52326951744589867</v>
      </c>
      <c r="AO346" s="58"/>
      <c r="AP346" s="58"/>
      <c r="AS346" s="3250">
        <f t="shared" si="163"/>
        <v>36.195623577990979</v>
      </c>
      <c r="AT346" s="3250">
        <f t="shared" si="164"/>
        <v>4.961982203904423</v>
      </c>
      <c r="AU346" s="3250">
        <f t="shared" si="165"/>
        <v>12.224054768548227</v>
      </c>
      <c r="AV346" s="3250">
        <f t="shared" si="166"/>
        <v>7.7867571314415853</v>
      </c>
      <c r="AW346" s="3250">
        <f t="shared" si="167"/>
        <v>38.831582318114783</v>
      </c>
      <c r="AX346" s="4123">
        <f t="shared" si="180"/>
        <v>100</v>
      </c>
      <c r="AZ346" s="3250">
        <f t="shared" si="168"/>
        <v>32.626889464909638</v>
      </c>
      <c r="BA346" s="3250">
        <f t="shared" si="169"/>
        <v>5.9251541229741207</v>
      </c>
      <c r="BB346" s="3250">
        <f t="shared" si="170"/>
        <v>28.69940976782776</v>
      </c>
      <c r="BC346" s="3250">
        <f t="shared" si="171"/>
        <v>17.172880794693938</v>
      </c>
      <c r="BD346" s="3250">
        <f t="shared" si="172"/>
        <v>0</v>
      </c>
      <c r="BE346" s="3250">
        <f t="shared" si="173"/>
        <v>15.575665849594545</v>
      </c>
      <c r="BF346" s="4123">
        <f t="shared" si="181"/>
        <v>100</v>
      </c>
    </row>
    <row r="347" spans="1:58">
      <c r="A347" s="94">
        <v>38418</v>
      </c>
      <c r="B347" s="56">
        <v>61534874</v>
      </c>
      <c r="C347" s="56">
        <v>8495923</v>
      </c>
      <c r="D347" s="56">
        <v>19450632</v>
      </c>
      <c r="E347" s="56">
        <v>13118200</v>
      </c>
      <c r="F347" s="407">
        <f t="shared" si="174"/>
        <v>63381152</v>
      </c>
      <c r="G347" s="1381">
        <v>165980781</v>
      </c>
      <c r="H347" s="56">
        <v>49796500</v>
      </c>
      <c r="I347" s="56">
        <v>9799290</v>
      </c>
      <c r="J347" s="56">
        <v>0</v>
      </c>
      <c r="K347" s="56">
        <v>43460674</v>
      </c>
      <c r="L347" s="1372">
        <f t="shared" si="175"/>
        <v>26435894</v>
      </c>
      <c r="M347" s="1363">
        <v>26283720</v>
      </c>
      <c r="N347" s="1363">
        <v>152174</v>
      </c>
      <c r="O347" s="1373"/>
      <c r="P347" s="56">
        <v>0</v>
      </c>
      <c r="Q347" s="56"/>
      <c r="R347" s="56">
        <v>0</v>
      </c>
      <c r="S347" s="407">
        <f t="shared" si="155"/>
        <v>20310235</v>
      </c>
      <c r="T347" s="1381">
        <v>149802593</v>
      </c>
      <c r="U347" s="56">
        <v>16178188</v>
      </c>
      <c r="V347" s="56"/>
      <c r="W347" s="4128">
        <f t="shared" si="156"/>
        <v>21035406.283116262</v>
      </c>
      <c r="X347" s="56">
        <f t="shared" si="157"/>
        <v>3349841.0419444158</v>
      </c>
      <c r="Y347" s="407">
        <f t="shared" si="176"/>
        <v>17685565.241171848</v>
      </c>
      <c r="Z347" s="56"/>
      <c r="AA347" s="56">
        <f t="shared" si="158"/>
        <v>14856826.308412813</v>
      </c>
      <c r="AB347" s="56">
        <f t="shared" si="159"/>
        <v>0</v>
      </c>
      <c r="AC347" s="56">
        <f t="shared" si="160"/>
        <v>0</v>
      </c>
      <c r="AD347" s="5438">
        <f t="shared" si="182"/>
        <v>0</v>
      </c>
      <c r="AE347" s="5438">
        <f t="shared" si="183"/>
        <v>0</v>
      </c>
      <c r="AF347" s="5438">
        <f t="shared" si="184"/>
        <v>52019.963764400229</v>
      </c>
      <c r="AG347" s="5439">
        <f t="shared" si="177"/>
        <v>2776718.9689946342</v>
      </c>
      <c r="AH347" s="66">
        <f t="shared" si="178"/>
        <v>243000</v>
      </c>
      <c r="AI347" s="57">
        <f t="shared" si="179"/>
        <v>8000</v>
      </c>
      <c r="AJ347" s="70">
        <f t="shared" si="161"/>
        <v>0.13200215539565424</v>
      </c>
      <c r="AK347" s="411">
        <v>2.9253</v>
      </c>
      <c r="AL347" s="420"/>
      <c r="AM347" s="82"/>
      <c r="AN347" s="3226">
        <f t="shared" si="162"/>
        <v>0.52782263813721852</v>
      </c>
      <c r="AO347" s="58"/>
      <c r="AP347" s="58"/>
      <c r="AS347" s="3250">
        <f t="shared" si="163"/>
        <v>37.073493466692383</v>
      </c>
      <c r="AT347" s="3250">
        <f t="shared" si="164"/>
        <v>5.1186185224661642</v>
      </c>
      <c r="AU347" s="3250">
        <f t="shared" si="165"/>
        <v>11.718604938965795</v>
      </c>
      <c r="AV347" s="3250">
        <f t="shared" si="166"/>
        <v>7.9034451585090437</v>
      </c>
      <c r="AW347" s="3250">
        <f t="shared" si="167"/>
        <v>38.185837913366612</v>
      </c>
      <c r="AX347" s="4123">
        <f t="shared" si="180"/>
        <v>100</v>
      </c>
      <c r="AZ347" s="3250">
        <f t="shared" si="168"/>
        <v>33.241413918649592</v>
      </c>
      <c r="BA347" s="3250">
        <f t="shared" si="169"/>
        <v>6.541468878312406</v>
      </c>
      <c r="BB347" s="3250">
        <f t="shared" si="170"/>
        <v>29.011963764872885</v>
      </c>
      <c r="BC347" s="3250">
        <f t="shared" si="171"/>
        <v>17.647153811282827</v>
      </c>
      <c r="BD347" s="3250">
        <f t="shared" si="172"/>
        <v>0</v>
      </c>
      <c r="BE347" s="3250">
        <f t="shared" si="173"/>
        <v>13.557999626882292</v>
      </c>
      <c r="BF347" s="4123">
        <f t="shared" si="181"/>
        <v>100</v>
      </c>
    </row>
    <row r="348" spans="1:58">
      <c r="A348" s="94">
        <v>38426</v>
      </c>
      <c r="B348" s="56">
        <v>61493356</v>
      </c>
      <c r="C348" s="56">
        <v>8509406</v>
      </c>
      <c r="D348" s="56">
        <v>19453096</v>
      </c>
      <c r="E348" s="56">
        <v>13118200</v>
      </c>
      <c r="F348" s="407">
        <f t="shared" si="174"/>
        <v>61941442</v>
      </c>
      <c r="G348" s="1381">
        <v>164515500</v>
      </c>
      <c r="H348" s="56">
        <v>50200088</v>
      </c>
      <c r="I348" s="56">
        <v>9623780</v>
      </c>
      <c r="J348" s="56">
        <v>0</v>
      </c>
      <c r="K348" s="56">
        <v>42747250</v>
      </c>
      <c r="L348" s="1372">
        <f t="shared" si="175"/>
        <v>26754658</v>
      </c>
      <c r="M348" s="1363">
        <v>26602874</v>
      </c>
      <c r="N348" s="1363">
        <v>151784</v>
      </c>
      <c r="O348" s="1373"/>
      <c r="P348" s="56">
        <v>0</v>
      </c>
      <c r="Q348" s="56"/>
      <c r="R348" s="56">
        <v>0</v>
      </c>
      <c r="S348" s="407">
        <f t="shared" si="155"/>
        <v>19084431</v>
      </c>
      <c r="T348" s="1381">
        <v>148410207</v>
      </c>
      <c r="U348" s="56">
        <v>16105293</v>
      </c>
      <c r="V348" s="56"/>
      <c r="W348" s="4128">
        <f t="shared" si="156"/>
        <v>21075247.103982452</v>
      </c>
      <c r="X348" s="56">
        <f t="shared" si="157"/>
        <v>3298300.0891082319</v>
      </c>
      <c r="Y348" s="407">
        <f t="shared" si="176"/>
        <v>17776947.01487422</v>
      </c>
      <c r="Z348" s="56"/>
      <c r="AA348" s="56">
        <f t="shared" si="158"/>
        <v>14650507.231475769</v>
      </c>
      <c r="AB348" s="56">
        <f t="shared" si="159"/>
        <v>0</v>
      </c>
      <c r="AC348" s="56">
        <f t="shared" si="160"/>
        <v>0</v>
      </c>
      <c r="AD348" s="5438">
        <f t="shared" si="182"/>
        <v>0</v>
      </c>
      <c r="AE348" s="5438">
        <f t="shared" si="183"/>
        <v>0</v>
      </c>
      <c r="AF348" s="5438">
        <f t="shared" si="184"/>
        <v>52020.015079854682</v>
      </c>
      <c r="AG348" s="5439">
        <f t="shared" si="177"/>
        <v>3074419.7683185972</v>
      </c>
      <c r="AH348" s="66">
        <f t="shared" si="178"/>
        <v>40000</v>
      </c>
      <c r="AI348" s="57">
        <f t="shared" si="179"/>
        <v>298000</v>
      </c>
      <c r="AJ348" s="70">
        <f t="shared" si="161"/>
        <v>0.14587823113768589</v>
      </c>
      <c r="AK348" s="411">
        <v>2.9178000000000002</v>
      </c>
      <c r="AL348" s="420"/>
      <c r="AM348" s="82"/>
      <c r="AN348" s="3226">
        <f t="shared" si="162"/>
        <v>0.5299368001107887</v>
      </c>
      <c r="AO348" s="58"/>
      <c r="AP348" s="58"/>
      <c r="AS348" s="3250">
        <f t="shared" si="163"/>
        <v>37.37845734900359</v>
      </c>
      <c r="AT348" s="3250">
        <f t="shared" si="164"/>
        <v>5.1724038160538059</v>
      </c>
      <c r="AU348" s="3250">
        <f t="shared" si="165"/>
        <v>11.824476113192981</v>
      </c>
      <c r="AV348" s="3250">
        <f t="shared" si="166"/>
        <v>7.9738383313426393</v>
      </c>
      <c r="AW348" s="3250">
        <f t="shared" si="167"/>
        <v>37.650824390406981</v>
      </c>
      <c r="AX348" s="4123">
        <f t="shared" si="180"/>
        <v>100</v>
      </c>
      <c r="AZ348" s="3250">
        <f t="shared" si="168"/>
        <v>33.825226050658365</v>
      </c>
      <c r="BA348" s="3250">
        <f t="shared" si="169"/>
        <v>6.4845809426032268</v>
      </c>
      <c r="BB348" s="3250">
        <f t="shared" si="170"/>
        <v>28.803443418147108</v>
      </c>
      <c r="BC348" s="3250">
        <f t="shared" si="171"/>
        <v>18.027505345370216</v>
      </c>
      <c r="BD348" s="3250">
        <f t="shared" si="172"/>
        <v>0</v>
      </c>
      <c r="BE348" s="3250">
        <f t="shared" si="173"/>
        <v>12.859244243221088</v>
      </c>
      <c r="BF348" s="4123">
        <f t="shared" si="181"/>
        <v>100</v>
      </c>
    </row>
    <row r="349" spans="1:58">
      <c r="A349" s="94">
        <v>38434</v>
      </c>
      <c r="B349" s="56">
        <v>59350127</v>
      </c>
      <c r="C349" s="56">
        <v>8473601</v>
      </c>
      <c r="D349" s="56">
        <v>19455838</v>
      </c>
      <c r="E349" s="56">
        <v>13118200</v>
      </c>
      <c r="F349" s="407">
        <f t="shared" si="174"/>
        <v>59844254</v>
      </c>
      <c r="G349" s="1381">
        <v>160242020</v>
      </c>
      <c r="H349" s="56">
        <v>49756108</v>
      </c>
      <c r="I349" s="56">
        <v>7377719</v>
      </c>
      <c r="J349" s="56">
        <v>0</v>
      </c>
      <c r="K349" s="56">
        <v>41286094</v>
      </c>
      <c r="L349" s="1372">
        <f t="shared" si="175"/>
        <v>27729925</v>
      </c>
      <c r="M349" s="1363">
        <v>27578209</v>
      </c>
      <c r="N349" s="1363">
        <v>151716</v>
      </c>
      <c r="O349" s="1373"/>
      <c r="P349" s="56">
        <v>0</v>
      </c>
      <c r="Q349" s="56"/>
      <c r="R349" s="56">
        <v>0</v>
      </c>
      <c r="S349" s="407">
        <f t="shared" si="155"/>
        <v>18367479</v>
      </c>
      <c r="T349" s="1381">
        <v>144517325</v>
      </c>
      <c r="U349" s="56">
        <v>15724695</v>
      </c>
      <c r="V349" s="56"/>
      <c r="W349" s="4128">
        <f t="shared" si="156"/>
        <v>20349777.815875191</v>
      </c>
      <c r="X349" s="56">
        <f t="shared" si="157"/>
        <v>2529648.2084690551</v>
      </c>
      <c r="Y349" s="407">
        <f t="shared" si="176"/>
        <v>17820129.607406136</v>
      </c>
      <c r="Z349" s="56"/>
      <c r="AA349" s="56">
        <f t="shared" si="158"/>
        <v>14156041.145208297</v>
      </c>
      <c r="AB349" s="56">
        <f t="shared" si="159"/>
        <v>0</v>
      </c>
      <c r="AC349" s="56">
        <f t="shared" si="160"/>
        <v>0</v>
      </c>
      <c r="AD349" s="5438">
        <f t="shared" si="182"/>
        <v>0</v>
      </c>
      <c r="AE349" s="5438">
        <f t="shared" si="183"/>
        <v>0</v>
      </c>
      <c r="AF349" s="5438">
        <f t="shared" si="184"/>
        <v>52019.886850677183</v>
      </c>
      <c r="AG349" s="5439">
        <f t="shared" si="177"/>
        <v>3612068.5753471609</v>
      </c>
      <c r="AH349" s="66">
        <f t="shared" si="178"/>
        <v>-725000</v>
      </c>
      <c r="AI349" s="57">
        <f t="shared" si="179"/>
        <v>538000</v>
      </c>
      <c r="AJ349" s="70">
        <f t="shared" si="161"/>
        <v>0.17749916525031187</v>
      </c>
      <c r="AK349" s="411">
        <v>2.9165000000000001</v>
      </c>
      <c r="AL349" s="420"/>
      <c r="AM349" s="82"/>
      <c r="AN349" s="3226">
        <f t="shared" si="162"/>
        <v>0.55426780969283207</v>
      </c>
      <c r="AO349" s="58"/>
      <c r="AP349" s="58"/>
      <c r="AS349" s="3250">
        <f t="shared" si="163"/>
        <v>37.037805065113382</v>
      </c>
      <c r="AT349" s="3250">
        <f t="shared" si="164"/>
        <v>5.2880018611847257</v>
      </c>
      <c r="AU349" s="3250">
        <f t="shared" si="165"/>
        <v>12.141533163398714</v>
      </c>
      <c r="AV349" s="3250">
        <f t="shared" si="166"/>
        <v>8.1864919076781479</v>
      </c>
      <c r="AW349" s="3250">
        <f t="shared" si="167"/>
        <v>37.346168002625028</v>
      </c>
      <c r="AX349" s="4123">
        <f t="shared" si="180"/>
        <v>100</v>
      </c>
      <c r="AZ349" s="3250">
        <f t="shared" si="168"/>
        <v>34.429164807748833</v>
      </c>
      <c r="BA349" s="3250">
        <f t="shared" si="169"/>
        <v>5.1050758101148075</v>
      </c>
      <c r="BB349" s="3250">
        <f t="shared" si="170"/>
        <v>28.568266123110153</v>
      </c>
      <c r="BC349" s="3250">
        <f t="shared" si="171"/>
        <v>19.187958952326305</v>
      </c>
      <c r="BD349" s="3250">
        <f t="shared" si="172"/>
        <v>0</v>
      </c>
      <c r="BE349" s="3250">
        <f t="shared" si="173"/>
        <v>12.709534306699908</v>
      </c>
      <c r="BF349" s="4123">
        <f t="shared" si="181"/>
        <v>100</v>
      </c>
    </row>
    <row r="350" spans="1:58">
      <c r="A350" s="94">
        <v>38442</v>
      </c>
      <c r="B350" s="56">
        <v>59456019</v>
      </c>
      <c r="C350" s="56">
        <v>8378671</v>
      </c>
      <c r="D350" s="56">
        <v>19720633</v>
      </c>
      <c r="E350" s="56">
        <v>13118200</v>
      </c>
      <c r="F350" s="407">
        <f t="shared" si="174"/>
        <v>58940927</v>
      </c>
      <c r="G350" s="1381">
        <v>159614450</v>
      </c>
      <c r="H350" s="56">
        <v>50202530</v>
      </c>
      <c r="I350" s="56">
        <v>5535468</v>
      </c>
      <c r="J350" s="56">
        <v>0</v>
      </c>
      <c r="K350" s="56">
        <v>41041067</v>
      </c>
      <c r="L350" s="1372">
        <f t="shared" si="175"/>
        <v>26662585</v>
      </c>
      <c r="M350" s="1363">
        <v>26510515</v>
      </c>
      <c r="N350" s="1363">
        <v>152070</v>
      </c>
      <c r="O350" s="1373"/>
      <c r="P350" s="56">
        <v>0</v>
      </c>
      <c r="Q350" s="56"/>
      <c r="R350" s="56">
        <v>0</v>
      </c>
      <c r="S350" s="407">
        <f t="shared" si="155"/>
        <v>20042994</v>
      </c>
      <c r="T350" s="1381">
        <v>143484644</v>
      </c>
      <c r="U350" s="56">
        <v>16129806</v>
      </c>
      <c r="V350" s="56"/>
      <c r="W350" s="4128">
        <f t="shared" si="156"/>
        <v>20338664.865049776</v>
      </c>
      <c r="X350" s="56">
        <f t="shared" si="157"/>
        <v>1893568.2276878871</v>
      </c>
      <c r="Y350" s="407">
        <f t="shared" si="176"/>
        <v>18445096.637361888</v>
      </c>
      <c r="Z350" s="56"/>
      <c r="AA350" s="56">
        <f t="shared" si="158"/>
        <v>14039293.606540555</v>
      </c>
      <c r="AB350" s="56">
        <f t="shared" si="159"/>
        <v>0</v>
      </c>
      <c r="AC350" s="56">
        <f t="shared" si="160"/>
        <v>0</v>
      </c>
      <c r="AD350" s="5438">
        <f t="shared" si="182"/>
        <v>0</v>
      </c>
      <c r="AE350" s="5438">
        <f t="shared" si="183"/>
        <v>0</v>
      </c>
      <c r="AF350" s="5438">
        <f t="shared" si="184"/>
        <v>52019.977422775635</v>
      </c>
      <c r="AG350" s="5439">
        <f t="shared" si="177"/>
        <v>4353783.053398557</v>
      </c>
      <c r="AH350" s="66">
        <f t="shared" si="178"/>
        <v>-11000</v>
      </c>
      <c r="AI350" s="57">
        <f t="shared" si="179"/>
        <v>742000</v>
      </c>
      <c r="AJ350" s="70">
        <f t="shared" si="161"/>
        <v>0.21406434897701443</v>
      </c>
      <c r="AK350" s="411">
        <v>2.9232999999999998</v>
      </c>
      <c r="AL350" s="420"/>
      <c r="AM350" s="82"/>
      <c r="AN350" s="3226">
        <f t="shared" si="162"/>
        <v>0.52807129441484324</v>
      </c>
      <c r="AO350" s="58"/>
      <c r="AP350" s="58"/>
      <c r="AS350" s="3250">
        <f t="shared" si="163"/>
        <v>37.249772185413036</v>
      </c>
      <c r="AT350" s="3250">
        <f t="shared" si="164"/>
        <v>5.2493185923956132</v>
      </c>
      <c r="AU350" s="3250">
        <f t="shared" si="165"/>
        <v>12.355167718210977</v>
      </c>
      <c r="AV350" s="3250">
        <f t="shared" si="166"/>
        <v>8.2186794491350863</v>
      </c>
      <c r="AW350" s="3250">
        <f t="shared" si="167"/>
        <v>36.92706205484528</v>
      </c>
      <c r="AX350" s="4123">
        <f t="shared" si="180"/>
        <v>100</v>
      </c>
      <c r="AZ350" s="3250">
        <f t="shared" si="168"/>
        <v>34.98808555429806</v>
      </c>
      <c r="BA350" s="3250">
        <f t="shared" si="169"/>
        <v>3.8578818232284142</v>
      </c>
      <c r="BB350" s="3250">
        <f t="shared" si="170"/>
        <v>28.603107521387443</v>
      </c>
      <c r="BC350" s="3250">
        <f t="shared" si="171"/>
        <v>18.582187094529782</v>
      </c>
      <c r="BD350" s="3250">
        <f t="shared" si="172"/>
        <v>0</v>
      </c>
      <c r="BE350" s="3250">
        <f t="shared" si="173"/>
        <v>13.968738006556297</v>
      </c>
      <c r="BF350" s="4123">
        <f t="shared" si="181"/>
        <v>100</v>
      </c>
    </row>
    <row r="351" spans="1:58">
      <c r="A351" s="94">
        <v>38449</v>
      </c>
      <c r="B351" s="56">
        <v>59206195</v>
      </c>
      <c r="C351" s="56">
        <v>8378575</v>
      </c>
      <c r="D351" s="56">
        <v>18701616</v>
      </c>
      <c r="E351" s="56">
        <v>13118200</v>
      </c>
      <c r="F351" s="407">
        <f t="shared" si="174"/>
        <v>58433219</v>
      </c>
      <c r="G351" s="1381">
        <v>157837805</v>
      </c>
      <c r="H351" s="56">
        <v>49814208</v>
      </c>
      <c r="I351" s="56">
        <v>5867043</v>
      </c>
      <c r="J351" s="56">
        <v>0</v>
      </c>
      <c r="K351" s="56">
        <v>40462713</v>
      </c>
      <c r="L351" s="1372">
        <f t="shared" si="175"/>
        <v>26944095</v>
      </c>
      <c r="M351" s="1363">
        <v>26793627</v>
      </c>
      <c r="N351" s="1363">
        <v>150468</v>
      </c>
      <c r="O351" s="1373"/>
      <c r="P351" s="56">
        <v>0</v>
      </c>
      <c r="Q351" s="56"/>
      <c r="R351" s="56">
        <v>0</v>
      </c>
      <c r="S351" s="407">
        <f t="shared" si="155"/>
        <v>19377680</v>
      </c>
      <c r="T351" s="1381">
        <v>142465739</v>
      </c>
      <c r="U351" s="56">
        <v>15372066</v>
      </c>
      <c r="V351" s="56"/>
      <c r="W351" s="4128">
        <f t="shared" si="156"/>
        <v>20468866.03284356</v>
      </c>
      <c r="X351" s="56">
        <f t="shared" si="157"/>
        <v>2028364.0449438202</v>
      </c>
      <c r="Y351" s="407">
        <f t="shared" si="176"/>
        <v>18440501.987899739</v>
      </c>
      <c r="Z351" s="56"/>
      <c r="AA351" s="56">
        <f t="shared" si="158"/>
        <v>13988837.68366465</v>
      </c>
      <c r="AB351" s="56">
        <f t="shared" si="159"/>
        <v>0</v>
      </c>
      <c r="AC351" s="56">
        <f t="shared" si="160"/>
        <v>0</v>
      </c>
      <c r="AD351" s="5438">
        <f t="shared" si="182"/>
        <v>0</v>
      </c>
      <c r="AE351" s="5438">
        <f t="shared" si="183"/>
        <v>0</v>
      </c>
      <c r="AF351" s="5438">
        <f t="shared" si="184"/>
        <v>52020.051858254104</v>
      </c>
      <c r="AG351" s="5439">
        <f t="shared" si="177"/>
        <v>4399644.2523768358</v>
      </c>
      <c r="AH351" s="66">
        <f t="shared" si="178"/>
        <v>130000</v>
      </c>
      <c r="AI351" s="57">
        <f t="shared" si="179"/>
        <v>46000</v>
      </c>
      <c r="AJ351" s="70">
        <f t="shared" si="161"/>
        <v>0.2149432335585828</v>
      </c>
      <c r="AK351" s="411">
        <v>2.8925000000000001</v>
      </c>
      <c r="AL351" s="420"/>
      <c r="AM351" s="82"/>
      <c r="AN351" s="3226">
        <f t="shared" si="162"/>
        <v>0.53787118325759586</v>
      </c>
      <c r="AO351" s="58"/>
      <c r="AP351" s="58"/>
      <c r="AS351" s="3250">
        <f t="shared" si="163"/>
        <v>37.510782033493179</v>
      </c>
      <c r="AT351" s="3250">
        <f t="shared" si="164"/>
        <v>5.3083448543902394</v>
      </c>
      <c r="AU351" s="3250">
        <f t="shared" si="165"/>
        <v>11.848629040425392</v>
      </c>
      <c r="AV351" s="3250">
        <f t="shared" si="166"/>
        <v>8.3111900852904022</v>
      </c>
      <c r="AW351" s="3250">
        <f t="shared" si="167"/>
        <v>37.021053986400787</v>
      </c>
      <c r="AX351" s="4123">
        <f t="shared" si="180"/>
        <v>100</v>
      </c>
      <c r="AZ351" s="3250">
        <f t="shared" si="168"/>
        <v>34.965745694127904</v>
      </c>
      <c r="BA351" s="3250">
        <f t="shared" si="169"/>
        <v>4.1182132919690959</v>
      </c>
      <c r="BB351" s="3250">
        <f t="shared" si="170"/>
        <v>28.401714885289014</v>
      </c>
      <c r="BC351" s="3250">
        <f t="shared" si="171"/>
        <v>18.912683982216947</v>
      </c>
      <c r="BD351" s="3250">
        <f t="shared" si="172"/>
        <v>0</v>
      </c>
      <c r="BE351" s="3250">
        <f t="shared" si="173"/>
        <v>13.601642146397037</v>
      </c>
      <c r="BF351" s="4123">
        <f t="shared" si="181"/>
        <v>100</v>
      </c>
    </row>
    <row r="352" spans="1:58">
      <c r="A352" s="94">
        <v>38457</v>
      </c>
      <c r="B352" s="56">
        <v>59468755</v>
      </c>
      <c r="C352" s="56">
        <v>8359549</v>
      </c>
      <c r="D352" s="56">
        <v>18434362</v>
      </c>
      <c r="E352" s="56">
        <v>13118200</v>
      </c>
      <c r="F352" s="407">
        <f t="shared" si="174"/>
        <v>56404539</v>
      </c>
      <c r="G352" s="1381">
        <v>155785405</v>
      </c>
      <c r="H352" s="56">
        <v>50757322</v>
      </c>
      <c r="I352" s="56">
        <v>6474242</v>
      </c>
      <c r="J352" s="56">
        <v>0</v>
      </c>
      <c r="K352" s="56">
        <v>39718467</v>
      </c>
      <c r="L352" s="1372">
        <f t="shared" si="175"/>
        <v>26046405</v>
      </c>
      <c r="M352" s="1363">
        <v>25895870</v>
      </c>
      <c r="N352" s="1363">
        <v>150535</v>
      </c>
      <c r="O352" s="1373"/>
      <c r="P352" s="56">
        <v>0</v>
      </c>
      <c r="Q352" s="56"/>
      <c r="R352" s="56">
        <v>0</v>
      </c>
      <c r="S352" s="407">
        <f t="shared" si="155"/>
        <v>17742511</v>
      </c>
      <c r="T352" s="1381">
        <v>140738947</v>
      </c>
      <c r="U352" s="56">
        <v>15046458</v>
      </c>
      <c r="V352" s="56"/>
      <c r="W352" s="4128">
        <f t="shared" si="156"/>
        <v>20550402.584836546</v>
      </c>
      <c r="X352" s="56">
        <f t="shared" si="157"/>
        <v>2237280.3925634115</v>
      </c>
      <c r="Y352" s="407">
        <f t="shared" si="176"/>
        <v>18313122.192273136</v>
      </c>
      <c r="Z352" s="56"/>
      <c r="AA352" s="56">
        <f t="shared" si="158"/>
        <v>13725366.991499066</v>
      </c>
      <c r="AB352" s="56">
        <f t="shared" si="159"/>
        <v>0</v>
      </c>
      <c r="AC352" s="56">
        <f t="shared" si="160"/>
        <v>0</v>
      </c>
      <c r="AD352" s="5438">
        <f t="shared" si="182"/>
        <v>0</v>
      </c>
      <c r="AE352" s="5438">
        <f t="shared" si="183"/>
        <v>0</v>
      </c>
      <c r="AF352" s="5438">
        <f t="shared" si="184"/>
        <v>52019.835510401543</v>
      </c>
      <c r="AG352" s="5439">
        <f t="shared" si="177"/>
        <v>4535735.3652636688</v>
      </c>
      <c r="AH352" s="66">
        <f t="shared" si="178"/>
        <v>82000</v>
      </c>
      <c r="AI352" s="57">
        <f t="shared" si="179"/>
        <v>136000</v>
      </c>
      <c r="AJ352" s="70">
        <f t="shared" si="161"/>
        <v>0.22071272553124754</v>
      </c>
      <c r="AK352" s="411">
        <v>2.8938000000000001</v>
      </c>
      <c r="AL352" s="420"/>
      <c r="AM352" s="82"/>
      <c r="AN352" s="3226">
        <f t="shared" si="162"/>
        <v>0.51018984019684888</v>
      </c>
      <c r="AO352" s="58"/>
      <c r="AP352" s="58"/>
      <c r="AS352" s="3250">
        <f t="shared" si="163"/>
        <v>38.173508615906606</v>
      </c>
      <c r="AT352" s="3250">
        <f t="shared" si="164"/>
        <v>5.3660668661483406</v>
      </c>
      <c r="AU352" s="3250">
        <f t="shared" si="165"/>
        <v>11.833176541794785</v>
      </c>
      <c r="AV352" s="3250">
        <f t="shared" si="166"/>
        <v>8.420686135520846</v>
      </c>
      <c r="AW352" s="3250">
        <f t="shared" si="167"/>
        <v>36.206561840629419</v>
      </c>
      <c r="AX352" s="4123">
        <f t="shared" si="180"/>
        <v>100</v>
      </c>
      <c r="AZ352" s="3250">
        <f t="shared" si="168"/>
        <v>36.064872646801881</v>
      </c>
      <c r="BA352" s="3250">
        <f t="shared" si="169"/>
        <v>4.6001779450573839</v>
      </c>
      <c r="BB352" s="3250">
        <f t="shared" si="170"/>
        <v>28.221375707749186</v>
      </c>
      <c r="BC352" s="3250">
        <f t="shared" si="171"/>
        <v>18.506892054549763</v>
      </c>
      <c r="BD352" s="3250">
        <f t="shared" si="172"/>
        <v>0</v>
      </c>
      <c r="BE352" s="3250">
        <f t="shared" si="173"/>
        <v>12.606681645841785</v>
      </c>
      <c r="BF352" s="4123">
        <f t="shared" si="181"/>
        <v>100</v>
      </c>
    </row>
    <row r="353" spans="1:58">
      <c r="A353" s="94">
        <v>38465</v>
      </c>
      <c r="B353" s="56">
        <v>60301497</v>
      </c>
      <c r="C353" s="56">
        <v>8154304</v>
      </c>
      <c r="D353" s="56">
        <v>18440066</v>
      </c>
      <c r="E353" s="56">
        <v>13718200</v>
      </c>
      <c r="F353" s="407">
        <f t="shared" si="174"/>
        <v>58692858</v>
      </c>
      <c r="G353" s="1381">
        <v>159306925</v>
      </c>
      <c r="H353" s="56">
        <v>49651092</v>
      </c>
      <c r="I353" s="56">
        <v>6857893</v>
      </c>
      <c r="J353" s="56">
        <v>0</v>
      </c>
      <c r="K353" s="56">
        <v>39848434</v>
      </c>
      <c r="L353" s="1372">
        <f t="shared" si="175"/>
        <v>26621278</v>
      </c>
      <c r="M353" s="1363">
        <v>26470358</v>
      </c>
      <c r="N353" s="1363">
        <v>150920</v>
      </c>
      <c r="O353" s="1373"/>
      <c r="P353" s="56">
        <v>0</v>
      </c>
      <c r="Q353" s="56"/>
      <c r="R353" s="56">
        <v>0</v>
      </c>
      <c r="S353" s="407">
        <f t="shared" si="155"/>
        <v>20933782</v>
      </c>
      <c r="T353" s="1381">
        <v>143912479</v>
      </c>
      <c r="U353" s="56">
        <v>15394446</v>
      </c>
      <c r="V353" s="56"/>
      <c r="W353" s="4128">
        <f t="shared" si="156"/>
        <v>20785018.957672689</v>
      </c>
      <c r="X353" s="56">
        <f t="shared" si="157"/>
        <v>2363812.5603198679</v>
      </c>
      <c r="Y353" s="407">
        <f t="shared" si="176"/>
        <v>18421206.397352822</v>
      </c>
      <c r="Z353" s="56"/>
      <c r="AA353" s="56">
        <f t="shared" si="158"/>
        <v>13735155.797600994</v>
      </c>
      <c r="AB353" s="56">
        <f t="shared" si="159"/>
        <v>0</v>
      </c>
      <c r="AC353" s="56">
        <f t="shared" si="160"/>
        <v>0</v>
      </c>
      <c r="AD353" s="5438">
        <f t="shared" si="182"/>
        <v>0</v>
      </c>
      <c r="AE353" s="5438">
        <f t="shared" si="183"/>
        <v>0</v>
      </c>
      <c r="AF353" s="5438">
        <f t="shared" si="184"/>
        <v>52019.853853577835</v>
      </c>
      <c r="AG353" s="5439">
        <f t="shared" si="177"/>
        <v>4634030.7458982505</v>
      </c>
      <c r="AH353" s="66">
        <f t="shared" si="178"/>
        <v>235000</v>
      </c>
      <c r="AI353" s="57">
        <f t="shared" si="179"/>
        <v>98000</v>
      </c>
      <c r="AJ353" s="70">
        <f t="shared" si="161"/>
        <v>0.22295051812726976</v>
      </c>
      <c r="AK353" s="411">
        <v>2.9011999999999998</v>
      </c>
      <c r="AL353" s="420"/>
      <c r="AM353" s="82"/>
      <c r="AN353" s="3226">
        <f t="shared" si="162"/>
        <v>0.53312740835589278</v>
      </c>
      <c r="AO353" s="58"/>
      <c r="AP353" s="58"/>
      <c r="AS353" s="3250">
        <f t="shared" si="163"/>
        <v>37.852401582668172</v>
      </c>
      <c r="AT353" s="3250">
        <f t="shared" si="164"/>
        <v>5.1186123892605417</v>
      </c>
      <c r="AU353" s="3250">
        <f t="shared" si="165"/>
        <v>11.575181681524516</v>
      </c>
      <c r="AV353" s="3250">
        <f t="shared" si="166"/>
        <v>8.6111761933764015</v>
      </c>
      <c r="AW353" s="3250">
        <f t="shared" si="167"/>
        <v>36.842628153170367</v>
      </c>
      <c r="AX353" s="4123">
        <f t="shared" si="180"/>
        <v>100</v>
      </c>
      <c r="AZ353" s="3250">
        <f t="shared" si="168"/>
        <v>34.50089411634692</v>
      </c>
      <c r="BA353" s="3250">
        <f t="shared" si="169"/>
        <v>4.7653219843429975</v>
      </c>
      <c r="BB353" s="3250">
        <f t="shared" si="170"/>
        <v>27.689352776697007</v>
      </c>
      <c r="BC353" s="3250">
        <f t="shared" si="171"/>
        <v>18.498241559719084</v>
      </c>
      <c r="BD353" s="3250">
        <f t="shared" si="172"/>
        <v>0</v>
      </c>
      <c r="BE353" s="3250">
        <f t="shared" si="173"/>
        <v>14.546189562893986</v>
      </c>
      <c r="BF353" s="4123">
        <f t="shared" si="181"/>
        <v>99.999999999999986</v>
      </c>
    </row>
    <row r="354" spans="1:58">
      <c r="A354" s="94">
        <v>38472</v>
      </c>
      <c r="B354" s="56">
        <v>60901290</v>
      </c>
      <c r="C354" s="56">
        <v>8151297</v>
      </c>
      <c r="D354" s="56">
        <v>18687749</v>
      </c>
      <c r="E354" s="56">
        <v>14318200</v>
      </c>
      <c r="F354" s="407">
        <f t="shared" si="174"/>
        <v>51455791</v>
      </c>
      <c r="G354" s="1381">
        <v>153514327</v>
      </c>
      <c r="H354" s="56">
        <v>49845134</v>
      </c>
      <c r="I354" s="56">
        <v>7007397</v>
      </c>
      <c r="J354" s="56">
        <v>0</v>
      </c>
      <c r="K354" s="56">
        <v>39942111</v>
      </c>
      <c r="L354" s="1372">
        <f t="shared" si="175"/>
        <v>25449452</v>
      </c>
      <c r="M354" s="1363">
        <v>25297902</v>
      </c>
      <c r="N354" s="1363">
        <v>151550</v>
      </c>
      <c r="O354" s="1373"/>
      <c r="P354" s="56">
        <v>0</v>
      </c>
      <c r="Q354" s="56"/>
      <c r="R354" s="56">
        <v>0</v>
      </c>
      <c r="S354" s="407">
        <f t="shared" si="155"/>
        <v>14871844</v>
      </c>
      <c r="T354" s="1381">
        <v>137115938</v>
      </c>
      <c r="U354" s="56">
        <v>16398389</v>
      </c>
      <c r="V354" s="56"/>
      <c r="W354" s="4128">
        <f t="shared" si="156"/>
        <v>20904572.134692617</v>
      </c>
      <c r="X354" s="56">
        <f t="shared" si="157"/>
        <v>2405312.532180002</v>
      </c>
      <c r="Y354" s="407">
        <f t="shared" si="176"/>
        <v>18499259.602512613</v>
      </c>
      <c r="Z354" s="56"/>
      <c r="AA354" s="56">
        <f t="shared" si="158"/>
        <v>13710263.618576871</v>
      </c>
      <c r="AB354" s="56">
        <f t="shared" si="159"/>
        <v>0</v>
      </c>
      <c r="AC354" s="56">
        <f t="shared" si="160"/>
        <v>0</v>
      </c>
      <c r="AD354" s="5438">
        <f t="shared" si="182"/>
        <v>0</v>
      </c>
      <c r="AE354" s="5438">
        <f t="shared" si="183"/>
        <v>0</v>
      </c>
      <c r="AF354" s="5438">
        <f t="shared" si="184"/>
        <v>52020.045995949607</v>
      </c>
      <c r="AG354" s="5439">
        <f t="shared" si="177"/>
        <v>4736975.9379397929</v>
      </c>
      <c r="AH354" s="66">
        <f t="shared" si="178"/>
        <v>120000</v>
      </c>
      <c r="AI354" s="57">
        <f t="shared" si="179"/>
        <v>103000</v>
      </c>
      <c r="AJ354" s="70">
        <f t="shared" si="161"/>
        <v>0.22659999484411575</v>
      </c>
      <c r="AK354" s="411">
        <v>2.9133</v>
      </c>
      <c r="AL354" s="420"/>
      <c r="AM354" s="82"/>
      <c r="AN354" s="3226">
        <f t="shared" si="162"/>
        <v>0.5075300228904992</v>
      </c>
      <c r="AO354" s="58"/>
      <c r="AP354" s="58"/>
      <c r="AS354" s="3250">
        <f t="shared" si="163"/>
        <v>39.671404741265611</v>
      </c>
      <c r="AT354" s="3250">
        <f t="shared" si="164"/>
        <v>5.3097956127573687</v>
      </c>
      <c r="AU354" s="3250">
        <f t="shared" si="165"/>
        <v>12.173293115501851</v>
      </c>
      <c r="AV354" s="3250">
        <f t="shared" si="166"/>
        <v>9.3269470542641919</v>
      </c>
      <c r="AW354" s="3250">
        <f t="shared" si="167"/>
        <v>33.518559476210974</v>
      </c>
      <c r="AX354" s="4123">
        <f t="shared" si="180"/>
        <v>100</v>
      </c>
      <c r="AZ354" s="3250">
        <f t="shared" si="168"/>
        <v>36.3525456829096</v>
      </c>
      <c r="BA354" s="3250">
        <f t="shared" si="169"/>
        <v>5.1105634415745307</v>
      </c>
      <c r="BB354" s="3250">
        <f t="shared" si="170"/>
        <v>29.130173765795192</v>
      </c>
      <c r="BC354" s="3250">
        <f t="shared" si="171"/>
        <v>18.560535245727596</v>
      </c>
      <c r="BD354" s="3250">
        <f t="shared" si="172"/>
        <v>0</v>
      </c>
      <c r="BE354" s="3250">
        <f t="shared" si="173"/>
        <v>10.846181863993083</v>
      </c>
      <c r="BF354" s="4123">
        <f t="shared" si="181"/>
        <v>100</v>
      </c>
    </row>
    <row r="355" spans="1:58">
      <c r="A355" s="94">
        <v>38479</v>
      </c>
      <c r="B355" s="56">
        <v>61255584</v>
      </c>
      <c r="C355" s="56">
        <v>8093153</v>
      </c>
      <c r="D355" s="56">
        <v>17917309</v>
      </c>
      <c r="E355" s="56">
        <v>14288200</v>
      </c>
      <c r="F355" s="407">
        <f t="shared" si="174"/>
        <v>47226672</v>
      </c>
      <c r="G355" s="1381">
        <v>148780918</v>
      </c>
      <c r="H355" s="56">
        <v>52512350</v>
      </c>
      <c r="I355" s="56">
        <v>8170523</v>
      </c>
      <c r="J355" s="56">
        <v>0</v>
      </c>
      <c r="K355" s="56">
        <v>39707195</v>
      </c>
      <c r="L355" s="1372">
        <f t="shared" si="175"/>
        <v>22165326</v>
      </c>
      <c r="M355" s="1363">
        <v>22014624</v>
      </c>
      <c r="N355" s="1363">
        <v>150702</v>
      </c>
      <c r="O355" s="1373"/>
      <c r="P355" s="56">
        <v>0</v>
      </c>
      <c r="Q355" s="56"/>
      <c r="R355" s="56">
        <v>0</v>
      </c>
      <c r="S355" s="407">
        <f t="shared" si="155"/>
        <v>10920655</v>
      </c>
      <c r="T355" s="1381">
        <v>133476049</v>
      </c>
      <c r="U355" s="56">
        <v>15304869</v>
      </c>
      <c r="V355" s="56"/>
      <c r="W355" s="4128">
        <f t="shared" si="156"/>
        <v>21144488.781498104</v>
      </c>
      <c r="X355" s="56">
        <f t="shared" si="157"/>
        <v>2820339.316534346</v>
      </c>
      <c r="Y355" s="407">
        <f t="shared" si="176"/>
        <v>18324149.464963757</v>
      </c>
      <c r="Z355" s="56"/>
      <c r="AA355" s="56">
        <f t="shared" si="158"/>
        <v>13706315.15360718</v>
      </c>
      <c r="AB355" s="56">
        <f t="shared" si="159"/>
        <v>0</v>
      </c>
      <c r="AC355" s="56">
        <f t="shared" si="160"/>
        <v>0</v>
      </c>
      <c r="AD355" s="5438">
        <f t="shared" si="182"/>
        <v>0</v>
      </c>
      <c r="AE355" s="5438">
        <f t="shared" si="183"/>
        <v>0</v>
      </c>
      <c r="AF355" s="5438">
        <f t="shared" si="184"/>
        <v>52020.020711080433</v>
      </c>
      <c r="AG355" s="5439">
        <f t="shared" si="177"/>
        <v>4565814.2906454951</v>
      </c>
      <c r="AH355" s="66">
        <f t="shared" si="178"/>
        <v>240000</v>
      </c>
      <c r="AI355" s="57">
        <f t="shared" si="179"/>
        <v>-171000</v>
      </c>
      <c r="AJ355" s="70">
        <f t="shared" si="161"/>
        <v>0.2159340118282114</v>
      </c>
      <c r="AK355" s="411">
        <v>2.8969999999999998</v>
      </c>
      <c r="AL355" s="420"/>
      <c r="AM355" s="82"/>
      <c r="AN355" s="3226">
        <f t="shared" si="162"/>
        <v>0.41922755313750004</v>
      </c>
      <c r="AO355" s="58"/>
      <c r="AP355" s="58"/>
      <c r="AS355" s="3250">
        <f t="shared" si="163"/>
        <v>41.171666920350631</v>
      </c>
      <c r="AT355" s="3250">
        <f t="shared" si="164"/>
        <v>5.4396444845164895</v>
      </c>
      <c r="AU355" s="3250">
        <f t="shared" si="165"/>
        <v>12.042746637710623</v>
      </c>
      <c r="AV355" s="3250">
        <f t="shared" si="166"/>
        <v>9.6035164939632924</v>
      </c>
      <c r="AW355" s="3250">
        <f t="shared" si="167"/>
        <v>31.742425463458961</v>
      </c>
      <c r="AX355" s="4123">
        <f t="shared" si="180"/>
        <v>100</v>
      </c>
      <c r="AZ355" s="3250">
        <f t="shared" si="168"/>
        <v>39.342151939184234</v>
      </c>
      <c r="BA355" s="3250">
        <f t="shared" si="169"/>
        <v>6.1213401664294089</v>
      </c>
      <c r="BB355" s="3250">
        <f t="shared" si="170"/>
        <v>29.74855436423654</v>
      </c>
      <c r="BC355" s="3250">
        <f t="shared" si="171"/>
        <v>16.606219742090207</v>
      </c>
      <c r="BD355" s="3250">
        <f t="shared" si="172"/>
        <v>0</v>
      </c>
      <c r="BE355" s="3250">
        <f t="shared" si="173"/>
        <v>8.1817337880596082</v>
      </c>
      <c r="BF355" s="4123">
        <f t="shared" si="181"/>
        <v>99.999999999999986</v>
      </c>
    </row>
    <row r="356" spans="1:58">
      <c r="A356" s="94">
        <v>38487</v>
      </c>
      <c r="B356" s="56">
        <v>62734785</v>
      </c>
      <c r="C356" s="56">
        <v>8076214</v>
      </c>
      <c r="D356" s="56">
        <v>17920143</v>
      </c>
      <c r="E356" s="56">
        <v>14288200</v>
      </c>
      <c r="F356" s="407">
        <f t="shared" si="174"/>
        <v>49588766</v>
      </c>
      <c r="G356" s="1381">
        <v>152608108</v>
      </c>
      <c r="H356" s="56">
        <v>50478036</v>
      </c>
      <c r="I356" s="56">
        <v>8192601</v>
      </c>
      <c r="J356" s="56">
        <v>0</v>
      </c>
      <c r="K356" s="56">
        <v>39104070</v>
      </c>
      <c r="L356" s="1372">
        <f t="shared" si="175"/>
        <v>25278807</v>
      </c>
      <c r="M356" s="1363">
        <v>25128115</v>
      </c>
      <c r="N356" s="1363">
        <v>150692</v>
      </c>
      <c r="O356" s="1373"/>
      <c r="P356" s="56">
        <v>0</v>
      </c>
      <c r="Q356" s="56"/>
      <c r="R356" s="56">
        <v>0</v>
      </c>
      <c r="S356" s="407">
        <f t="shared" si="155"/>
        <v>14520741</v>
      </c>
      <c r="T356" s="1381">
        <v>137574255</v>
      </c>
      <c r="U356" s="56">
        <v>15033853</v>
      </c>
      <c r="V356" s="56"/>
      <c r="W356" s="4128">
        <f t="shared" si="156"/>
        <v>21656581.400165703</v>
      </c>
      <c r="X356" s="56">
        <f t="shared" si="157"/>
        <v>2828155.5509527759</v>
      </c>
      <c r="Y356" s="407">
        <f t="shared" si="176"/>
        <v>18828425.849212926</v>
      </c>
      <c r="Z356" s="56"/>
      <c r="AA356" s="56">
        <f t="shared" si="158"/>
        <v>13499057.580778791</v>
      </c>
      <c r="AB356" s="56">
        <f t="shared" si="159"/>
        <v>0</v>
      </c>
      <c r="AC356" s="56">
        <f t="shared" si="160"/>
        <v>0</v>
      </c>
      <c r="AD356" s="5438">
        <f t="shared" si="182"/>
        <v>0</v>
      </c>
      <c r="AE356" s="5438">
        <f t="shared" si="183"/>
        <v>0</v>
      </c>
      <c r="AF356" s="5438">
        <f t="shared" si="184"/>
        <v>52020.160176746758</v>
      </c>
      <c r="AG356" s="5439">
        <f t="shared" si="177"/>
        <v>5277348.1082573887</v>
      </c>
      <c r="AH356" s="66">
        <f t="shared" si="178"/>
        <v>512000</v>
      </c>
      <c r="AI356" s="57">
        <f t="shared" si="179"/>
        <v>712000</v>
      </c>
      <c r="AJ356" s="70">
        <f t="shared" si="161"/>
        <v>0.24368334090887539</v>
      </c>
      <c r="AK356" s="411">
        <v>2.8967999999999998</v>
      </c>
      <c r="AL356" s="420"/>
      <c r="AM356" s="82"/>
      <c r="AN356" s="3226">
        <f t="shared" si="162"/>
        <v>0.49780294542362941</v>
      </c>
      <c r="AO356" s="58"/>
      <c r="AP356" s="58"/>
      <c r="AS356" s="3250">
        <f t="shared" si="163"/>
        <v>41.108421971917771</v>
      </c>
      <c r="AT356" s="3250">
        <f t="shared" si="164"/>
        <v>5.2921264183420709</v>
      </c>
      <c r="AU356" s="3250">
        <f t="shared" si="165"/>
        <v>11.742589063485408</v>
      </c>
      <c r="AV356" s="3250">
        <f t="shared" si="166"/>
        <v>9.3626742296025309</v>
      </c>
      <c r="AW356" s="3250">
        <f t="shared" si="167"/>
        <v>32.49418831665222</v>
      </c>
      <c r="AX356" s="4123">
        <f t="shared" si="180"/>
        <v>100</v>
      </c>
      <c r="AZ356" s="3250">
        <f t="shared" si="168"/>
        <v>36.691484173401484</v>
      </c>
      <c r="BA356" s="3250">
        <f t="shared" si="169"/>
        <v>5.9550393349395208</v>
      </c>
      <c r="BB356" s="3250">
        <f t="shared" si="170"/>
        <v>28.423973656989819</v>
      </c>
      <c r="BC356" s="3250">
        <f t="shared" si="171"/>
        <v>18.374663922403215</v>
      </c>
      <c r="BD356" s="3250">
        <f t="shared" si="172"/>
        <v>0</v>
      </c>
      <c r="BE356" s="3250">
        <f t="shared" si="173"/>
        <v>10.554838912265961</v>
      </c>
      <c r="BF356" s="4123">
        <f t="shared" si="181"/>
        <v>100</v>
      </c>
    </row>
    <row r="357" spans="1:58">
      <c r="A357" s="94">
        <v>38495</v>
      </c>
      <c r="B357" s="56">
        <v>63105646</v>
      </c>
      <c r="C357" s="56">
        <v>8107545</v>
      </c>
      <c r="D357" s="56">
        <v>17922218</v>
      </c>
      <c r="E357" s="56">
        <v>14288200</v>
      </c>
      <c r="F357" s="407">
        <f t="shared" si="174"/>
        <v>50023741</v>
      </c>
      <c r="G357" s="1381">
        <v>153447350</v>
      </c>
      <c r="H357" s="56">
        <v>49887157</v>
      </c>
      <c r="I357" s="56">
        <v>7820443</v>
      </c>
      <c r="J357" s="56">
        <v>0</v>
      </c>
      <c r="K357" s="56">
        <v>38362217</v>
      </c>
      <c r="L357" s="1372">
        <f t="shared" si="175"/>
        <v>26860769</v>
      </c>
      <c r="M357" s="1363">
        <v>26768353</v>
      </c>
      <c r="N357" s="1363">
        <v>92416</v>
      </c>
      <c r="O357" s="1373"/>
      <c r="P357" s="56">
        <v>0</v>
      </c>
      <c r="Q357" s="56"/>
      <c r="R357" s="56">
        <v>0</v>
      </c>
      <c r="S357" s="407">
        <f t="shared" si="155"/>
        <v>15814646</v>
      </c>
      <c r="T357" s="1381">
        <v>138745232</v>
      </c>
      <c r="U357" s="56">
        <v>14702118</v>
      </c>
      <c r="V357" s="56"/>
      <c r="W357" s="4128">
        <f t="shared" si="156"/>
        <v>21864612.985933062</v>
      </c>
      <c r="X357" s="56">
        <f t="shared" si="157"/>
        <v>2709598.4339269628</v>
      </c>
      <c r="Y357" s="407">
        <f t="shared" si="176"/>
        <v>19155014.552006099</v>
      </c>
      <c r="Z357" s="56"/>
      <c r="AA357" s="56">
        <f t="shared" si="158"/>
        <v>13291600.374194441</v>
      </c>
      <c r="AB357" s="56">
        <f t="shared" si="159"/>
        <v>0</v>
      </c>
      <c r="AC357" s="56">
        <f t="shared" si="160"/>
        <v>0</v>
      </c>
      <c r="AD357" s="5438">
        <f t="shared" si="182"/>
        <v>0</v>
      </c>
      <c r="AE357" s="5438">
        <f t="shared" si="183"/>
        <v>0</v>
      </c>
      <c r="AF357" s="5438">
        <f t="shared" si="184"/>
        <v>32019.957036934375</v>
      </c>
      <c r="AG357" s="5439">
        <f t="shared" si="177"/>
        <v>5831394.2207747232</v>
      </c>
      <c r="AH357" s="66">
        <f t="shared" si="178"/>
        <v>208000</v>
      </c>
      <c r="AI357" s="57">
        <f t="shared" si="179"/>
        <v>554000</v>
      </c>
      <c r="AJ357" s="70">
        <f t="shared" si="161"/>
        <v>0.26670466221041467</v>
      </c>
      <c r="AK357" s="411">
        <v>2.8862000000000001</v>
      </c>
      <c r="AL357" s="420"/>
      <c r="AM357" s="82"/>
      <c r="AN357" s="3226">
        <f t="shared" si="162"/>
        <v>0.53657804151878208</v>
      </c>
      <c r="AO357" s="58"/>
      <c r="AP357" s="58"/>
      <c r="AS357" s="3250">
        <f t="shared" si="163"/>
        <v>41.125275868237544</v>
      </c>
      <c r="AT357" s="3250">
        <f t="shared" si="164"/>
        <v>5.2836005313874761</v>
      </c>
      <c r="AU357" s="3250">
        <f t="shared" si="165"/>
        <v>11.679718157400568</v>
      </c>
      <c r="AV357" s="3250">
        <f t="shared" si="166"/>
        <v>9.3114674186292561</v>
      </c>
      <c r="AW357" s="3250">
        <f t="shared" si="167"/>
        <v>32.599938024345157</v>
      </c>
      <c r="AX357" s="4123">
        <f t="shared" si="180"/>
        <v>100</v>
      </c>
      <c r="AZ357" s="3250">
        <f t="shared" si="168"/>
        <v>35.955943336488858</v>
      </c>
      <c r="BA357" s="3250">
        <f t="shared" si="169"/>
        <v>5.6365490094823585</v>
      </c>
      <c r="BB357" s="3250">
        <f t="shared" si="170"/>
        <v>27.649394827492163</v>
      </c>
      <c r="BC357" s="3250">
        <f t="shared" si="171"/>
        <v>19.359778071508792</v>
      </c>
      <c r="BD357" s="3250">
        <f t="shared" si="172"/>
        <v>0</v>
      </c>
      <c r="BE357" s="3250">
        <f t="shared" si="173"/>
        <v>11.398334755027834</v>
      </c>
      <c r="BF357" s="4123">
        <f t="shared" si="181"/>
        <v>100</v>
      </c>
    </row>
    <row r="358" spans="1:58">
      <c r="A358" s="94">
        <v>38503</v>
      </c>
      <c r="B358" s="56">
        <v>63826883</v>
      </c>
      <c r="C358" s="56">
        <v>7951558</v>
      </c>
      <c r="D358" s="56">
        <v>18309307</v>
      </c>
      <c r="E358" s="56">
        <v>14288200</v>
      </c>
      <c r="F358" s="407">
        <f t="shared" si="174"/>
        <v>48595102</v>
      </c>
      <c r="G358" s="1381">
        <v>152971050</v>
      </c>
      <c r="H358" s="56">
        <v>52142096</v>
      </c>
      <c r="I358" s="56">
        <v>6267487</v>
      </c>
      <c r="J358" s="56">
        <v>0</v>
      </c>
      <c r="K358" s="56">
        <v>38094053</v>
      </c>
      <c r="L358" s="1372">
        <f t="shared" si="175"/>
        <v>25596761</v>
      </c>
      <c r="M358" s="1363">
        <v>25504297</v>
      </c>
      <c r="N358" s="1363">
        <v>92464</v>
      </c>
      <c r="O358" s="1373"/>
      <c r="P358" s="56">
        <v>0</v>
      </c>
      <c r="Q358" s="56"/>
      <c r="R358" s="56">
        <v>0</v>
      </c>
      <c r="S358" s="407">
        <f t="shared" si="155"/>
        <v>15837499</v>
      </c>
      <c r="T358" s="1381">
        <v>137937896</v>
      </c>
      <c r="U358" s="56">
        <v>15033154</v>
      </c>
      <c r="V358" s="56"/>
      <c r="W358" s="4128">
        <f t="shared" si="156"/>
        <v>22103017.280188385</v>
      </c>
      <c r="X358" s="56">
        <f t="shared" si="157"/>
        <v>2170407.937112581</v>
      </c>
      <c r="Y358" s="407">
        <f t="shared" si="176"/>
        <v>19932609.343075804</v>
      </c>
      <c r="Z358" s="56"/>
      <c r="AA358" s="56">
        <f t="shared" si="158"/>
        <v>13191831.907746648</v>
      </c>
      <c r="AB358" s="56">
        <f t="shared" si="159"/>
        <v>0</v>
      </c>
      <c r="AC358" s="56">
        <f t="shared" si="160"/>
        <v>0</v>
      </c>
      <c r="AD358" s="5438">
        <f t="shared" si="182"/>
        <v>0</v>
      </c>
      <c r="AE358" s="5438">
        <f t="shared" si="183"/>
        <v>0</v>
      </c>
      <c r="AF358" s="5438">
        <f t="shared" si="184"/>
        <v>32019.946670360492</v>
      </c>
      <c r="AG358" s="5439">
        <f t="shared" si="177"/>
        <v>6708757.4886587951</v>
      </c>
      <c r="AH358" s="66">
        <f t="shared" si="178"/>
        <v>238000</v>
      </c>
      <c r="AI358" s="57">
        <f t="shared" si="179"/>
        <v>877000</v>
      </c>
      <c r="AJ358" s="70">
        <f t="shared" si="161"/>
        <v>0.30352224782776877</v>
      </c>
      <c r="AK358" s="411">
        <v>2.8877000000000002</v>
      </c>
      <c r="AL358" s="420"/>
      <c r="AM358" s="82"/>
      <c r="AN358" s="3226">
        <f t="shared" si="162"/>
        <v>0.48913064407690859</v>
      </c>
      <c r="AO358" s="58"/>
      <c r="AP358" s="58"/>
      <c r="AS358" s="3250">
        <f t="shared" si="163"/>
        <v>41.724811982397974</v>
      </c>
      <c r="AT358" s="3250">
        <f t="shared" si="164"/>
        <v>5.1980802903555929</v>
      </c>
      <c r="AU358" s="3250">
        <f t="shared" si="165"/>
        <v>11.969132067799757</v>
      </c>
      <c r="AV358" s="3250">
        <f t="shared" si="166"/>
        <v>9.340460172039089</v>
      </c>
      <c r="AW358" s="3250">
        <f t="shared" si="167"/>
        <v>31.767515487407582</v>
      </c>
      <c r="AX358" s="4123">
        <f t="shared" si="180"/>
        <v>99.999999999999986</v>
      </c>
      <c r="AZ358" s="3250">
        <f t="shared" si="168"/>
        <v>37.801139144532115</v>
      </c>
      <c r="BA358" s="3250">
        <f t="shared" si="169"/>
        <v>4.5437020439981195</v>
      </c>
      <c r="BB358" s="3250">
        <f t="shared" si="170"/>
        <v>27.616814598940959</v>
      </c>
      <c r="BC358" s="3250">
        <f t="shared" si="171"/>
        <v>18.556728601978968</v>
      </c>
      <c r="BD358" s="3250">
        <f t="shared" si="172"/>
        <v>0</v>
      </c>
      <c r="BE358" s="3250">
        <f t="shared" si="173"/>
        <v>11.481615610549838</v>
      </c>
      <c r="BF358" s="4123">
        <f t="shared" si="181"/>
        <v>99.999999999999986</v>
      </c>
    </row>
    <row r="359" spans="1:58">
      <c r="A359" s="94">
        <v>38510</v>
      </c>
      <c r="B359" s="56">
        <v>64550311</v>
      </c>
      <c r="C359" s="56">
        <v>7974414</v>
      </c>
      <c r="D359" s="56">
        <v>18150702</v>
      </c>
      <c r="E359" s="56">
        <v>14288200</v>
      </c>
      <c r="F359" s="407">
        <f t="shared" si="174"/>
        <v>47869391</v>
      </c>
      <c r="G359" s="1381">
        <v>152833018</v>
      </c>
      <c r="H359" s="56">
        <v>53462270</v>
      </c>
      <c r="I359" s="56">
        <v>7023580</v>
      </c>
      <c r="J359" s="56">
        <v>0</v>
      </c>
      <c r="K359" s="56">
        <v>38281549</v>
      </c>
      <c r="L359" s="1372">
        <f t="shared" si="175"/>
        <v>25477731</v>
      </c>
      <c r="M359" s="1363">
        <v>25385040</v>
      </c>
      <c r="N359" s="1363">
        <v>92691</v>
      </c>
      <c r="O359" s="1373"/>
      <c r="P359" s="56">
        <v>0</v>
      </c>
      <c r="Q359" s="56"/>
      <c r="R359" s="56">
        <v>0</v>
      </c>
      <c r="S359" s="407">
        <f t="shared" si="155"/>
        <v>13322423</v>
      </c>
      <c r="T359" s="1381">
        <v>137567553</v>
      </c>
      <c r="U359" s="56">
        <v>15265465</v>
      </c>
      <c r="V359" s="56"/>
      <c r="W359" s="4128">
        <f t="shared" si="156"/>
        <v>22298711.828105569</v>
      </c>
      <c r="X359" s="56">
        <f t="shared" si="157"/>
        <v>2426274.6994611025</v>
      </c>
      <c r="Y359" s="407">
        <f t="shared" si="176"/>
        <v>19872437.128644466</v>
      </c>
      <c r="Z359" s="56"/>
      <c r="AA359" s="56">
        <f t="shared" si="158"/>
        <v>13224246.580074616</v>
      </c>
      <c r="AB359" s="56">
        <f t="shared" si="159"/>
        <v>0</v>
      </c>
      <c r="AC359" s="56">
        <f t="shared" si="160"/>
        <v>0</v>
      </c>
      <c r="AD359" s="5438">
        <f t="shared" si="182"/>
        <v>0</v>
      </c>
      <c r="AE359" s="5438">
        <f t="shared" si="183"/>
        <v>0</v>
      </c>
      <c r="AF359" s="5438">
        <f t="shared" si="184"/>
        <v>32019.828658283819</v>
      </c>
      <c r="AG359" s="5439">
        <f t="shared" si="177"/>
        <v>6616170.719911566</v>
      </c>
      <c r="AH359" s="66">
        <f t="shared" si="178"/>
        <v>196000</v>
      </c>
      <c r="AI359" s="57">
        <f t="shared" si="179"/>
        <v>-93000</v>
      </c>
      <c r="AJ359" s="70">
        <f t="shared" si="161"/>
        <v>0.29670640936183873</v>
      </c>
      <c r="AK359" s="411">
        <v>2.8948</v>
      </c>
      <c r="AL359" s="420"/>
      <c r="AM359" s="82"/>
      <c r="AN359" s="3226">
        <f t="shared" si="162"/>
        <v>0.47482158913192424</v>
      </c>
      <c r="AO359" s="58"/>
      <c r="AP359" s="58"/>
      <c r="AS359" s="3250">
        <f t="shared" si="163"/>
        <v>42.235841341561411</v>
      </c>
      <c r="AT359" s="3250">
        <f t="shared" si="164"/>
        <v>5.2177298494491549</v>
      </c>
      <c r="AU359" s="3250">
        <f t="shared" si="165"/>
        <v>11.876165397715303</v>
      </c>
      <c r="AV359" s="3250">
        <f t="shared" si="166"/>
        <v>9.3488960611901284</v>
      </c>
      <c r="AW359" s="3250">
        <f t="shared" si="167"/>
        <v>31.321367350084</v>
      </c>
      <c r="AX359" s="4123">
        <f t="shared" si="180"/>
        <v>100</v>
      </c>
      <c r="AZ359" s="3250">
        <f t="shared" si="168"/>
        <v>38.862557946349455</v>
      </c>
      <c r="BA359" s="3250">
        <f t="shared" si="169"/>
        <v>5.1055498530238452</v>
      </c>
      <c r="BB359" s="3250">
        <f t="shared" si="170"/>
        <v>27.827455068565477</v>
      </c>
      <c r="BC359" s="3250">
        <f t="shared" si="171"/>
        <v>18.520160055474712</v>
      </c>
      <c r="BD359" s="3250">
        <f t="shared" si="172"/>
        <v>0</v>
      </c>
      <c r="BE359" s="3250">
        <f t="shared" si="173"/>
        <v>9.6842770765865112</v>
      </c>
      <c r="BF359" s="4123">
        <f t="shared" si="181"/>
        <v>100</v>
      </c>
    </row>
    <row r="360" spans="1:58">
      <c r="A360" s="94">
        <v>38518</v>
      </c>
      <c r="B360" s="56">
        <v>64791681</v>
      </c>
      <c r="C360" s="56">
        <v>8180508</v>
      </c>
      <c r="D360" s="56">
        <v>18143637</v>
      </c>
      <c r="E360" s="56">
        <v>13888200</v>
      </c>
      <c r="F360" s="407">
        <f t="shared" si="174"/>
        <v>46437017</v>
      </c>
      <c r="G360" s="1381">
        <v>151441043</v>
      </c>
      <c r="H360" s="56">
        <v>51521891</v>
      </c>
      <c r="I360" s="56">
        <v>6632348</v>
      </c>
      <c r="J360" s="56">
        <v>0</v>
      </c>
      <c r="K360" s="56">
        <v>37045882</v>
      </c>
      <c r="L360" s="1372">
        <f t="shared" si="175"/>
        <v>28391350</v>
      </c>
      <c r="M360" s="1363">
        <v>28299523</v>
      </c>
      <c r="N360" s="1363">
        <v>91827</v>
      </c>
      <c r="O360" s="1373"/>
      <c r="P360" s="56">
        <v>0</v>
      </c>
      <c r="Q360" s="56"/>
      <c r="R360" s="56">
        <v>0</v>
      </c>
      <c r="S360" s="407">
        <f t="shared" si="155"/>
        <v>13316585</v>
      </c>
      <c r="T360" s="1381">
        <v>136908056</v>
      </c>
      <c r="U360" s="56">
        <v>14532987</v>
      </c>
      <c r="V360" s="56"/>
      <c r="W360" s="4128">
        <f t="shared" si="156"/>
        <v>22592817.142060116</v>
      </c>
      <c r="X360" s="56">
        <f t="shared" si="157"/>
        <v>2312695.4459864707</v>
      </c>
      <c r="Y360" s="407">
        <f t="shared" si="176"/>
        <v>20280121.696073644</v>
      </c>
      <c r="Z360" s="56"/>
      <c r="AA360" s="56">
        <f t="shared" si="158"/>
        <v>12917875.026152452</v>
      </c>
      <c r="AB360" s="56">
        <f t="shared" si="159"/>
        <v>0</v>
      </c>
      <c r="AC360" s="56">
        <f t="shared" si="160"/>
        <v>0</v>
      </c>
      <c r="AD360" s="5438">
        <f t="shared" si="182"/>
        <v>0</v>
      </c>
      <c r="AE360" s="5438">
        <f t="shared" si="183"/>
        <v>0</v>
      </c>
      <c r="AF360" s="5438">
        <f t="shared" si="184"/>
        <v>32020.015342771465</v>
      </c>
      <c r="AG360" s="5439">
        <f t="shared" si="177"/>
        <v>7330226.6545784194</v>
      </c>
      <c r="AH360" s="66">
        <f t="shared" si="178"/>
        <v>294000</v>
      </c>
      <c r="AI360" s="57">
        <f t="shared" si="179"/>
        <v>714000</v>
      </c>
      <c r="AJ360" s="70">
        <f t="shared" si="161"/>
        <v>0.32444943047549563</v>
      </c>
      <c r="AK360" s="411">
        <v>2.8677999999999999</v>
      </c>
      <c r="AL360" s="420"/>
      <c r="AM360" s="82"/>
      <c r="AN360" s="3226">
        <f t="shared" si="162"/>
        <v>0.54927182311689604</v>
      </c>
      <c r="AO360" s="58"/>
      <c r="AP360" s="58"/>
      <c r="AS360" s="3250">
        <f t="shared" si="163"/>
        <v>42.78343553141007</v>
      </c>
      <c r="AT360" s="3250">
        <f t="shared" si="164"/>
        <v>5.401777376823798</v>
      </c>
      <c r="AU360" s="3250">
        <f t="shared" si="165"/>
        <v>11.980660355066361</v>
      </c>
      <c r="AV360" s="3250">
        <f t="shared" si="166"/>
        <v>9.1706975367305148</v>
      </c>
      <c r="AW360" s="3250">
        <f t="shared" si="167"/>
        <v>30.663429199969254</v>
      </c>
      <c r="AX360" s="4123">
        <f t="shared" si="180"/>
        <v>100</v>
      </c>
      <c r="AZ360" s="3250">
        <f t="shared" si="168"/>
        <v>37.632475768993459</v>
      </c>
      <c r="BA360" s="3250">
        <f t="shared" si="169"/>
        <v>4.844381107858255</v>
      </c>
      <c r="BB360" s="3250">
        <f t="shared" si="170"/>
        <v>27.058949693946428</v>
      </c>
      <c r="BC360" s="3250">
        <f t="shared" si="171"/>
        <v>20.737530594985586</v>
      </c>
      <c r="BD360" s="3250">
        <f t="shared" si="172"/>
        <v>0</v>
      </c>
      <c r="BE360" s="3250">
        <f t="shared" si="173"/>
        <v>9.7266628342162704</v>
      </c>
      <c r="BF360" s="4123">
        <f t="shared" si="181"/>
        <v>100</v>
      </c>
    </row>
    <row r="361" spans="1:58">
      <c r="A361" s="94">
        <v>38526</v>
      </c>
      <c r="B361" s="56">
        <v>65704718</v>
      </c>
      <c r="C361" s="56">
        <v>7762344</v>
      </c>
      <c r="D361" s="56">
        <v>18144484</v>
      </c>
      <c r="E361" s="56">
        <v>13888200</v>
      </c>
      <c r="F361" s="407">
        <f t="shared" si="174"/>
        <v>50260524</v>
      </c>
      <c r="G361" s="1381">
        <v>155760270</v>
      </c>
      <c r="H361" s="56">
        <v>49083183</v>
      </c>
      <c r="I361" s="56">
        <v>5517958</v>
      </c>
      <c r="J361" s="56">
        <v>0</v>
      </c>
      <c r="K361" s="56">
        <v>36247933</v>
      </c>
      <c r="L361" s="1372">
        <f t="shared" si="175"/>
        <v>32785765</v>
      </c>
      <c r="M361" s="1363">
        <v>32693893</v>
      </c>
      <c r="N361" s="1363">
        <v>91872</v>
      </c>
      <c r="O361" s="1373"/>
      <c r="P361" s="56">
        <v>0</v>
      </c>
      <c r="Q361" s="56"/>
      <c r="R361" s="56">
        <v>0</v>
      </c>
      <c r="S361" s="407">
        <f t="shared" si="155"/>
        <v>17566457</v>
      </c>
      <c r="T361" s="1381">
        <v>141201296</v>
      </c>
      <c r="U361" s="56">
        <v>14558974</v>
      </c>
      <c r="V361" s="56"/>
      <c r="W361" s="4128">
        <f t="shared" si="156"/>
        <v>22900013.244109854</v>
      </c>
      <c r="X361" s="56">
        <f t="shared" si="157"/>
        <v>1923169.5246061618</v>
      </c>
      <c r="Y361" s="407">
        <f t="shared" si="176"/>
        <v>20976843.719503693</v>
      </c>
      <c r="Z361" s="56"/>
      <c r="AA361" s="56">
        <f t="shared" si="158"/>
        <v>12633463.334727449</v>
      </c>
      <c r="AB361" s="56">
        <f t="shared" si="159"/>
        <v>0</v>
      </c>
      <c r="AC361" s="56">
        <f t="shared" si="160"/>
        <v>0</v>
      </c>
      <c r="AD361" s="5438">
        <f t="shared" si="182"/>
        <v>0</v>
      </c>
      <c r="AE361" s="5438">
        <f t="shared" si="183"/>
        <v>0</v>
      </c>
      <c r="AF361" s="5438">
        <f t="shared" si="184"/>
        <v>32020.075282308655</v>
      </c>
      <c r="AG361" s="5439">
        <f t="shared" si="177"/>
        <v>8311360.3094939347</v>
      </c>
      <c r="AH361" s="66">
        <f t="shared" si="178"/>
        <v>307000</v>
      </c>
      <c r="AI361" s="57">
        <f t="shared" si="179"/>
        <v>981000</v>
      </c>
      <c r="AJ361" s="70">
        <f t="shared" si="161"/>
        <v>0.36294128832574851</v>
      </c>
      <c r="AK361" s="411">
        <v>2.8692000000000002</v>
      </c>
      <c r="AL361" s="420"/>
      <c r="AM361" s="82"/>
      <c r="AN361" s="3226">
        <f t="shared" si="162"/>
        <v>0.66609154096628165</v>
      </c>
      <c r="AO361" s="58"/>
      <c r="AP361" s="58"/>
      <c r="AS361" s="3250">
        <f t="shared" si="163"/>
        <v>42.183233246835023</v>
      </c>
      <c r="AT361" s="3250">
        <f t="shared" si="164"/>
        <v>4.9835198667798917</v>
      </c>
      <c r="AU361" s="3250">
        <f t="shared" si="165"/>
        <v>11.648980834457978</v>
      </c>
      <c r="AV361" s="3250">
        <f t="shared" si="166"/>
        <v>8.916394405325569</v>
      </c>
      <c r="AW361" s="3250">
        <f t="shared" si="167"/>
        <v>32.267871646601535</v>
      </c>
      <c r="AX361" s="4123">
        <f t="shared" si="180"/>
        <v>100</v>
      </c>
      <c r="AZ361" s="3250">
        <f t="shared" si="168"/>
        <v>34.761141994050817</v>
      </c>
      <c r="BA361" s="3250">
        <f t="shared" si="169"/>
        <v>3.9078663980534571</v>
      </c>
      <c r="BB361" s="3250">
        <f t="shared" si="170"/>
        <v>25.671105030084146</v>
      </c>
      <c r="BC361" s="3250">
        <f t="shared" si="171"/>
        <v>23.219167195179285</v>
      </c>
      <c r="BD361" s="3250">
        <f t="shared" si="172"/>
        <v>0</v>
      </c>
      <c r="BE361" s="3250">
        <f t="shared" si="173"/>
        <v>12.440719382632295</v>
      </c>
      <c r="BF361" s="4123">
        <f t="shared" si="181"/>
        <v>100</v>
      </c>
    </row>
    <row r="362" spans="1:58">
      <c r="A362" s="94">
        <v>38533</v>
      </c>
      <c r="B362" s="56">
        <v>66638635</v>
      </c>
      <c r="C362" s="56">
        <v>7680871</v>
      </c>
      <c r="D362" s="56">
        <v>18295936</v>
      </c>
      <c r="E362" s="56">
        <v>13888200</v>
      </c>
      <c r="F362" s="407">
        <f t="shared" si="174"/>
        <v>48491831</v>
      </c>
      <c r="G362" s="1381">
        <v>154995473</v>
      </c>
      <c r="H362" s="56">
        <v>51423831</v>
      </c>
      <c r="I362" s="56">
        <v>5447027</v>
      </c>
      <c r="J362" s="56">
        <v>0</v>
      </c>
      <c r="K362" s="56">
        <v>36358559</v>
      </c>
      <c r="L362" s="1372">
        <f t="shared" si="175"/>
        <v>30943981</v>
      </c>
      <c r="M362" s="1363">
        <v>30851418</v>
      </c>
      <c r="N362" s="1363">
        <v>92563</v>
      </c>
      <c r="O362" s="1373"/>
      <c r="P362" s="56">
        <v>0</v>
      </c>
      <c r="Q362" s="56"/>
      <c r="R362" s="56">
        <v>0</v>
      </c>
      <c r="S362" s="407">
        <f t="shared" si="155"/>
        <v>15684003</v>
      </c>
      <c r="T362" s="1381">
        <v>139857401</v>
      </c>
      <c r="U362" s="56">
        <v>15138072</v>
      </c>
      <c r="V362" s="56"/>
      <c r="W362" s="4128">
        <f t="shared" si="156"/>
        <v>23051970.042894699</v>
      </c>
      <c r="X362" s="56">
        <f t="shared" si="157"/>
        <v>1884262.8338176282</v>
      </c>
      <c r="Y362" s="407">
        <f t="shared" si="176"/>
        <v>21167707.209077071</v>
      </c>
      <c r="Z362" s="56"/>
      <c r="AA362" s="56">
        <f t="shared" si="158"/>
        <v>12577334.647848347</v>
      </c>
      <c r="AB362" s="56">
        <f t="shared" si="159"/>
        <v>0</v>
      </c>
      <c r="AC362" s="56">
        <f t="shared" si="160"/>
        <v>0</v>
      </c>
      <c r="AD362" s="5438">
        <f t="shared" si="182"/>
        <v>0</v>
      </c>
      <c r="AE362" s="5438">
        <f t="shared" si="183"/>
        <v>0</v>
      </c>
      <c r="AF362" s="5438">
        <f t="shared" si="184"/>
        <v>32019.85609519856</v>
      </c>
      <c r="AG362" s="5439">
        <f t="shared" si="177"/>
        <v>8558352.7051335257</v>
      </c>
      <c r="AH362" s="66">
        <f t="shared" si="178"/>
        <v>152000</v>
      </c>
      <c r="AI362" s="57">
        <f t="shared" si="179"/>
        <v>247000</v>
      </c>
      <c r="AJ362" s="70">
        <f t="shared" si="161"/>
        <v>0.3712633969768438</v>
      </c>
      <c r="AK362" s="411">
        <v>2.8908</v>
      </c>
      <c r="AL362" s="420"/>
      <c r="AM362" s="82"/>
      <c r="AN362" s="3226">
        <f t="shared" si="162"/>
        <v>0.59994398316998199</v>
      </c>
      <c r="AO362" s="58"/>
      <c r="AP362" s="58"/>
      <c r="AS362" s="3250">
        <f t="shared" si="163"/>
        <v>42.993923441880142</v>
      </c>
      <c r="AT362" s="3250">
        <f t="shared" si="164"/>
        <v>4.9555453790576198</v>
      </c>
      <c r="AU362" s="3250">
        <f t="shared" si="165"/>
        <v>11.804174435468836</v>
      </c>
      <c r="AV362" s="3250">
        <f t="shared" si="166"/>
        <v>8.960390733476455</v>
      </c>
      <c r="AW362" s="3250">
        <f t="shared" si="167"/>
        <v>31.285966010116955</v>
      </c>
      <c r="AX362" s="4123">
        <f t="shared" si="180"/>
        <v>100</v>
      </c>
      <c r="AZ362" s="3250">
        <f t="shared" si="168"/>
        <v>36.768759202096142</v>
      </c>
      <c r="BA362" s="3250">
        <f t="shared" si="169"/>
        <v>3.8947005743371421</v>
      </c>
      <c r="BB362" s="3250">
        <f t="shared" si="170"/>
        <v>25.996878777977578</v>
      </c>
      <c r="BC362" s="3250">
        <f t="shared" si="171"/>
        <v>22.125379692991721</v>
      </c>
      <c r="BD362" s="3250">
        <f t="shared" si="172"/>
        <v>0</v>
      </c>
      <c r="BE362" s="3250">
        <f t="shared" si="173"/>
        <v>11.214281752597419</v>
      </c>
      <c r="BF362" s="4123">
        <f t="shared" si="181"/>
        <v>99.999999999999986</v>
      </c>
    </row>
    <row r="363" spans="1:58">
      <c r="A363" s="94">
        <v>38540</v>
      </c>
      <c r="B363" s="56">
        <v>67109917</v>
      </c>
      <c r="C363" s="56">
        <v>7616024</v>
      </c>
      <c r="D363" s="56">
        <v>18114344</v>
      </c>
      <c r="E363" s="56">
        <v>14288200</v>
      </c>
      <c r="F363" s="407">
        <f t="shared" si="174"/>
        <v>45377773</v>
      </c>
      <c r="G363" s="1381">
        <v>152506258</v>
      </c>
      <c r="H363" s="56">
        <v>54853863</v>
      </c>
      <c r="I363" s="56">
        <v>5503925</v>
      </c>
      <c r="J363" s="56">
        <v>0</v>
      </c>
      <c r="K363" s="56">
        <v>36006784</v>
      </c>
      <c r="L363" s="1372">
        <f t="shared" si="175"/>
        <v>28077682</v>
      </c>
      <c r="M363" s="1363">
        <v>27985458</v>
      </c>
      <c r="N363" s="1363">
        <v>92224</v>
      </c>
      <c r="O363" s="1373"/>
      <c r="P363" s="56">
        <v>0</v>
      </c>
      <c r="Q363" s="56"/>
      <c r="R363" s="56">
        <v>0</v>
      </c>
      <c r="S363" s="407">
        <f t="shared" si="155"/>
        <v>13409957</v>
      </c>
      <c r="T363" s="1381">
        <v>137852211</v>
      </c>
      <c r="U363" s="56">
        <v>14654047</v>
      </c>
      <c r="V363" s="56"/>
      <c r="W363" s="4128">
        <f t="shared" si="156"/>
        <v>23300436.428025834</v>
      </c>
      <c r="X363" s="56">
        <f t="shared" si="157"/>
        <v>1910952.3644191376</v>
      </c>
      <c r="Y363" s="407">
        <f t="shared" si="176"/>
        <v>21389484.063606698</v>
      </c>
      <c r="Z363" s="56"/>
      <c r="AA363" s="56">
        <f t="shared" si="158"/>
        <v>12501487.396708563</v>
      </c>
      <c r="AB363" s="56">
        <f t="shared" si="159"/>
        <v>0</v>
      </c>
      <c r="AC363" s="56">
        <f t="shared" si="160"/>
        <v>0</v>
      </c>
      <c r="AD363" s="5438">
        <f t="shared" si="182"/>
        <v>0</v>
      </c>
      <c r="AE363" s="5438">
        <f t="shared" si="183"/>
        <v>0</v>
      </c>
      <c r="AF363" s="5438">
        <f t="shared" si="184"/>
        <v>32019.998611207557</v>
      </c>
      <c r="AG363" s="5439">
        <f t="shared" si="177"/>
        <v>8855976.668286927</v>
      </c>
      <c r="AH363" s="66">
        <f t="shared" si="178"/>
        <v>248000</v>
      </c>
      <c r="AI363" s="57">
        <f t="shared" si="179"/>
        <v>298000</v>
      </c>
      <c r="AJ363" s="70">
        <f t="shared" si="161"/>
        <v>0.38007771638281129</v>
      </c>
      <c r="AK363" s="411">
        <v>2.8801999999999999</v>
      </c>
      <c r="AL363" s="420"/>
      <c r="AM363" s="82"/>
      <c r="AN363" s="3226">
        <f t="shared" si="162"/>
        <v>0.5101820814333532</v>
      </c>
      <c r="AO363" s="58"/>
      <c r="AP363" s="58"/>
      <c r="AS363" s="3250">
        <f t="shared" si="163"/>
        <v>44.004697171181</v>
      </c>
      <c r="AT363" s="3250">
        <f t="shared" si="164"/>
        <v>4.993909167976569</v>
      </c>
      <c r="AU363" s="3250">
        <f t="shared" si="165"/>
        <v>11.877770943668423</v>
      </c>
      <c r="AV363" s="3250">
        <f t="shared" si="166"/>
        <v>9.3689270115066368</v>
      </c>
      <c r="AW363" s="3250">
        <f t="shared" si="167"/>
        <v>29.754695705667373</v>
      </c>
      <c r="AX363" s="4123">
        <f t="shared" si="180"/>
        <v>100</v>
      </c>
      <c r="AZ363" s="3250">
        <f t="shared" si="168"/>
        <v>39.791790499464675</v>
      </c>
      <c r="BA363" s="3250">
        <f t="shared" si="169"/>
        <v>3.9926272927171262</v>
      </c>
      <c r="BB363" s="3250">
        <f t="shared" si="170"/>
        <v>26.119845114417494</v>
      </c>
      <c r="BC363" s="3250">
        <f t="shared" si="171"/>
        <v>20.367959132697553</v>
      </c>
      <c r="BD363" s="3250">
        <f t="shared" si="172"/>
        <v>0</v>
      </c>
      <c r="BE363" s="3250">
        <f t="shared" si="173"/>
        <v>9.7277779607031469</v>
      </c>
      <c r="BF363" s="4123">
        <f t="shared" si="181"/>
        <v>99.999999999999986</v>
      </c>
    </row>
    <row r="364" spans="1:58">
      <c r="A364" s="94">
        <v>38548</v>
      </c>
      <c r="B364" s="56">
        <v>68526042</v>
      </c>
      <c r="C364" s="56">
        <v>7855077</v>
      </c>
      <c r="D364" s="56">
        <v>18108184</v>
      </c>
      <c r="E364" s="56">
        <v>14288200</v>
      </c>
      <c r="F364" s="407">
        <f t="shared" si="174"/>
        <v>45403202</v>
      </c>
      <c r="G364" s="1381">
        <v>154180705</v>
      </c>
      <c r="H364" s="56">
        <v>54410815</v>
      </c>
      <c r="I364" s="56">
        <v>5520089</v>
      </c>
      <c r="J364" s="56">
        <v>0</v>
      </c>
      <c r="K364" s="56">
        <v>35485897</v>
      </c>
      <c r="L364" s="1372">
        <f t="shared" si="175"/>
        <v>29058407</v>
      </c>
      <c r="M364" s="1363">
        <v>28966766</v>
      </c>
      <c r="N364" s="1363">
        <v>91641</v>
      </c>
      <c r="O364" s="1373"/>
      <c r="P364" s="56">
        <v>0</v>
      </c>
      <c r="Q364" s="56"/>
      <c r="R364" s="56">
        <v>0</v>
      </c>
      <c r="S364" s="407">
        <f t="shared" si="155"/>
        <v>15267325</v>
      </c>
      <c r="T364" s="1381">
        <v>139742533</v>
      </c>
      <c r="U364" s="56">
        <v>14438172</v>
      </c>
      <c r="V364" s="56"/>
      <c r="W364" s="4128">
        <f t="shared" si="156"/>
        <v>23943410.901467506</v>
      </c>
      <c r="X364" s="56">
        <f t="shared" si="157"/>
        <v>1928752.2711390636</v>
      </c>
      <c r="Y364" s="407">
        <f t="shared" si="176"/>
        <v>22014658.630328443</v>
      </c>
      <c r="Z364" s="56"/>
      <c r="AA364" s="56">
        <f t="shared" si="158"/>
        <v>12398985.674353598</v>
      </c>
      <c r="AB364" s="56">
        <f t="shared" si="159"/>
        <v>0</v>
      </c>
      <c r="AC364" s="56">
        <f t="shared" si="160"/>
        <v>0</v>
      </c>
      <c r="AD364" s="5438">
        <f t="shared" si="182"/>
        <v>0</v>
      </c>
      <c r="AE364" s="5438">
        <f t="shared" si="183"/>
        <v>0</v>
      </c>
      <c r="AF364" s="5438">
        <f t="shared" si="184"/>
        <v>32019.916142557649</v>
      </c>
      <c r="AG364" s="5439">
        <f t="shared" si="177"/>
        <v>9583653.0398322884</v>
      </c>
      <c r="AH364" s="66">
        <f t="shared" si="178"/>
        <v>643000</v>
      </c>
      <c r="AI364" s="57">
        <f t="shared" si="179"/>
        <v>728000</v>
      </c>
      <c r="AJ364" s="70">
        <f t="shared" si="161"/>
        <v>0.40026264759315894</v>
      </c>
      <c r="AK364" s="411">
        <v>2.8620000000000001</v>
      </c>
      <c r="AL364" s="420"/>
      <c r="AM364" s="82"/>
      <c r="AN364" s="3226">
        <f t="shared" si="162"/>
        <v>0.53237147798649953</v>
      </c>
      <c r="AO364" s="58"/>
      <c r="AP364" s="58"/>
      <c r="AS364" s="3250">
        <f t="shared" si="163"/>
        <v>44.445277377607013</v>
      </c>
      <c r="AT364" s="3250">
        <f t="shared" si="164"/>
        <v>5.0947211585262897</v>
      </c>
      <c r="AU364" s="3250">
        <f t="shared" si="165"/>
        <v>11.744779607798526</v>
      </c>
      <c r="AV364" s="3250">
        <f t="shared" si="166"/>
        <v>9.2671777574243173</v>
      </c>
      <c r="AW364" s="3250">
        <f t="shared" si="167"/>
        <v>29.448044098643862</v>
      </c>
      <c r="AX364" s="4123">
        <f t="shared" si="180"/>
        <v>100.00000000000001</v>
      </c>
      <c r="AZ364" s="3250">
        <f t="shared" si="168"/>
        <v>38.936473979615066</v>
      </c>
      <c r="BA364" s="3250">
        <f t="shared" si="169"/>
        <v>3.9501853025663989</v>
      </c>
      <c r="BB364" s="3250">
        <f t="shared" si="170"/>
        <v>25.393769697877168</v>
      </c>
      <c r="BC364" s="3250">
        <f t="shared" si="171"/>
        <v>20.794246659318823</v>
      </c>
      <c r="BD364" s="3250">
        <f t="shared" si="172"/>
        <v>0</v>
      </c>
      <c r="BE364" s="3250">
        <f t="shared" si="173"/>
        <v>10.925324360622547</v>
      </c>
      <c r="BF364" s="4123">
        <f t="shared" si="181"/>
        <v>100</v>
      </c>
    </row>
    <row r="365" spans="1:58">
      <c r="A365" s="94">
        <v>38556</v>
      </c>
      <c r="B365" s="56">
        <v>70642258</v>
      </c>
      <c r="C365" s="56">
        <v>7777885</v>
      </c>
      <c r="D365" s="56">
        <v>18109441</v>
      </c>
      <c r="E365" s="56">
        <v>13938200</v>
      </c>
      <c r="F365" s="407">
        <f t="shared" si="174"/>
        <v>46771022</v>
      </c>
      <c r="G365" s="1381">
        <v>157238806</v>
      </c>
      <c r="H365" s="56">
        <v>53834961</v>
      </c>
      <c r="I365" s="56">
        <v>5336260</v>
      </c>
      <c r="J365" s="56">
        <v>0</v>
      </c>
      <c r="K365" s="56">
        <v>35573422</v>
      </c>
      <c r="L365" s="1372">
        <f t="shared" si="175"/>
        <v>30548092</v>
      </c>
      <c r="M365" s="1363">
        <v>30456396</v>
      </c>
      <c r="N365" s="1363">
        <v>91696</v>
      </c>
      <c r="O365" s="1373"/>
      <c r="P365" s="56">
        <v>0</v>
      </c>
      <c r="Q365" s="56"/>
      <c r="R365" s="56">
        <v>0</v>
      </c>
      <c r="S365" s="407">
        <f t="shared" si="155"/>
        <v>17426837</v>
      </c>
      <c r="T365" s="1381">
        <v>142719572</v>
      </c>
      <c r="U365" s="56">
        <v>14519234</v>
      </c>
      <c r="V365" s="56"/>
      <c r="W365" s="4128">
        <f t="shared" si="156"/>
        <v>24668176.834165588</v>
      </c>
      <c r="X365" s="56">
        <f t="shared" si="157"/>
        <v>1863414.4638055661</v>
      </c>
      <c r="Y365" s="407">
        <f t="shared" si="176"/>
        <v>22804762.370360021</v>
      </c>
      <c r="Z365" s="56"/>
      <c r="AA365" s="56">
        <f t="shared" si="158"/>
        <v>12422188.776757341</v>
      </c>
      <c r="AB365" s="56">
        <f t="shared" si="159"/>
        <v>0</v>
      </c>
      <c r="AC365" s="56">
        <f t="shared" si="160"/>
        <v>0</v>
      </c>
      <c r="AD365" s="5438">
        <f t="shared" si="182"/>
        <v>0</v>
      </c>
      <c r="AE365" s="5438">
        <f t="shared" si="183"/>
        <v>0</v>
      </c>
      <c r="AF365" s="5438">
        <f t="shared" si="184"/>
        <v>32020.11383874009</v>
      </c>
      <c r="AG365" s="5439">
        <f t="shared" si="177"/>
        <v>10350553.47976394</v>
      </c>
      <c r="AH365" s="66">
        <f t="shared" si="178"/>
        <v>725000</v>
      </c>
      <c r="AI365" s="57">
        <f t="shared" si="179"/>
        <v>767000</v>
      </c>
      <c r="AJ365" s="70">
        <f t="shared" si="161"/>
        <v>0.41959134431971296</v>
      </c>
      <c r="AK365" s="411">
        <v>2.8637000000000001</v>
      </c>
      <c r="AL365" s="420"/>
      <c r="AM365" s="82"/>
      <c r="AN365" s="3226">
        <f t="shared" si="162"/>
        <v>0.56573638086224298</v>
      </c>
      <c r="AO365" s="58"/>
      <c r="AP365" s="58"/>
      <c r="AS365" s="3250">
        <f t="shared" si="163"/>
        <v>44.926732654024349</v>
      </c>
      <c r="AT365" s="3250">
        <f t="shared" si="164"/>
        <v>4.9465429036646338</v>
      </c>
      <c r="AU365" s="3250">
        <f t="shared" si="165"/>
        <v>11.517157539341783</v>
      </c>
      <c r="AV365" s="3250">
        <f t="shared" si="166"/>
        <v>8.8643512085687028</v>
      </c>
      <c r="AW365" s="3250">
        <f t="shared" si="167"/>
        <v>29.745215694400528</v>
      </c>
      <c r="AX365" s="4123">
        <f t="shared" si="180"/>
        <v>100</v>
      </c>
      <c r="AZ365" s="3250">
        <f t="shared" si="168"/>
        <v>37.720797677280032</v>
      </c>
      <c r="BA365" s="3250">
        <f t="shared" si="169"/>
        <v>3.7389826253122456</v>
      </c>
      <c r="BB365" s="3250">
        <f t="shared" si="170"/>
        <v>24.925398459014435</v>
      </c>
      <c r="BC365" s="3250">
        <f t="shared" si="171"/>
        <v>21.40427663278026</v>
      </c>
      <c r="BD365" s="3250">
        <f t="shared" si="172"/>
        <v>0</v>
      </c>
      <c r="BE365" s="3250">
        <f t="shared" si="173"/>
        <v>12.210544605613027</v>
      </c>
      <c r="BF365" s="4123">
        <f t="shared" si="181"/>
        <v>100</v>
      </c>
    </row>
    <row r="366" spans="1:58">
      <c r="A366" s="94">
        <v>38564</v>
      </c>
      <c r="B366" s="56">
        <v>71871523</v>
      </c>
      <c r="C366" s="56">
        <v>7768452</v>
      </c>
      <c r="D366" s="56">
        <v>18272771</v>
      </c>
      <c r="E366" s="56">
        <v>14938200</v>
      </c>
      <c r="F366" s="407">
        <f t="shared" si="174"/>
        <v>46234499</v>
      </c>
      <c r="G366" s="1381">
        <v>159085445</v>
      </c>
      <c r="H366" s="56">
        <v>54392482</v>
      </c>
      <c r="I366" s="56">
        <v>5331748</v>
      </c>
      <c r="J366" s="56">
        <v>0</v>
      </c>
      <c r="K366" s="56">
        <v>35472182</v>
      </c>
      <c r="L366" s="1372">
        <f t="shared" si="175"/>
        <v>30564714</v>
      </c>
      <c r="M366" s="1363">
        <v>30442128</v>
      </c>
      <c r="N366" s="1363">
        <v>122586</v>
      </c>
      <c r="O366" s="1373"/>
      <c r="P366" s="56">
        <v>0</v>
      </c>
      <c r="Q366" s="56"/>
      <c r="R366" s="56">
        <v>0</v>
      </c>
      <c r="S366" s="407">
        <f t="shared" si="155"/>
        <v>18630861</v>
      </c>
      <c r="T366" s="1381">
        <v>144391987</v>
      </c>
      <c r="U366" s="56">
        <v>14693458</v>
      </c>
      <c r="V366" s="56"/>
      <c r="W366" s="4128">
        <f t="shared" si="156"/>
        <v>25105324.507475197</v>
      </c>
      <c r="X366" s="56">
        <f t="shared" si="157"/>
        <v>1862424.2000838339</v>
      </c>
      <c r="Y366" s="407">
        <f t="shared" si="176"/>
        <v>23242900.307391364</v>
      </c>
      <c r="Z366" s="56"/>
      <c r="AA366" s="56">
        <f t="shared" si="158"/>
        <v>12390730.054492105</v>
      </c>
      <c r="AB366" s="56">
        <f t="shared" si="159"/>
        <v>0</v>
      </c>
      <c r="AC366" s="56">
        <f t="shared" si="160"/>
        <v>0</v>
      </c>
      <c r="AD366" s="5438">
        <f t="shared" si="182"/>
        <v>0</v>
      </c>
      <c r="AE366" s="5438">
        <f t="shared" si="183"/>
        <v>0</v>
      </c>
      <c r="AF366" s="5438">
        <f t="shared" si="184"/>
        <v>42820.315774765964</v>
      </c>
      <c r="AG366" s="5439">
        <f t="shared" si="177"/>
        <v>10809349.937124493</v>
      </c>
      <c r="AH366" s="66">
        <f t="shared" si="178"/>
        <v>437000</v>
      </c>
      <c r="AI366" s="57">
        <f t="shared" si="179"/>
        <v>459000</v>
      </c>
      <c r="AJ366" s="70">
        <f t="shared" si="161"/>
        <v>0.43056005644961776</v>
      </c>
      <c r="AK366" s="411">
        <v>2.8628</v>
      </c>
      <c r="AL366" s="420"/>
      <c r="AM366" s="82"/>
      <c r="AN366" s="3226">
        <f t="shared" si="162"/>
        <v>0.55967528747814821</v>
      </c>
      <c r="AO366" s="58"/>
      <c r="AP366" s="58"/>
      <c r="AS366" s="3250">
        <f t="shared" si="163"/>
        <v>45.177937554249539</v>
      </c>
      <c r="AT366" s="3250">
        <f t="shared" si="164"/>
        <v>4.8831946882381345</v>
      </c>
      <c r="AU366" s="3250">
        <f t="shared" si="165"/>
        <v>11.486136270983181</v>
      </c>
      <c r="AV366" s="3250">
        <f t="shared" si="166"/>
        <v>9.3900482221990842</v>
      </c>
      <c r="AW366" s="3250">
        <f t="shared" si="167"/>
        <v>29.062683264330058</v>
      </c>
      <c r="AX366" s="4123">
        <f t="shared" si="180"/>
        <v>100</v>
      </c>
      <c r="AZ366" s="3250">
        <f t="shared" si="168"/>
        <v>37.670014195455323</v>
      </c>
      <c r="BA366" s="3250">
        <f t="shared" si="169"/>
        <v>3.6925511662915205</v>
      </c>
      <c r="BB366" s="3250">
        <f t="shared" si="170"/>
        <v>24.566586233071231</v>
      </c>
      <c r="BC366" s="3250">
        <f t="shared" si="171"/>
        <v>21.1678740870849</v>
      </c>
      <c r="BD366" s="3250">
        <f t="shared" si="172"/>
        <v>0</v>
      </c>
      <c r="BE366" s="3250">
        <f t="shared" si="173"/>
        <v>12.90297431809703</v>
      </c>
      <c r="BF366" s="4123">
        <f t="shared" si="181"/>
        <v>100</v>
      </c>
    </row>
    <row r="367" spans="1:58">
      <c r="A367" s="94">
        <v>38571</v>
      </c>
      <c r="B367" s="56">
        <v>70536254</v>
      </c>
      <c r="C367" s="56">
        <v>7682034</v>
      </c>
      <c r="D367" s="56">
        <v>17534072</v>
      </c>
      <c r="E367" s="56">
        <v>14938200</v>
      </c>
      <c r="F367" s="407">
        <f t="shared" si="174"/>
        <v>47256140</v>
      </c>
      <c r="G367" s="1381">
        <v>157946700</v>
      </c>
      <c r="H367" s="56">
        <v>54536146</v>
      </c>
      <c r="I367" s="56">
        <v>6076998</v>
      </c>
      <c r="J367" s="56">
        <v>0</v>
      </c>
      <c r="K367" s="56">
        <v>35851800</v>
      </c>
      <c r="L367" s="1372">
        <f t="shared" si="175"/>
        <v>30984587</v>
      </c>
      <c r="M367" s="1363">
        <v>30806681</v>
      </c>
      <c r="N367" s="1363">
        <v>177906</v>
      </c>
      <c r="O367" s="1373"/>
      <c r="P367" s="56">
        <v>0</v>
      </c>
      <c r="Q367" s="56"/>
      <c r="R367" s="56">
        <v>0</v>
      </c>
      <c r="S367" s="407">
        <f t="shared" si="155"/>
        <v>15575304</v>
      </c>
      <c r="T367" s="1381">
        <v>143024835</v>
      </c>
      <c r="U367" s="56">
        <v>14921865</v>
      </c>
      <c r="V367" s="56"/>
      <c r="W367" s="4128">
        <f t="shared" si="156"/>
        <v>24624281.375458196</v>
      </c>
      <c r="X367" s="56">
        <f t="shared" si="157"/>
        <v>2121486.4723337404</v>
      </c>
      <c r="Y367" s="407">
        <f t="shared" si="176"/>
        <v>22502794.903124455</v>
      </c>
      <c r="Z367" s="56"/>
      <c r="AA367" s="56">
        <f t="shared" si="158"/>
        <v>12515901.553499738</v>
      </c>
      <c r="AB367" s="56">
        <f t="shared" si="159"/>
        <v>0</v>
      </c>
      <c r="AC367" s="56">
        <f t="shared" si="160"/>
        <v>0</v>
      </c>
      <c r="AD367" s="5438">
        <f t="shared" si="182"/>
        <v>0</v>
      </c>
      <c r="AE367" s="5438">
        <f t="shared" si="183"/>
        <v>0</v>
      </c>
      <c r="AF367" s="5438">
        <f t="shared" si="184"/>
        <v>62107.174026880784</v>
      </c>
      <c r="AG367" s="5439">
        <f t="shared" si="177"/>
        <v>9924786.1755978372</v>
      </c>
      <c r="AH367" s="66">
        <f t="shared" si="178"/>
        <v>-481000</v>
      </c>
      <c r="AI367" s="57">
        <f t="shared" si="179"/>
        <v>-885000</v>
      </c>
      <c r="AJ367" s="70">
        <f t="shared" si="161"/>
        <v>0.40304876411497559</v>
      </c>
      <c r="AK367" s="411">
        <v>2.8645</v>
      </c>
      <c r="AL367" s="420"/>
      <c r="AM367" s="82"/>
      <c r="AN367" s="3226">
        <f t="shared" si="162"/>
        <v>0.56488555315221578</v>
      </c>
      <c r="AO367" s="58"/>
      <c r="AP367" s="58"/>
      <c r="AS367" s="3250">
        <f t="shared" si="163"/>
        <v>44.658263832039538</v>
      </c>
      <c r="AT367" s="3250">
        <f t="shared" si="164"/>
        <v>4.8636875604238652</v>
      </c>
      <c r="AU367" s="3250">
        <f t="shared" si="165"/>
        <v>11.10125884238164</v>
      </c>
      <c r="AV367" s="3250">
        <f t="shared" si="166"/>
        <v>9.4577474553124574</v>
      </c>
      <c r="AW367" s="3250">
        <f t="shared" si="167"/>
        <v>29.919042309842496</v>
      </c>
      <c r="AX367" s="4123">
        <f t="shared" si="180"/>
        <v>100</v>
      </c>
      <c r="AZ367" s="3250">
        <f t="shared" si="168"/>
        <v>38.130542852924812</v>
      </c>
      <c r="BA367" s="3250">
        <f t="shared" si="169"/>
        <v>4.2489110370237446</v>
      </c>
      <c r="BB367" s="3250">
        <f t="shared" si="170"/>
        <v>25.066835420575735</v>
      </c>
      <c r="BC367" s="3250">
        <f t="shared" si="171"/>
        <v>21.663780979016686</v>
      </c>
      <c r="BD367" s="3250">
        <f t="shared" si="172"/>
        <v>0</v>
      </c>
      <c r="BE367" s="3250">
        <f t="shared" si="173"/>
        <v>10.889929710459025</v>
      </c>
      <c r="BF367" s="4123">
        <f t="shared" si="181"/>
        <v>100</v>
      </c>
    </row>
    <row r="368" spans="1:58">
      <c r="A368" s="94">
        <v>38579</v>
      </c>
      <c r="B368" s="56">
        <v>72299246</v>
      </c>
      <c r="C368" s="56">
        <v>7735274</v>
      </c>
      <c r="D368" s="56">
        <v>17529320</v>
      </c>
      <c r="E368" s="56">
        <v>14938200</v>
      </c>
      <c r="F368" s="407">
        <f t="shared" si="174"/>
        <v>48626788</v>
      </c>
      <c r="G368" s="1381">
        <v>161128828</v>
      </c>
      <c r="H368" s="56">
        <v>55131866</v>
      </c>
      <c r="I368" s="56">
        <v>5913109</v>
      </c>
      <c r="J368" s="56">
        <v>0</v>
      </c>
      <c r="K368" s="56">
        <v>36366424</v>
      </c>
      <c r="L368" s="1372">
        <f t="shared" si="175"/>
        <v>31874781</v>
      </c>
      <c r="M368" s="1363">
        <v>31695788</v>
      </c>
      <c r="N368" s="1363">
        <v>178993</v>
      </c>
      <c r="O368" s="1373"/>
      <c r="P368" s="56">
        <v>0</v>
      </c>
      <c r="Q368" s="56"/>
      <c r="R368" s="56">
        <v>0</v>
      </c>
      <c r="S368" s="407">
        <f t="shared" si="155"/>
        <v>16316789</v>
      </c>
      <c r="T368" s="1381">
        <v>145602969</v>
      </c>
      <c r="U368" s="56">
        <v>15525859</v>
      </c>
      <c r="V368" s="56"/>
      <c r="W368" s="4128">
        <f t="shared" si="156"/>
        <v>25086483.691880636</v>
      </c>
      <c r="X368" s="56">
        <f t="shared" si="157"/>
        <v>2051738.0291464261</v>
      </c>
      <c r="Y368" s="407">
        <f t="shared" si="176"/>
        <v>23034745.66273421</v>
      </c>
      <c r="Z368" s="56"/>
      <c r="AA368" s="56">
        <f t="shared" si="158"/>
        <v>12618467.73074254</v>
      </c>
      <c r="AB368" s="56">
        <f t="shared" si="159"/>
        <v>0</v>
      </c>
      <c r="AC368" s="56">
        <f t="shared" si="160"/>
        <v>0</v>
      </c>
      <c r="AD368" s="5438">
        <f t="shared" si="182"/>
        <v>0</v>
      </c>
      <c r="AE368" s="5438">
        <f t="shared" si="183"/>
        <v>0</v>
      </c>
      <c r="AF368" s="5438">
        <f t="shared" si="184"/>
        <v>62107.217210270646</v>
      </c>
      <c r="AG368" s="5439">
        <f t="shared" si="177"/>
        <v>10354170.7147814</v>
      </c>
      <c r="AH368" s="66">
        <f t="shared" si="178"/>
        <v>462000</v>
      </c>
      <c r="AI368" s="57">
        <f t="shared" si="179"/>
        <v>429000</v>
      </c>
      <c r="AJ368" s="70">
        <f t="shared" si="161"/>
        <v>0.41273902081911057</v>
      </c>
      <c r="AK368" s="411">
        <v>2.8820000000000001</v>
      </c>
      <c r="AL368" s="420"/>
      <c r="AM368" s="82"/>
      <c r="AN368" s="3226">
        <f t="shared" si="162"/>
        <v>0.57490867441345084</v>
      </c>
      <c r="AO368" s="58"/>
      <c r="AP368" s="58"/>
      <c r="AS368" s="3250">
        <f t="shared" si="163"/>
        <v>44.870459803754045</v>
      </c>
      <c r="AT368" s="3250">
        <f t="shared" si="164"/>
        <v>4.8006766362131055</v>
      </c>
      <c r="AU368" s="3250">
        <f t="shared" si="165"/>
        <v>10.879071248504333</v>
      </c>
      <c r="AV368" s="3250">
        <f t="shared" si="166"/>
        <v>9.2709667074596975</v>
      </c>
      <c r="AW368" s="3250">
        <f t="shared" si="167"/>
        <v>30.178825604068816</v>
      </c>
      <c r="AX368" s="4123">
        <f t="shared" si="180"/>
        <v>100</v>
      </c>
      <c r="AZ368" s="3250">
        <f t="shared" si="168"/>
        <v>37.864520468672588</v>
      </c>
      <c r="BA368" s="3250">
        <f t="shared" si="169"/>
        <v>4.0611184240343343</v>
      </c>
      <c r="BB368" s="3250">
        <f t="shared" si="170"/>
        <v>24.976430253973735</v>
      </c>
      <c r="BC368" s="3250">
        <f t="shared" si="171"/>
        <v>21.891573515921916</v>
      </c>
      <c r="BD368" s="3250">
        <f t="shared" si="172"/>
        <v>0</v>
      </c>
      <c r="BE368" s="3250">
        <f t="shared" si="173"/>
        <v>11.206357337397426</v>
      </c>
      <c r="BF368" s="4123">
        <f t="shared" si="181"/>
        <v>100</v>
      </c>
    </row>
    <row r="369" spans="1:58">
      <c r="A369" s="94">
        <v>38587</v>
      </c>
      <c r="B369" s="56">
        <v>73026715</v>
      </c>
      <c r="C369" s="56">
        <v>7640869</v>
      </c>
      <c r="D369" s="56">
        <v>17533175</v>
      </c>
      <c r="E369" s="56">
        <v>14538200</v>
      </c>
      <c r="F369" s="407">
        <f t="shared" si="174"/>
        <v>49028168</v>
      </c>
      <c r="G369" s="1381">
        <v>161767127</v>
      </c>
      <c r="H369" s="56">
        <v>52705427</v>
      </c>
      <c r="I369" s="56">
        <v>5814432</v>
      </c>
      <c r="J369" s="56">
        <v>0</v>
      </c>
      <c r="K369" s="56">
        <v>35976323</v>
      </c>
      <c r="L369" s="1372">
        <f t="shared" si="175"/>
        <v>33113602</v>
      </c>
      <c r="M369" s="1363">
        <v>32932932</v>
      </c>
      <c r="N369" s="1363">
        <v>180670</v>
      </c>
      <c r="O369" s="1373"/>
      <c r="P369" s="56">
        <v>0</v>
      </c>
      <c r="Q369" s="56"/>
      <c r="R369" s="56">
        <v>0</v>
      </c>
      <c r="S369" s="407">
        <f t="shared" si="155"/>
        <v>18189985</v>
      </c>
      <c r="T369" s="1381">
        <v>145799769</v>
      </c>
      <c r="U369" s="56">
        <v>15967358</v>
      </c>
      <c r="V369" s="56"/>
      <c r="W369" s="4128">
        <f t="shared" si="156"/>
        <v>25103717.77243039</v>
      </c>
      <c r="X369" s="56">
        <f t="shared" si="157"/>
        <v>1998773.4616706774</v>
      </c>
      <c r="Y369" s="407">
        <f t="shared" si="176"/>
        <v>23104944.310759712</v>
      </c>
      <c r="Z369" s="56"/>
      <c r="AA369" s="56">
        <f t="shared" si="158"/>
        <v>12367247.507734617</v>
      </c>
      <c r="AB369" s="56">
        <f t="shared" si="159"/>
        <v>0</v>
      </c>
      <c r="AC369" s="56">
        <f t="shared" si="160"/>
        <v>0</v>
      </c>
      <c r="AD369" s="5438">
        <f t="shared" si="182"/>
        <v>0</v>
      </c>
      <c r="AE369" s="5438">
        <f t="shared" si="183"/>
        <v>0</v>
      </c>
      <c r="AF369" s="5438">
        <f t="shared" si="184"/>
        <v>62107.253351667241</v>
      </c>
      <c r="AG369" s="5439">
        <f t="shared" si="177"/>
        <v>10675589.549673427</v>
      </c>
      <c r="AH369" s="66">
        <f t="shared" si="178"/>
        <v>17000</v>
      </c>
      <c r="AI369" s="57">
        <f t="shared" si="179"/>
        <v>321000</v>
      </c>
      <c r="AJ369" s="70">
        <f t="shared" si="161"/>
        <v>0.42525930407796647</v>
      </c>
      <c r="AK369" s="411">
        <v>2.9089999999999998</v>
      </c>
      <c r="AL369" s="420"/>
      <c r="AM369" s="82"/>
      <c r="AN369" s="3226">
        <f t="shared" si="162"/>
        <v>0.62484897428114949</v>
      </c>
      <c r="AO369" s="58"/>
      <c r="AP369" s="58"/>
      <c r="AS369" s="3250">
        <f t="shared" si="163"/>
        <v>45.143111801695042</v>
      </c>
      <c r="AT369" s="3250">
        <f t="shared" si="164"/>
        <v>4.7233755965759352</v>
      </c>
      <c r="AU369" s="3250">
        <f t="shared" si="165"/>
        <v>10.838527780740026</v>
      </c>
      <c r="AV369" s="3250">
        <f t="shared" si="166"/>
        <v>8.9871163997367649</v>
      </c>
      <c r="AW369" s="3250">
        <f t="shared" si="167"/>
        <v>30.307868421252238</v>
      </c>
      <c r="AX369" s="4123">
        <f t="shared" si="180"/>
        <v>100</v>
      </c>
      <c r="AZ369" s="3250">
        <f t="shared" si="168"/>
        <v>36.14918415954417</v>
      </c>
      <c r="BA369" s="3250">
        <f t="shared" si="169"/>
        <v>3.9879569356519351</v>
      </c>
      <c r="BB369" s="3250">
        <f t="shared" si="170"/>
        <v>24.675157750078466</v>
      </c>
      <c r="BC369" s="3250">
        <f t="shared" si="171"/>
        <v>22.711697163251333</v>
      </c>
      <c r="BD369" s="3250">
        <f t="shared" si="172"/>
        <v>0</v>
      </c>
      <c r="BE369" s="3250">
        <f t="shared" si="173"/>
        <v>12.476003991474089</v>
      </c>
      <c r="BF369" s="4123">
        <f t="shared" si="181"/>
        <v>99.999999999999986</v>
      </c>
    </row>
    <row r="370" spans="1:58">
      <c r="A370" s="94">
        <v>38595</v>
      </c>
      <c r="B370" s="56">
        <v>73525910</v>
      </c>
      <c r="C370" s="56">
        <v>7692508</v>
      </c>
      <c r="D370" s="56">
        <v>17808667</v>
      </c>
      <c r="E370" s="56">
        <v>14938200</v>
      </c>
      <c r="F370" s="407">
        <f t="shared" si="174"/>
        <v>49497010</v>
      </c>
      <c r="G370" s="1381">
        <v>163462295</v>
      </c>
      <c r="H370" s="56">
        <v>55528642</v>
      </c>
      <c r="I370" s="56">
        <v>5433706</v>
      </c>
      <c r="J370" s="56">
        <v>0</v>
      </c>
      <c r="K370" s="56">
        <v>35867591</v>
      </c>
      <c r="L370" s="1372">
        <f t="shared" si="175"/>
        <v>33110851</v>
      </c>
      <c r="M370" s="1363">
        <v>33023015</v>
      </c>
      <c r="N370" s="1363">
        <v>87836</v>
      </c>
      <c r="O370" s="1373"/>
      <c r="P370" s="56">
        <v>0</v>
      </c>
      <c r="Q370" s="56"/>
      <c r="R370" s="56">
        <v>0</v>
      </c>
      <c r="S370" s="407">
        <f t="shared" si="155"/>
        <v>17280805</v>
      </c>
      <c r="T370" s="1381">
        <v>147221595</v>
      </c>
      <c r="U370" s="56">
        <v>16240700</v>
      </c>
      <c r="V370" s="56"/>
      <c r="W370" s="4128">
        <f t="shared" si="156"/>
        <v>25251883.779235497</v>
      </c>
      <c r="X370" s="56">
        <f t="shared" si="157"/>
        <v>1866162.7228079815</v>
      </c>
      <c r="Y370" s="407">
        <f t="shared" si="176"/>
        <v>23385721.056427516</v>
      </c>
      <c r="Z370" s="56"/>
      <c r="AA370" s="56">
        <f t="shared" si="158"/>
        <v>12318436.308685647</v>
      </c>
      <c r="AB370" s="56">
        <f t="shared" si="159"/>
        <v>0</v>
      </c>
      <c r="AC370" s="56">
        <f t="shared" si="160"/>
        <v>0</v>
      </c>
      <c r="AD370" s="5438">
        <f t="shared" si="182"/>
        <v>0</v>
      </c>
      <c r="AE370" s="5438">
        <f t="shared" si="183"/>
        <v>0</v>
      </c>
      <c r="AF370" s="5438">
        <f t="shared" si="184"/>
        <v>30166.569358106946</v>
      </c>
      <c r="AG370" s="5439">
        <f t="shared" si="177"/>
        <v>11037118.178383762</v>
      </c>
      <c r="AH370" s="66">
        <f t="shared" si="178"/>
        <v>148000</v>
      </c>
      <c r="AI370" s="57">
        <f t="shared" si="179"/>
        <v>362000</v>
      </c>
      <c r="AJ370" s="70">
        <f t="shared" si="161"/>
        <v>0.43708098274472224</v>
      </c>
      <c r="AK370" s="411">
        <v>2.9117000000000002</v>
      </c>
      <c r="AL370" s="420"/>
      <c r="AM370" s="82"/>
      <c r="AN370" s="3226">
        <f t="shared" si="162"/>
        <v>0.59470236999492987</v>
      </c>
      <c r="AO370" s="58"/>
      <c r="AP370" s="58"/>
      <c r="AS370" s="3250">
        <f t="shared" si="163"/>
        <v>44.980348526245763</v>
      </c>
      <c r="AT370" s="3250">
        <f t="shared" si="164"/>
        <v>4.7059831137205066</v>
      </c>
      <c r="AU370" s="3250">
        <f t="shared" si="165"/>
        <v>10.894663506345607</v>
      </c>
      <c r="AV370" s="3250">
        <f t="shared" si="166"/>
        <v>9.1386212337224304</v>
      </c>
      <c r="AW370" s="3250">
        <f t="shared" si="167"/>
        <v>30.280383619965693</v>
      </c>
      <c r="AX370" s="4123">
        <f t="shared" si="180"/>
        <v>100</v>
      </c>
      <c r="AZ370" s="3250">
        <f t="shared" si="168"/>
        <v>37.717728842701369</v>
      </c>
      <c r="BA370" s="3250">
        <f t="shared" si="169"/>
        <v>3.6908348941607376</v>
      </c>
      <c r="BB370" s="3250">
        <f t="shared" si="170"/>
        <v>24.362995795555673</v>
      </c>
      <c r="BC370" s="3250">
        <f t="shared" si="171"/>
        <v>22.490485176444395</v>
      </c>
      <c r="BD370" s="3250">
        <f t="shared" si="172"/>
        <v>0</v>
      </c>
      <c r="BE370" s="3250">
        <f t="shared" si="173"/>
        <v>11.737955291137824</v>
      </c>
      <c r="BF370" s="4123">
        <f t="shared" si="181"/>
        <v>100</v>
      </c>
    </row>
    <row r="371" spans="1:58">
      <c r="A371" s="94">
        <v>38602</v>
      </c>
      <c r="B371" s="56">
        <v>74715944</v>
      </c>
      <c r="C371" s="56">
        <v>7572918</v>
      </c>
      <c r="D371" s="56">
        <v>15415778</v>
      </c>
      <c r="E371" s="56">
        <v>14938200</v>
      </c>
      <c r="F371" s="407">
        <f t="shared" si="174"/>
        <v>50677305</v>
      </c>
      <c r="G371" s="1381">
        <v>163320145</v>
      </c>
      <c r="H371" s="56">
        <v>53332666</v>
      </c>
      <c r="I371" s="56">
        <v>5289534</v>
      </c>
      <c r="J371" s="56">
        <v>0</v>
      </c>
      <c r="K371" s="56">
        <v>36281287</v>
      </c>
      <c r="L371" s="1372">
        <f t="shared" si="175"/>
        <v>34357680</v>
      </c>
      <c r="M371" s="1363">
        <v>34270031</v>
      </c>
      <c r="N371" s="1363">
        <v>87649</v>
      </c>
      <c r="O371" s="1373"/>
      <c r="P371" s="56">
        <v>0</v>
      </c>
      <c r="Q371" s="56"/>
      <c r="R371" s="56">
        <v>0</v>
      </c>
      <c r="S371" s="407">
        <f t="shared" si="155"/>
        <v>17646587</v>
      </c>
      <c r="T371" s="1381">
        <v>146907754</v>
      </c>
      <c r="U371" s="56">
        <v>16412391</v>
      </c>
      <c r="V371" s="56"/>
      <c r="W371" s="4128">
        <f t="shared" si="156"/>
        <v>25715348.132851489</v>
      </c>
      <c r="X371" s="56">
        <f t="shared" si="157"/>
        <v>1820524.5224574085</v>
      </c>
      <c r="Y371" s="407">
        <f t="shared" si="176"/>
        <v>23894823.610394079</v>
      </c>
      <c r="Z371" s="56"/>
      <c r="AA371" s="56">
        <f t="shared" si="158"/>
        <v>12487106.177938392</v>
      </c>
      <c r="AB371" s="56">
        <f t="shared" si="159"/>
        <v>0</v>
      </c>
      <c r="AC371" s="56">
        <f t="shared" si="160"/>
        <v>0</v>
      </c>
      <c r="AD371" s="5438">
        <f t="shared" si="182"/>
        <v>0</v>
      </c>
      <c r="AE371" s="5438">
        <f t="shared" si="183"/>
        <v>0</v>
      </c>
      <c r="AF371" s="5438">
        <f t="shared" si="184"/>
        <v>30166.580622956462</v>
      </c>
      <c r="AG371" s="5439">
        <f t="shared" si="177"/>
        <v>11377550.851832731</v>
      </c>
      <c r="AH371" s="66">
        <f t="shared" si="178"/>
        <v>463000</v>
      </c>
      <c r="AI371" s="57">
        <f t="shared" si="179"/>
        <v>340000</v>
      </c>
      <c r="AJ371" s="70">
        <f t="shared" si="161"/>
        <v>0.44244203084685646</v>
      </c>
      <c r="AK371" s="411">
        <v>2.9055</v>
      </c>
      <c r="AL371" s="420"/>
      <c r="AM371" s="82"/>
      <c r="AN371" s="3226">
        <f t="shared" si="162"/>
        <v>0.6425711214211568</v>
      </c>
      <c r="AO371" s="58"/>
      <c r="AP371" s="58"/>
      <c r="AS371" s="3250">
        <f t="shared" si="163"/>
        <v>45.748149439862424</v>
      </c>
      <c r="AT371" s="3250">
        <f t="shared" si="164"/>
        <v>4.6368548105317933</v>
      </c>
      <c r="AU371" s="3250">
        <f t="shared" si="165"/>
        <v>9.4389935791448139</v>
      </c>
      <c r="AV371" s="3250">
        <f t="shared" si="166"/>
        <v>9.1465752739810515</v>
      </c>
      <c r="AW371" s="3250">
        <f t="shared" si="167"/>
        <v>31.029426896479919</v>
      </c>
      <c r="AX371" s="4123">
        <f t="shared" si="180"/>
        <v>100</v>
      </c>
      <c r="AZ371" s="3250">
        <f t="shared" si="168"/>
        <v>36.303506484756412</v>
      </c>
      <c r="BA371" s="3250">
        <f t="shared" si="169"/>
        <v>3.6005818998498884</v>
      </c>
      <c r="BB371" s="3250">
        <f t="shared" si="170"/>
        <v>24.696645352021378</v>
      </c>
      <c r="BC371" s="3250">
        <f t="shared" si="171"/>
        <v>23.387247483206366</v>
      </c>
      <c r="BD371" s="3250">
        <f t="shared" si="172"/>
        <v>0</v>
      </c>
      <c r="BE371" s="3250">
        <f t="shared" si="173"/>
        <v>12.012018780165953</v>
      </c>
      <c r="BF371" s="4123">
        <f t="shared" si="181"/>
        <v>100</v>
      </c>
    </row>
    <row r="372" spans="1:58">
      <c r="A372" s="94">
        <v>38610</v>
      </c>
      <c r="B372" s="56">
        <v>74729757</v>
      </c>
      <c r="C372" s="56">
        <v>7588109</v>
      </c>
      <c r="D372" s="56">
        <v>15416793</v>
      </c>
      <c r="E372" s="56">
        <v>15288200</v>
      </c>
      <c r="F372" s="407">
        <f t="shared" si="174"/>
        <v>49694739</v>
      </c>
      <c r="G372" s="1381">
        <v>162717598</v>
      </c>
      <c r="H372" s="56">
        <v>53287062</v>
      </c>
      <c r="I372" s="56">
        <v>5387715</v>
      </c>
      <c r="J372" s="56">
        <v>0</v>
      </c>
      <c r="K372" s="56">
        <v>35672415</v>
      </c>
      <c r="L372" s="1372">
        <f t="shared" si="175"/>
        <v>34883144</v>
      </c>
      <c r="M372" s="1363">
        <v>34795029</v>
      </c>
      <c r="N372" s="1363">
        <v>88115</v>
      </c>
      <c r="O372" s="1373"/>
      <c r="P372" s="56">
        <v>0</v>
      </c>
      <c r="Q372" s="56"/>
      <c r="R372" s="56">
        <v>0</v>
      </c>
      <c r="S372" s="407">
        <f t="shared" si="155"/>
        <v>16949114</v>
      </c>
      <c r="T372" s="1381">
        <v>146179450</v>
      </c>
      <c r="U372" s="56">
        <v>16538148</v>
      </c>
      <c r="V372" s="56"/>
      <c r="W372" s="4128">
        <f t="shared" si="156"/>
        <v>25623095.148294188</v>
      </c>
      <c r="X372" s="56">
        <f t="shared" si="157"/>
        <v>1847322.1326932968</v>
      </c>
      <c r="Y372" s="407">
        <f t="shared" si="176"/>
        <v>23775773.01560089</v>
      </c>
      <c r="Z372" s="56"/>
      <c r="AA372" s="56">
        <f t="shared" si="158"/>
        <v>12231241.213783644</v>
      </c>
      <c r="AB372" s="56">
        <f t="shared" si="159"/>
        <v>0</v>
      </c>
      <c r="AC372" s="56">
        <f t="shared" si="160"/>
        <v>0</v>
      </c>
      <c r="AD372" s="5438">
        <f t="shared" si="182"/>
        <v>0</v>
      </c>
      <c r="AE372" s="5438">
        <f t="shared" si="183"/>
        <v>0</v>
      </c>
      <c r="AF372" s="5438">
        <f t="shared" si="184"/>
        <v>30212.583576204353</v>
      </c>
      <c r="AG372" s="5439">
        <f t="shared" si="177"/>
        <v>11514319.218241042</v>
      </c>
      <c r="AH372" s="66">
        <f t="shared" si="178"/>
        <v>-92000</v>
      </c>
      <c r="AI372" s="57">
        <f t="shared" si="179"/>
        <v>137000</v>
      </c>
      <c r="AJ372" s="70">
        <f t="shared" si="161"/>
        <v>0.44937269098841037</v>
      </c>
      <c r="AK372" s="411">
        <v>2.9165000000000001</v>
      </c>
      <c r="AL372" s="420"/>
      <c r="AM372" s="82"/>
      <c r="AN372" s="3226">
        <f t="shared" si="162"/>
        <v>0.65297330522744901</v>
      </c>
      <c r="AO372" s="58"/>
      <c r="AP372" s="58"/>
      <c r="AS372" s="3250">
        <f t="shared" si="163"/>
        <v>45.926044827677458</v>
      </c>
      <c r="AT372" s="3250">
        <f t="shared" si="164"/>
        <v>4.6633609967620098</v>
      </c>
      <c r="AU372" s="3250">
        <f t="shared" si="165"/>
        <v>9.4745701691097963</v>
      </c>
      <c r="AV372" s="3250">
        <f t="shared" si="166"/>
        <v>9.3955418393036982</v>
      </c>
      <c r="AW372" s="3250">
        <f t="shared" si="167"/>
        <v>30.540482167147037</v>
      </c>
      <c r="AX372" s="4123">
        <f t="shared" si="180"/>
        <v>100</v>
      </c>
      <c r="AZ372" s="3250">
        <f t="shared" si="168"/>
        <v>36.453182714807042</v>
      </c>
      <c r="BA372" s="3250">
        <f t="shared" si="169"/>
        <v>3.6856856418600565</v>
      </c>
      <c r="BB372" s="3250">
        <f t="shared" si="170"/>
        <v>24.403166792596359</v>
      </c>
      <c r="BC372" s="3250">
        <f t="shared" si="171"/>
        <v>23.863233854006154</v>
      </c>
      <c r="BD372" s="3250">
        <f t="shared" si="172"/>
        <v>0</v>
      </c>
      <c r="BE372" s="3250">
        <f t="shared" si="173"/>
        <v>11.594730996730389</v>
      </c>
      <c r="BF372" s="4123">
        <f t="shared" si="181"/>
        <v>100</v>
      </c>
    </row>
    <row r="373" spans="1:58">
      <c r="A373" s="94">
        <v>38618</v>
      </c>
      <c r="B373" s="56">
        <v>74245533</v>
      </c>
      <c r="C373" s="56">
        <v>7607332</v>
      </c>
      <c r="D373" s="56">
        <v>15415911</v>
      </c>
      <c r="E373" s="56">
        <v>15458200</v>
      </c>
      <c r="F373" s="407">
        <f t="shared" si="174"/>
        <v>47469870</v>
      </c>
      <c r="G373" s="1381">
        <v>160196846</v>
      </c>
      <c r="H373" s="56">
        <v>53213107</v>
      </c>
      <c r="I373" s="56">
        <v>5454406</v>
      </c>
      <c r="J373" s="56">
        <v>0</v>
      </c>
      <c r="K373" s="56">
        <v>34546009</v>
      </c>
      <c r="L373" s="1372">
        <f t="shared" si="175"/>
        <v>34580140</v>
      </c>
      <c r="M373" s="1363">
        <v>34492126</v>
      </c>
      <c r="N373" s="1363">
        <v>88014</v>
      </c>
      <c r="O373" s="1373"/>
      <c r="P373" s="56">
        <v>0</v>
      </c>
      <c r="Q373" s="56"/>
      <c r="R373" s="56">
        <v>0</v>
      </c>
      <c r="S373" s="407">
        <f t="shared" si="155"/>
        <v>16213348</v>
      </c>
      <c r="T373" s="1381">
        <v>144007010</v>
      </c>
      <c r="U373" s="56">
        <v>16189836</v>
      </c>
      <c r="V373" s="56"/>
      <c r="W373" s="4128">
        <f t="shared" si="156"/>
        <v>25506916.655215062</v>
      </c>
      <c r="X373" s="56">
        <f t="shared" si="157"/>
        <v>1873851.1749347257</v>
      </c>
      <c r="Y373" s="407">
        <f t="shared" si="176"/>
        <v>23633065.480280336</v>
      </c>
      <c r="Z373" s="56"/>
      <c r="AA373" s="56">
        <f t="shared" si="158"/>
        <v>11868218.015665796</v>
      </c>
      <c r="AB373" s="56">
        <f t="shared" si="159"/>
        <v>0</v>
      </c>
      <c r="AC373" s="56">
        <f t="shared" si="160"/>
        <v>0</v>
      </c>
      <c r="AD373" s="5438">
        <f t="shared" si="182"/>
        <v>0</v>
      </c>
      <c r="AE373" s="5438">
        <f t="shared" si="183"/>
        <v>0</v>
      </c>
      <c r="AF373" s="5438">
        <f t="shared" si="184"/>
        <v>30237.04823416243</v>
      </c>
      <c r="AG373" s="5439">
        <f t="shared" si="177"/>
        <v>11734610.416380377</v>
      </c>
      <c r="AH373" s="66">
        <f t="shared" si="178"/>
        <v>-116000</v>
      </c>
      <c r="AI373" s="57">
        <f t="shared" si="179"/>
        <v>220000</v>
      </c>
      <c r="AJ373" s="70">
        <f t="shared" si="161"/>
        <v>0.46005601441368871</v>
      </c>
      <c r="AK373" s="411">
        <v>2.9108000000000001</v>
      </c>
      <c r="AL373" s="420"/>
      <c r="AM373" s="82"/>
      <c r="AN373" s="3226">
        <f t="shared" si="162"/>
        <v>0.64818853745938942</v>
      </c>
      <c r="AO373" s="58"/>
      <c r="AP373" s="58"/>
      <c r="AS373" s="3250">
        <f t="shared" si="163"/>
        <v>46.346438680821464</v>
      </c>
      <c r="AT373" s="3250">
        <f t="shared" si="164"/>
        <v>4.7487401843104955</v>
      </c>
      <c r="AU373" s="3250">
        <f t="shared" si="165"/>
        <v>9.6231051889748187</v>
      </c>
      <c r="AV373" s="3250">
        <f t="shared" si="166"/>
        <v>9.6495033366636935</v>
      </c>
      <c r="AW373" s="3250">
        <f t="shared" si="167"/>
        <v>29.632212609229526</v>
      </c>
      <c r="AX373" s="4123">
        <f t="shared" si="180"/>
        <v>100</v>
      </c>
      <c r="AZ373" s="3250">
        <f t="shared" si="168"/>
        <v>36.951747696171175</v>
      </c>
      <c r="BA373" s="3250">
        <f t="shared" si="169"/>
        <v>3.7875975620909013</v>
      </c>
      <c r="BB373" s="3250">
        <f t="shared" si="170"/>
        <v>23.989116224272696</v>
      </c>
      <c r="BC373" s="3250">
        <f t="shared" si="171"/>
        <v>24.012817153831609</v>
      </c>
      <c r="BD373" s="3250">
        <f t="shared" si="172"/>
        <v>0</v>
      </c>
      <c r="BE373" s="3250">
        <f t="shared" si="173"/>
        <v>11.258721363633617</v>
      </c>
      <c r="BF373" s="4123">
        <f t="shared" si="181"/>
        <v>99.999999999999986</v>
      </c>
    </row>
    <row r="374" spans="1:58">
      <c r="A374" s="94">
        <v>38625</v>
      </c>
      <c r="B374" s="56">
        <v>74600600</v>
      </c>
      <c r="C374" s="56">
        <v>7573518</v>
      </c>
      <c r="D374" s="56">
        <v>15684834</v>
      </c>
      <c r="E374" s="56">
        <v>15458200</v>
      </c>
      <c r="F374" s="407">
        <f t="shared" si="174"/>
        <v>48084002</v>
      </c>
      <c r="G374" s="1381">
        <v>161401154</v>
      </c>
      <c r="H374" s="56">
        <v>52642831</v>
      </c>
      <c r="I374" s="56">
        <v>5731931</v>
      </c>
      <c r="J374" s="56">
        <v>0</v>
      </c>
      <c r="K374" s="56">
        <v>34209862</v>
      </c>
      <c r="L374" s="1372">
        <f t="shared" si="175"/>
        <v>35332729</v>
      </c>
      <c r="M374" s="1363">
        <v>35244601</v>
      </c>
      <c r="N374" s="1363">
        <v>88128</v>
      </c>
      <c r="O374" s="1373"/>
      <c r="P374" s="56">
        <v>0</v>
      </c>
      <c r="Q374" s="56"/>
      <c r="R374" s="56">
        <v>0</v>
      </c>
      <c r="S374" s="407">
        <f t="shared" si="155"/>
        <v>16891482</v>
      </c>
      <c r="T374" s="1381">
        <v>144808835</v>
      </c>
      <c r="U374" s="56">
        <v>16592319</v>
      </c>
      <c r="V374" s="56"/>
      <c r="W374" s="4128">
        <f t="shared" si="156"/>
        <v>25613939.91416309</v>
      </c>
      <c r="X374" s="56">
        <f t="shared" si="157"/>
        <v>1968044.9785407726</v>
      </c>
      <c r="Y374" s="407">
        <f t="shared" si="176"/>
        <v>23645894.93562232</v>
      </c>
      <c r="Z374" s="56"/>
      <c r="AA374" s="56">
        <f t="shared" si="158"/>
        <v>11745875.364806866</v>
      </c>
      <c r="AB374" s="56">
        <f t="shared" si="159"/>
        <v>0</v>
      </c>
      <c r="AC374" s="56">
        <f t="shared" si="160"/>
        <v>0</v>
      </c>
      <c r="AD374" s="5438">
        <f t="shared" si="182"/>
        <v>0</v>
      </c>
      <c r="AE374" s="5438">
        <f t="shared" si="183"/>
        <v>0</v>
      </c>
      <c r="AF374" s="5438">
        <f t="shared" si="184"/>
        <v>30258.540772532189</v>
      </c>
      <c r="AG374" s="5439">
        <f t="shared" si="177"/>
        <v>11869761.03004292</v>
      </c>
      <c r="AH374" s="66">
        <f t="shared" si="178"/>
        <v>107000</v>
      </c>
      <c r="AI374" s="57">
        <f t="shared" si="179"/>
        <v>135000</v>
      </c>
      <c r="AJ374" s="70">
        <f t="shared" si="161"/>
        <v>0.46341020045415193</v>
      </c>
      <c r="AK374" s="411">
        <v>2.9125000000000001</v>
      </c>
      <c r="AL374" s="420"/>
      <c r="AM374" s="82"/>
      <c r="AN374" s="3226">
        <f t="shared" si="162"/>
        <v>0.66950428634812587</v>
      </c>
      <c r="AO374" s="58"/>
      <c r="AP374" s="58"/>
      <c r="AS374" s="3250">
        <f t="shared" si="163"/>
        <v>46.22061128509651</v>
      </c>
      <c r="AT374" s="3250">
        <f t="shared" si="164"/>
        <v>4.6923567845122101</v>
      </c>
      <c r="AU374" s="3250">
        <f t="shared" si="165"/>
        <v>9.7179193650622846</v>
      </c>
      <c r="AV374" s="3250">
        <f t="shared" si="166"/>
        <v>9.5775027729975211</v>
      </c>
      <c r="AW374" s="3250">
        <f t="shared" si="167"/>
        <v>29.791609792331474</v>
      </c>
      <c r="AX374" s="4123">
        <f t="shared" si="180"/>
        <v>100</v>
      </c>
      <c r="AZ374" s="3250">
        <f t="shared" si="168"/>
        <v>36.353328165370577</v>
      </c>
      <c r="BA374" s="3250">
        <f t="shared" si="169"/>
        <v>3.9582743691018578</v>
      </c>
      <c r="BB374" s="3250">
        <f t="shared" si="170"/>
        <v>23.624153871550725</v>
      </c>
      <c r="BC374" s="3250">
        <f t="shared" si="171"/>
        <v>24.399567194915971</v>
      </c>
      <c r="BD374" s="3250">
        <f t="shared" si="172"/>
        <v>0</v>
      </c>
      <c r="BE374" s="3250">
        <f t="shared" si="173"/>
        <v>11.664676399060872</v>
      </c>
      <c r="BF374" s="4123">
        <f t="shared" si="181"/>
        <v>100</v>
      </c>
    </row>
    <row r="375" spans="1:58">
      <c r="A375" s="94">
        <v>38632</v>
      </c>
      <c r="B375" s="56">
        <v>76656276</v>
      </c>
      <c r="C375" s="56">
        <v>7568358</v>
      </c>
      <c r="D375" s="56">
        <v>14059013</v>
      </c>
      <c r="E375" s="56">
        <v>15458200</v>
      </c>
      <c r="F375" s="407">
        <f t="shared" si="174"/>
        <v>45440846</v>
      </c>
      <c r="G375" s="1381">
        <v>159182693</v>
      </c>
      <c r="H375" s="56">
        <v>55026152</v>
      </c>
      <c r="I375" s="56">
        <v>5687357</v>
      </c>
      <c r="J375" s="56">
        <v>0</v>
      </c>
      <c r="K375" s="56">
        <v>34589475</v>
      </c>
      <c r="L375" s="1372">
        <f t="shared" si="175"/>
        <v>32302893</v>
      </c>
      <c r="M375" s="1363">
        <v>32213985</v>
      </c>
      <c r="N375" s="1363">
        <v>88908</v>
      </c>
      <c r="O375" s="1373"/>
      <c r="P375" s="56">
        <v>0</v>
      </c>
      <c r="Q375" s="56"/>
      <c r="R375" s="56">
        <v>0</v>
      </c>
      <c r="S375" s="407">
        <f t="shared" si="155"/>
        <v>14414063</v>
      </c>
      <c r="T375" s="1381">
        <v>142019940</v>
      </c>
      <c r="U375" s="56">
        <v>17162753</v>
      </c>
      <c r="V375" s="56"/>
      <c r="W375" s="4128">
        <f t="shared" si="156"/>
        <v>26104640.217946533</v>
      </c>
      <c r="X375" s="56">
        <f t="shared" si="157"/>
        <v>1936780.8615698961</v>
      </c>
      <c r="Y375" s="407">
        <f t="shared" si="176"/>
        <v>24167859.356376637</v>
      </c>
      <c r="Z375" s="56"/>
      <c r="AA375" s="56">
        <f t="shared" si="158"/>
        <v>11779150.349054998</v>
      </c>
      <c r="AB375" s="56">
        <f t="shared" si="159"/>
        <v>0</v>
      </c>
      <c r="AC375" s="56">
        <f t="shared" si="160"/>
        <v>0</v>
      </c>
      <c r="AD375" s="5438">
        <f t="shared" si="182"/>
        <v>0</v>
      </c>
      <c r="AE375" s="5438">
        <f t="shared" si="183"/>
        <v>0</v>
      </c>
      <c r="AF375" s="5438">
        <f t="shared" si="184"/>
        <v>30276.860207730289</v>
      </c>
      <c r="AG375" s="5439">
        <f t="shared" si="177"/>
        <v>12358432.147113908</v>
      </c>
      <c r="AH375" s="66">
        <f t="shared" si="178"/>
        <v>491000</v>
      </c>
      <c r="AI375" s="57">
        <f t="shared" si="179"/>
        <v>489000</v>
      </c>
      <c r="AJ375" s="70">
        <f t="shared" si="161"/>
        <v>0.47341898007150768</v>
      </c>
      <c r="AK375" s="411">
        <v>2.9365000000000001</v>
      </c>
      <c r="AL375" s="420"/>
      <c r="AM375" s="82"/>
      <c r="AN375" s="3226">
        <f t="shared" si="162"/>
        <v>0.58543045132430849</v>
      </c>
      <c r="AO375" s="58"/>
      <c r="AP375" s="58"/>
      <c r="AS375" s="3250">
        <f t="shared" si="163"/>
        <v>48.156162303398148</v>
      </c>
      <c r="AT375" s="3250">
        <f t="shared" si="164"/>
        <v>4.7545105924297939</v>
      </c>
      <c r="AU375" s="3250">
        <f t="shared" si="165"/>
        <v>8.831998463551562</v>
      </c>
      <c r="AV375" s="3250">
        <f t="shared" si="166"/>
        <v>9.7109803262343348</v>
      </c>
      <c r="AW375" s="3250">
        <f t="shared" si="167"/>
        <v>28.546348314386162</v>
      </c>
      <c r="AX375" s="4123">
        <f t="shared" si="180"/>
        <v>100</v>
      </c>
      <c r="AZ375" s="3250">
        <f t="shared" si="168"/>
        <v>38.745370544446082</v>
      </c>
      <c r="BA375" s="3250">
        <f t="shared" si="169"/>
        <v>4.0046186472124967</v>
      </c>
      <c r="BB375" s="3250">
        <f t="shared" si="170"/>
        <v>24.355365169144559</v>
      </c>
      <c r="BC375" s="3250">
        <f t="shared" si="171"/>
        <v>22.745322241369767</v>
      </c>
      <c r="BD375" s="3250">
        <f t="shared" si="172"/>
        <v>0</v>
      </c>
      <c r="BE375" s="3250">
        <f t="shared" si="173"/>
        <v>10.149323397827095</v>
      </c>
      <c r="BF375" s="4123">
        <f t="shared" si="181"/>
        <v>99.999999999999986</v>
      </c>
    </row>
    <row r="376" spans="1:58">
      <c r="A376" s="94">
        <v>38640</v>
      </c>
      <c r="B376" s="56">
        <v>77994239</v>
      </c>
      <c r="C376" s="56">
        <v>7652187</v>
      </c>
      <c r="D376" s="56">
        <v>14064569</v>
      </c>
      <c r="E376" s="56">
        <v>15458200</v>
      </c>
      <c r="F376" s="407">
        <f t="shared" si="174"/>
        <v>45951376</v>
      </c>
      <c r="G376" s="1381">
        <v>161120571</v>
      </c>
      <c r="H376" s="56">
        <v>55446322</v>
      </c>
      <c r="I376" s="56">
        <v>5626225</v>
      </c>
      <c r="J376" s="56">
        <v>0</v>
      </c>
      <c r="K376" s="56">
        <v>34843672</v>
      </c>
      <c r="L376" s="1372">
        <f t="shared" si="175"/>
        <v>32518696</v>
      </c>
      <c r="M376" s="1363">
        <v>32377437</v>
      </c>
      <c r="N376" s="1363">
        <v>141259</v>
      </c>
      <c r="O376" s="1373"/>
      <c r="P376" s="56">
        <v>0</v>
      </c>
      <c r="Q376" s="56"/>
      <c r="R376" s="56">
        <v>0</v>
      </c>
      <c r="S376" s="407">
        <f t="shared" si="155"/>
        <v>14690189</v>
      </c>
      <c r="T376" s="1381">
        <v>143125104</v>
      </c>
      <c r="U376" s="56">
        <v>17995467</v>
      </c>
      <c r="V376" s="56"/>
      <c r="W376" s="4128">
        <f t="shared" si="156"/>
        <v>26168172.789800368</v>
      </c>
      <c r="X376" s="56">
        <f t="shared" si="157"/>
        <v>1887678.2419057204</v>
      </c>
      <c r="Y376" s="407">
        <f t="shared" si="176"/>
        <v>24280494.547894649</v>
      </c>
      <c r="Z376" s="56"/>
      <c r="AA376" s="56">
        <f t="shared" si="158"/>
        <v>11690545.881563496</v>
      </c>
      <c r="AB376" s="56">
        <f t="shared" si="159"/>
        <v>0</v>
      </c>
      <c r="AC376" s="56">
        <f t="shared" si="160"/>
        <v>0</v>
      </c>
      <c r="AD376" s="5438">
        <f t="shared" si="182"/>
        <v>0</v>
      </c>
      <c r="AE376" s="5438">
        <f t="shared" si="183"/>
        <v>0</v>
      </c>
      <c r="AF376" s="5438">
        <f t="shared" si="184"/>
        <v>47394.396913269586</v>
      </c>
      <c r="AG376" s="5439">
        <f t="shared" si="177"/>
        <v>12542554.269417884</v>
      </c>
      <c r="AH376" s="66">
        <f t="shared" si="178"/>
        <v>64000</v>
      </c>
      <c r="AI376" s="57">
        <f t="shared" si="179"/>
        <v>184000</v>
      </c>
      <c r="AJ376" s="70">
        <f t="shared" si="161"/>
        <v>0.47930569589889843</v>
      </c>
      <c r="AK376" s="411">
        <v>2.9805000000000001</v>
      </c>
      <c r="AL376" s="420"/>
      <c r="AM376" s="82"/>
      <c r="AN376" s="3226">
        <f t="shared" si="162"/>
        <v>0.5839420151259086</v>
      </c>
      <c r="AO376" s="58"/>
      <c r="AP376" s="58"/>
      <c r="AS376" s="3250">
        <f t="shared" si="163"/>
        <v>48.407374996207032</v>
      </c>
      <c r="AT376" s="3250">
        <f t="shared" si="164"/>
        <v>4.7493544446289233</v>
      </c>
      <c r="AU376" s="3250">
        <f t="shared" si="165"/>
        <v>8.7292199330649094</v>
      </c>
      <c r="AV376" s="3250">
        <f t="shared" si="166"/>
        <v>9.5941814903324794</v>
      </c>
      <c r="AW376" s="3250">
        <f t="shared" si="167"/>
        <v>28.519869135766658</v>
      </c>
      <c r="AX376" s="4123">
        <f t="shared" si="180"/>
        <v>100</v>
      </c>
      <c r="AZ376" s="3250">
        <f t="shared" si="168"/>
        <v>38.73976014717865</v>
      </c>
      <c r="BA376" s="3250">
        <f t="shared" si="169"/>
        <v>3.9309840431626863</v>
      </c>
      <c r="BB376" s="3250">
        <f t="shared" si="170"/>
        <v>24.344905978199325</v>
      </c>
      <c r="BC376" s="3250">
        <f t="shared" si="171"/>
        <v>22.720469778663009</v>
      </c>
      <c r="BD376" s="3250">
        <f t="shared" si="172"/>
        <v>0</v>
      </c>
      <c r="BE376" s="3250">
        <f t="shared" si="173"/>
        <v>10.263880052796329</v>
      </c>
      <c r="BF376" s="4123">
        <f t="shared" si="181"/>
        <v>99.999999999999986</v>
      </c>
    </row>
    <row r="377" spans="1:58">
      <c r="A377" s="94">
        <v>38648</v>
      </c>
      <c r="B377" s="56">
        <v>77743746</v>
      </c>
      <c r="C377" s="56">
        <v>7670928</v>
      </c>
      <c r="D377" s="56">
        <v>14064812</v>
      </c>
      <c r="E377" s="56">
        <v>14758200</v>
      </c>
      <c r="F377" s="407">
        <f t="shared" si="174"/>
        <v>44934172</v>
      </c>
      <c r="G377" s="1381">
        <v>159171858</v>
      </c>
      <c r="H377" s="56">
        <v>55172953</v>
      </c>
      <c r="I377" s="56">
        <v>5560467</v>
      </c>
      <c r="J377" s="56">
        <v>0</v>
      </c>
      <c r="K377" s="56">
        <v>34556351</v>
      </c>
      <c r="L377" s="1372">
        <f t="shared" si="175"/>
        <v>32616351</v>
      </c>
      <c r="M377" s="1363">
        <v>32474751</v>
      </c>
      <c r="N377" s="1363">
        <v>141600</v>
      </c>
      <c r="O377" s="1373"/>
      <c r="P377" s="56">
        <v>0</v>
      </c>
      <c r="Q377" s="56"/>
      <c r="R377" s="56">
        <v>0</v>
      </c>
      <c r="S377" s="407">
        <f t="shared" si="155"/>
        <v>13172095</v>
      </c>
      <c r="T377" s="1381">
        <v>141078217</v>
      </c>
      <c r="U377" s="56">
        <v>18093641</v>
      </c>
      <c r="V377" s="56"/>
      <c r="W377" s="4128">
        <f t="shared" si="156"/>
        <v>26040444.146709092</v>
      </c>
      <c r="X377" s="56">
        <f t="shared" si="157"/>
        <v>1862491.0400267961</v>
      </c>
      <c r="Y377" s="407">
        <f t="shared" si="176"/>
        <v>24177953.106682297</v>
      </c>
      <c r="Z377" s="56"/>
      <c r="AA377" s="56">
        <f t="shared" si="158"/>
        <v>11574728.186233461</v>
      </c>
      <c r="AB377" s="56">
        <f t="shared" si="159"/>
        <v>0</v>
      </c>
      <c r="AC377" s="56">
        <f t="shared" si="160"/>
        <v>0</v>
      </c>
      <c r="AD377" s="5438">
        <f t="shared" si="182"/>
        <v>0</v>
      </c>
      <c r="AE377" s="5438">
        <f t="shared" si="183"/>
        <v>0</v>
      </c>
      <c r="AF377" s="5438">
        <f t="shared" si="184"/>
        <v>47429.241333110032</v>
      </c>
      <c r="AG377" s="5439">
        <f t="shared" si="177"/>
        <v>12555795.679115726</v>
      </c>
      <c r="AH377" s="66">
        <f t="shared" si="178"/>
        <v>-128000</v>
      </c>
      <c r="AI377" s="57">
        <f t="shared" si="179"/>
        <v>13000</v>
      </c>
      <c r="AJ377" s="70">
        <f t="shared" si="161"/>
        <v>0.48216518921020352</v>
      </c>
      <c r="AK377" s="411">
        <v>2.9855</v>
      </c>
      <c r="AL377" s="420"/>
      <c r="AM377" s="82"/>
      <c r="AN377" s="3226">
        <f t="shared" si="162"/>
        <v>0.58859910942232874</v>
      </c>
      <c r="AO377" s="58"/>
      <c r="AP377" s="58"/>
      <c r="AS377" s="3250">
        <f t="shared" si="163"/>
        <v>48.842645287208995</v>
      </c>
      <c r="AT377" s="3250">
        <f t="shared" si="164"/>
        <v>4.8192740201600204</v>
      </c>
      <c r="AU377" s="3250">
        <f t="shared" si="165"/>
        <v>8.8362428991687718</v>
      </c>
      <c r="AV377" s="3250">
        <f t="shared" si="166"/>
        <v>9.2718651308323619</v>
      </c>
      <c r="AW377" s="3250">
        <f t="shared" si="167"/>
        <v>28.229972662629848</v>
      </c>
      <c r="AX377" s="4123">
        <f t="shared" si="180"/>
        <v>100</v>
      </c>
      <c r="AZ377" s="3250">
        <f t="shared" si="168"/>
        <v>39.10805946746548</v>
      </c>
      <c r="BA377" s="3250">
        <f t="shared" si="169"/>
        <v>3.9414071982494652</v>
      </c>
      <c r="BB377" s="3250">
        <f t="shared" si="170"/>
        <v>24.494462529250708</v>
      </c>
      <c r="BC377" s="3250">
        <f t="shared" si="171"/>
        <v>23.119338827481776</v>
      </c>
      <c r="BD377" s="3250">
        <f t="shared" si="172"/>
        <v>0</v>
      </c>
      <c r="BE377" s="3250">
        <f t="shared" si="173"/>
        <v>9.3367319775525655</v>
      </c>
      <c r="BF377" s="4123">
        <f t="shared" si="181"/>
        <v>99.999999999999986</v>
      </c>
    </row>
    <row r="378" spans="1:58">
      <c r="A378" s="94">
        <v>38656</v>
      </c>
      <c r="B378" s="56">
        <v>79901177</v>
      </c>
      <c r="C378" s="56">
        <v>7609479</v>
      </c>
      <c r="D378" s="56">
        <v>14197796</v>
      </c>
      <c r="E378" s="56">
        <v>15848200</v>
      </c>
      <c r="F378" s="407">
        <f t="shared" si="174"/>
        <v>44834566</v>
      </c>
      <c r="G378" s="1381">
        <v>162391218</v>
      </c>
      <c r="H378" s="56">
        <v>55909857</v>
      </c>
      <c r="I378" s="56">
        <v>5607410</v>
      </c>
      <c r="J378" s="56">
        <v>0</v>
      </c>
      <c r="K378" s="56">
        <v>34850437</v>
      </c>
      <c r="L378" s="1372">
        <f t="shared" si="175"/>
        <v>32433619</v>
      </c>
      <c r="M378" s="1363">
        <v>32290721</v>
      </c>
      <c r="N378" s="1363">
        <v>142898</v>
      </c>
      <c r="O378" s="1373"/>
      <c r="P378" s="56">
        <v>0</v>
      </c>
      <c r="Q378" s="56"/>
      <c r="R378" s="56">
        <v>0</v>
      </c>
      <c r="S378" s="407">
        <f t="shared" si="155"/>
        <v>14758704</v>
      </c>
      <c r="T378" s="1381">
        <v>143560027</v>
      </c>
      <c r="U378" s="56">
        <v>18831191</v>
      </c>
      <c r="V378" s="56"/>
      <c r="W378" s="4128">
        <f t="shared" si="156"/>
        <v>26547887.497092731</v>
      </c>
      <c r="X378" s="56">
        <f t="shared" si="157"/>
        <v>1863112.6025849753</v>
      </c>
      <c r="Y378" s="407">
        <f t="shared" si="176"/>
        <v>24684774.894507755</v>
      </c>
      <c r="Z378" s="56"/>
      <c r="AA378" s="56">
        <f t="shared" si="158"/>
        <v>11579372.362693956</v>
      </c>
      <c r="AB378" s="56">
        <f t="shared" si="159"/>
        <v>0</v>
      </c>
      <c r="AC378" s="56">
        <f t="shared" si="160"/>
        <v>0</v>
      </c>
      <c r="AD378" s="5438">
        <f t="shared" si="182"/>
        <v>0</v>
      </c>
      <c r="AE378" s="5438">
        <f t="shared" si="183"/>
        <v>0</v>
      </c>
      <c r="AF378" s="5438">
        <f t="shared" si="184"/>
        <v>47479.150745921521</v>
      </c>
      <c r="AG378" s="5439">
        <f t="shared" si="177"/>
        <v>13057923.381067878</v>
      </c>
      <c r="AH378" s="66">
        <f t="shared" si="178"/>
        <v>507000</v>
      </c>
      <c r="AI378" s="57">
        <f t="shared" si="179"/>
        <v>502000</v>
      </c>
      <c r="AJ378" s="70">
        <f t="shared" si="161"/>
        <v>0.49186299220598456</v>
      </c>
      <c r="AK378" s="411">
        <v>3.0097</v>
      </c>
      <c r="AL378" s="420"/>
      <c r="AM378" s="82"/>
      <c r="AN378" s="3226">
        <f t="shared" si="162"/>
        <v>0.57754969754259966</v>
      </c>
      <c r="AO378" s="58"/>
      <c r="AP378" s="58"/>
      <c r="AS378" s="3250">
        <f t="shared" si="163"/>
        <v>49.202892855942494</v>
      </c>
      <c r="AT378" s="3250">
        <f t="shared" si="164"/>
        <v>4.6858931743464112</v>
      </c>
      <c r="AU378" s="3250">
        <f t="shared" si="165"/>
        <v>8.7429580089731207</v>
      </c>
      <c r="AV378" s="3250">
        <f t="shared" si="166"/>
        <v>9.7592715881963521</v>
      </c>
      <c r="AW378" s="3250">
        <f t="shared" si="167"/>
        <v>27.608984372541624</v>
      </c>
      <c r="AX378" s="4123">
        <f t="shared" si="180"/>
        <v>100</v>
      </c>
      <c r="AZ378" s="3250">
        <f t="shared" si="168"/>
        <v>38.945281753116419</v>
      </c>
      <c r="BA378" s="3250">
        <f t="shared" si="169"/>
        <v>3.9059688948094169</v>
      </c>
      <c r="BB378" s="3250">
        <f t="shared" si="170"/>
        <v>24.27586406068313</v>
      </c>
      <c r="BC378" s="3250">
        <f t="shared" si="171"/>
        <v>22.592374547268648</v>
      </c>
      <c r="BD378" s="3250">
        <f t="shared" si="172"/>
        <v>0</v>
      </c>
      <c r="BE378" s="3250">
        <f t="shared" si="173"/>
        <v>10.280510744122386</v>
      </c>
      <c r="BF378" s="4123">
        <f t="shared" si="181"/>
        <v>100</v>
      </c>
    </row>
    <row r="379" spans="1:58">
      <c r="A379" s="94">
        <v>38663</v>
      </c>
      <c r="B379" s="56">
        <v>78334956</v>
      </c>
      <c r="C379" s="56">
        <v>7655147</v>
      </c>
      <c r="D379" s="56">
        <v>14019776</v>
      </c>
      <c r="E379" s="56">
        <v>15848200</v>
      </c>
      <c r="F379" s="407">
        <f t="shared" si="174"/>
        <v>44771453</v>
      </c>
      <c r="G379" s="1381">
        <v>160629532</v>
      </c>
      <c r="H379" s="56">
        <v>55453828</v>
      </c>
      <c r="I379" s="56">
        <v>5664151</v>
      </c>
      <c r="J379" s="56">
        <v>0</v>
      </c>
      <c r="K379" s="56">
        <v>34107745</v>
      </c>
      <c r="L379" s="1372">
        <f t="shared" si="175"/>
        <v>32942119</v>
      </c>
      <c r="M379" s="1363">
        <v>32800703</v>
      </c>
      <c r="N379" s="1363">
        <v>141416</v>
      </c>
      <c r="O379" s="1373"/>
      <c r="P379" s="56">
        <v>0</v>
      </c>
      <c r="Q379" s="56"/>
      <c r="R379" s="56">
        <v>0</v>
      </c>
      <c r="S379" s="407">
        <f t="shared" si="155"/>
        <v>14701451</v>
      </c>
      <c r="T379" s="1381">
        <v>142869294</v>
      </c>
      <c r="U379" s="56">
        <v>17760238</v>
      </c>
      <c r="V379" s="56"/>
      <c r="W379" s="4128">
        <f t="shared" si="156"/>
        <v>26319576.655579071</v>
      </c>
      <c r="X379" s="56">
        <f t="shared" si="157"/>
        <v>1903084.7024829485</v>
      </c>
      <c r="Y379" s="407">
        <f t="shared" si="176"/>
        <v>24416491.953096122</v>
      </c>
      <c r="Z379" s="56"/>
      <c r="AA379" s="56">
        <f t="shared" si="158"/>
        <v>11459780.600073917</v>
      </c>
      <c r="AB379" s="56">
        <f t="shared" si="159"/>
        <v>0</v>
      </c>
      <c r="AC379" s="56">
        <f t="shared" si="160"/>
        <v>0</v>
      </c>
      <c r="AD379" s="5438">
        <f t="shared" si="182"/>
        <v>0</v>
      </c>
      <c r="AE379" s="5438">
        <f t="shared" si="183"/>
        <v>0</v>
      </c>
      <c r="AF379" s="5438">
        <f t="shared" si="184"/>
        <v>47514.027483788595</v>
      </c>
      <c r="AG379" s="5439">
        <f t="shared" si="177"/>
        <v>12909197.325538415</v>
      </c>
      <c r="AH379" s="66">
        <f t="shared" si="178"/>
        <v>-228000</v>
      </c>
      <c r="AI379" s="57">
        <f t="shared" si="179"/>
        <v>-149000</v>
      </c>
      <c r="AJ379" s="70">
        <f t="shared" si="161"/>
        <v>0.49047891212193939</v>
      </c>
      <c r="AK379" s="411">
        <v>2.9763000000000002</v>
      </c>
      <c r="AL379" s="420"/>
      <c r="AM379" s="82"/>
      <c r="AN379" s="3226">
        <f t="shared" si="162"/>
        <v>0.5914957394825836</v>
      </c>
      <c r="AO379" s="58"/>
      <c r="AP379" s="58"/>
      <c r="AS379" s="3250">
        <f t="shared" si="163"/>
        <v>48.767468238654892</v>
      </c>
      <c r="AT379" s="3250">
        <f t="shared" si="164"/>
        <v>4.7657158087218976</v>
      </c>
      <c r="AU379" s="3250">
        <f t="shared" si="165"/>
        <v>8.7280189548208362</v>
      </c>
      <c r="AV379" s="3250">
        <f t="shared" si="166"/>
        <v>9.8663052818954871</v>
      </c>
      <c r="AW379" s="3250">
        <f t="shared" si="167"/>
        <v>27.872491715906882</v>
      </c>
      <c r="AX379" s="4123">
        <f t="shared" si="180"/>
        <v>100</v>
      </c>
      <c r="AZ379" s="3250">
        <f t="shared" si="168"/>
        <v>38.814378126625307</v>
      </c>
      <c r="BA379" s="3250">
        <f t="shared" si="169"/>
        <v>3.9645684817340805</v>
      </c>
      <c r="BB379" s="3250">
        <f t="shared" si="170"/>
        <v>23.873390877118776</v>
      </c>
      <c r="BC379" s="3250">
        <f t="shared" si="171"/>
        <v>23.05752207328749</v>
      </c>
      <c r="BD379" s="3250">
        <f t="shared" si="172"/>
        <v>0</v>
      </c>
      <c r="BE379" s="3250">
        <f t="shared" si="173"/>
        <v>10.29014044123435</v>
      </c>
      <c r="BF379" s="4123">
        <f t="shared" si="181"/>
        <v>100</v>
      </c>
    </row>
    <row r="380" spans="1:58">
      <c r="A380" s="94">
        <v>38671</v>
      </c>
      <c r="B380" s="56">
        <v>78354150</v>
      </c>
      <c r="C380" s="56">
        <v>7717383</v>
      </c>
      <c r="D380" s="56">
        <v>14017809</v>
      </c>
      <c r="E380" s="56">
        <v>15006200</v>
      </c>
      <c r="F380" s="407">
        <f t="shared" si="174"/>
        <v>44110562</v>
      </c>
      <c r="G380" s="1381">
        <v>159206104</v>
      </c>
      <c r="H380" s="56">
        <v>56308723</v>
      </c>
      <c r="I380" s="56">
        <v>5798586</v>
      </c>
      <c r="J380" s="56">
        <v>0</v>
      </c>
      <c r="K380" s="56">
        <v>33659775</v>
      </c>
      <c r="L380" s="1372">
        <f t="shared" si="175"/>
        <v>32774294</v>
      </c>
      <c r="M380" s="1363">
        <v>32633543</v>
      </c>
      <c r="N380" s="1363">
        <v>140751</v>
      </c>
      <c r="O380" s="1373"/>
      <c r="P380" s="56">
        <v>0</v>
      </c>
      <c r="Q380" s="56"/>
      <c r="R380" s="56">
        <v>0</v>
      </c>
      <c r="S380" s="407">
        <f t="shared" si="155"/>
        <v>13384421</v>
      </c>
      <c r="T380" s="1381">
        <v>141925799</v>
      </c>
      <c r="U380" s="56">
        <v>17280305</v>
      </c>
      <c r="V380" s="56"/>
      <c r="W380" s="4128">
        <f t="shared" si="156"/>
        <v>26472785.323332656</v>
      </c>
      <c r="X380" s="56">
        <f t="shared" si="157"/>
        <v>1959114.129333063</v>
      </c>
      <c r="Y380" s="407">
        <f t="shared" si="176"/>
        <v>24513671.193999592</v>
      </c>
      <c r="Z380" s="56"/>
      <c r="AA380" s="56">
        <f t="shared" si="158"/>
        <v>11372314.007703222</v>
      </c>
      <c r="AB380" s="56">
        <f t="shared" si="159"/>
        <v>0</v>
      </c>
      <c r="AC380" s="56">
        <f t="shared" si="160"/>
        <v>0</v>
      </c>
      <c r="AD380" s="5438">
        <f t="shared" si="182"/>
        <v>0</v>
      </c>
      <c r="AE380" s="5438">
        <f t="shared" si="183"/>
        <v>0</v>
      </c>
      <c r="AF380" s="5438">
        <f t="shared" si="184"/>
        <v>47554.226636934931</v>
      </c>
      <c r="AG380" s="5439">
        <f t="shared" si="177"/>
        <v>13093802.959659435</v>
      </c>
      <c r="AH380" s="66">
        <f t="shared" si="178"/>
        <v>153000</v>
      </c>
      <c r="AI380" s="57">
        <f t="shared" si="179"/>
        <v>185000</v>
      </c>
      <c r="AJ380" s="70">
        <f t="shared" si="161"/>
        <v>0.49461372499095452</v>
      </c>
      <c r="AK380" s="411">
        <v>2.9598</v>
      </c>
      <c r="AL380" s="420"/>
      <c r="AM380" s="82"/>
      <c r="AN380" s="3226">
        <f t="shared" si="162"/>
        <v>0.5795468492510476</v>
      </c>
      <c r="AO380" s="58"/>
      <c r="AP380" s="58"/>
      <c r="AS380" s="3250">
        <f t="shared" si="163"/>
        <v>49.215543896482764</v>
      </c>
      <c r="AT380" s="3250">
        <f t="shared" si="164"/>
        <v>4.8474165287029445</v>
      </c>
      <c r="AU380" s="3250">
        <f t="shared" si="165"/>
        <v>8.8048188152383915</v>
      </c>
      <c r="AV380" s="3250">
        <f t="shared" si="166"/>
        <v>9.4256436298447444</v>
      </c>
      <c r="AW380" s="3250">
        <f t="shared" si="167"/>
        <v>27.706577129731158</v>
      </c>
      <c r="AX380" s="4123">
        <f t="shared" si="180"/>
        <v>100</v>
      </c>
      <c r="AZ380" s="3250">
        <f t="shared" si="168"/>
        <v>39.674762021244639</v>
      </c>
      <c r="BA380" s="3250">
        <f t="shared" si="169"/>
        <v>4.0856461903730414</v>
      </c>
      <c r="BB380" s="3250">
        <f t="shared" si="170"/>
        <v>23.716459753733709</v>
      </c>
      <c r="BC380" s="3250">
        <f t="shared" si="171"/>
        <v>23.09255556842065</v>
      </c>
      <c r="BD380" s="3250">
        <f t="shared" si="172"/>
        <v>0</v>
      </c>
      <c r="BE380" s="3250">
        <f t="shared" si="173"/>
        <v>9.4305764662279614</v>
      </c>
      <c r="BF380" s="4123">
        <f t="shared" si="181"/>
        <v>100</v>
      </c>
    </row>
    <row r="381" spans="1:58">
      <c r="A381" s="94">
        <v>38679</v>
      </c>
      <c r="B381" s="56">
        <v>78199917</v>
      </c>
      <c r="C381" s="56">
        <v>7742360</v>
      </c>
      <c r="D381" s="56">
        <v>14015276</v>
      </c>
      <c r="E381" s="56">
        <v>15023100</v>
      </c>
      <c r="F381" s="407">
        <f t="shared" si="174"/>
        <v>44602688</v>
      </c>
      <c r="G381" s="1381">
        <v>159583341</v>
      </c>
      <c r="H381" s="56">
        <v>56137493</v>
      </c>
      <c r="I381" s="56">
        <v>5653376</v>
      </c>
      <c r="J381" s="56">
        <v>0</v>
      </c>
      <c r="K381" s="56">
        <v>33209497</v>
      </c>
      <c r="L381" s="1372">
        <f t="shared" si="175"/>
        <v>33057175</v>
      </c>
      <c r="M381" s="1363">
        <v>32916972</v>
      </c>
      <c r="N381" s="1363">
        <v>140203</v>
      </c>
      <c r="O381" s="1373"/>
      <c r="P381" s="56">
        <v>0</v>
      </c>
      <c r="Q381" s="56"/>
      <c r="R381" s="56">
        <v>0</v>
      </c>
      <c r="S381" s="407">
        <f t="shared" si="155"/>
        <v>14363629</v>
      </c>
      <c r="T381" s="1381">
        <v>142421170</v>
      </c>
      <c r="U381" s="56">
        <v>17162171</v>
      </c>
      <c r="V381" s="56"/>
      <c r="W381" s="4128">
        <f t="shared" si="156"/>
        <v>26546241.089008078</v>
      </c>
      <c r="X381" s="56">
        <f t="shared" si="157"/>
        <v>1919130.9661212573</v>
      </c>
      <c r="Y381" s="407">
        <f t="shared" si="176"/>
        <v>24627110.122886822</v>
      </c>
      <c r="Z381" s="56"/>
      <c r="AA381" s="56">
        <f t="shared" si="158"/>
        <v>11273507.026953628</v>
      </c>
      <c r="AB381" s="56">
        <f t="shared" si="159"/>
        <v>0</v>
      </c>
      <c r="AC381" s="56">
        <f t="shared" si="160"/>
        <v>0</v>
      </c>
      <c r="AD381" s="5438">
        <f t="shared" si="182"/>
        <v>0</v>
      </c>
      <c r="AE381" s="5438">
        <f t="shared" si="183"/>
        <v>0</v>
      </c>
      <c r="AF381" s="5438">
        <f t="shared" si="184"/>
        <v>47594.20191459026</v>
      </c>
      <c r="AG381" s="5439">
        <f t="shared" si="177"/>
        <v>13306008.894018603</v>
      </c>
      <c r="AH381" s="66">
        <f t="shared" si="178"/>
        <v>73000</v>
      </c>
      <c r="AI381" s="57">
        <f t="shared" si="179"/>
        <v>212000</v>
      </c>
      <c r="AJ381" s="70">
        <f t="shared" si="161"/>
        <v>0.50123890796456994</v>
      </c>
      <c r="AK381" s="411">
        <v>2.9458000000000002</v>
      </c>
      <c r="AL381" s="420"/>
      <c r="AM381" s="82"/>
      <c r="AN381" s="3226">
        <f t="shared" si="162"/>
        <v>0.58636341312926099</v>
      </c>
      <c r="AO381" s="58"/>
      <c r="AP381" s="58"/>
      <c r="AS381" s="3250">
        <f t="shared" si="163"/>
        <v>49.002556601443757</v>
      </c>
      <c r="AT381" s="3250">
        <f t="shared" si="164"/>
        <v>4.8516091663978882</v>
      </c>
      <c r="AU381" s="3250">
        <f t="shared" si="165"/>
        <v>8.7824179592780922</v>
      </c>
      <c r="AV381" s="3250">
        <f t="shared" si="166"/>
        <v>9.4139525503479717</v>
      </c>
      <c r="AW381" s="3250">
        <f t="shared" si="167"/>
        <v>27.949463722532293</v>
      </c>
      <c r="AX381" s="4123">
        <f t="shared" si="180"/>
        <v>100</v>
      </c>
      <c r="AZ381" s="3250">
        <f t="shared" si="168"/>
        <v>39.416536881420086</v>
      </c>
      <c r="BA381" s="3250">
        <f t="shared" si="169"/>
        <v>3.9694772904898903</v>
      </c>
      <c r="BB381" s="3250">
        <f t="shared" si="170"/>
        <v>23.317809423978193</v>
      </c>
      <c r="BC381" s="3250">
        <f t="shared" si="171"/>
        <v>23.210857627415923</v>
      </c>
      <c r="BD381" s="3250">
        <f t="shared" si="172"/>
        <v>0</v>
      </c>
      <c r="BE381" s="3250">
        <f t="shared" si="173"/>
        <v>10.085318776695908</v>
      </c>
      <c r="BF381" s="4123">
        <f t="shared" si="181"/>
        <v>100</v>
      </c>
    </row>
    <row r="382" spans="1:58">
      <c r="A382" s="94">
        <v>38686</v>
      </c>
      <c r="B382" s="56">
        <v>78871248</v>
      </c>
      <c r="C382" s="56">
        <v>7677161</v>
      </c>
      <c r="D382" s="56">
        <v>14190262</v>
      </c>
      <c r="E382" s="56">
        <v>13763100</v>
      </c>
      <c r="F382" s="407">
        <f t="shared" si="174"/>
        <v>44188681</v>
      </c>
      <c r="G382" s="1381">
        <v>158690452</v>
      </c>
      <c r="H382" s="56">
        <v>55891484</v>
      </c>
      <c r="I382" s="56">
        <v>5895457</v>
      </c>
      <c r="J382" s="56">
        <v>0</v>
      </c>
      <c r="K382" s="56">
        <v>33508413</v>
      </c>
      <c r="L382" s="1372">
        <f t="shared" si="175"/>
        <v>31815901</v>
      </c>
      <c r="M382" s="1363">
        <v>31674276</v>
      </c>
      <c r="N382" s="1363">
        <v>141625</v>
      </c>
      <c r="O382" s="1373"/>
      <c r="P382" s="56">
        <v>0</v>
      </c>
      <c r="Q382" s="56"/>
      <c r="R382" s="56">
        <v>0</v>
      </c>
      <c r="S382" s="407">
        <f t="shared" si="155"/>
        <v>13520202</v>
      </c>
      <c r="T382" s="1381">
        <v>140631457</v>
      </c>
      <c r="U382" s="56">
        <v>18058995</v>
      </c>
      <c r="V382" s="56"/>
      <c r="W382" s="4128">
        <f t="shared" si="156"/>
        <v>26524717.672776189</v>
      </c>
      <c r="X382" s="56">
        <f t="shared" si="157"/>
        <v>1982665.8819572893</v>
      </c>
      <c r="Y382" s="407">
        <f t="shared" si="176"/>
        <v>24542051.7908189</v>
      </c>
      <c r="Z382" s="56"/>
      <c r="AA382" s="56">
        <f t="shared" si="158"/>
        <v>11269013.956616782</v>
      </c>
      <c r="AB382" s="56">
        <f t="shared" si="159"/>
        <v>0</v>
      </c>
      <c r="AC382" s="56">
        <f t="shared" si="160"/>
        <v>0</v>
      </c>
      <c r="AD382" s="5438">
        <f t="shared" si="182"/>
        <v>0</v>
      </c>
      <c r="AE382" s="5438">
        <f t="shared" si="183"/>
        <v>0</v>
      </c>
      <c r="AF382" s="5438">
        <f t="shared" si="184"/>
        <v>47629.056667227174</v>
      </c>
      <c r="AG382" s="5439">
        <f t="shared" si="177"/>
        <v>13225408.777534891</v>
      </c>
      <c r="AH382" s="66">
        <f t="shared" si="178"/>
        <v>-22000</v>
      </c>
      <c r="AI382" s="57">
        <f t="shared" si="179"/>
        <v>-81000</v>
      </c>
      <c r="AJ382" s="70">
        <f t="shared" si="161"/>
        <v>0.49860695750623851</v>
      </c>
      <c r="AK382" s="411">
        <v>2.9735</v>
      </c>
      <c r="AL382" s="420"/>
      <c r="AM382" s="82"/>
      <c r="AN382" s="3226">
        <f t="shared" si="162"/>
        <v>0.5667102344249797</v>
      </c>
      <c r="AO382" s="58"/>
      <c r="AP382" s="58"/>
      <c r="AS382" s="3250">
        <f t="shared" si="163"/>
        <v>49.701319144267103</v>
      </c>
      <c r="AT382" s="3250">
        <f t="shared" si="164"/>
        <v>4.8378216226896882</v>
      </c>
      <c r="AU382" s="3250">
        <f t="shared" si="165"/>
        <v>8.942101948263403</v>
      </c>
      <c r="AV382" s="3250">
        <f t="shared" si="166"/>
        <v>8.6729225523914941</v>
      </c>
      <c r="AW382" s="3250">
        <f t="shared" si="167"/>
        <v>27.845834732388308</v>
      </c>
      <c r="AX382" s="4123">
        <f t="shared" si="180"/>
        <v>100</v>
      </c>
      <c r="AZ382" s="3250">
        <f t="shared" si="168"/>
        <v>39.74323042105722</v>
      </c>
      <c r="BA382" s="3250">
        <f t="shared" si="169"/>
        <v>4.1921324899591985</v>
      </c>
      <c r="BB382" s="3250">
        <f t="shared" si="170"/>
        <v>23.827110743793263</v>
      </c>
      <c r="BC382" s="3250">
        <f t="shared" si="171"/>
        <v>22.623601915750612</v>
      </c>
      <c r="BD382" s="3250">
        <f t="shared" si="172"/>
        <v>0</v>
      </c>
      <c r="BE382" s="3250">
        <f t="shared" si="173"/>
        <v>9.6139244294397095</v>
      </c>
      <c r="BF382" s="4123">
        <f t="shared" si="181"/>
        <v>100</v>
      </c>
    </row>
    <row r="383" spans="1:58">
      <c r="A383" s="94">
        <v>38693</v>
      </c>
      <c r="B383" s="56">
        <v>79789401</v>
      </c>
      <c r="C383" s="56">
        <v>7604585</v>
      </c>
      <c r="D383" s="56">
        <v>13198454</v>
      </c>
      <c r="E383" s="56">
        <v>14863100</v>
      </c>
      <c r="F383" s="407">
        <f t="shared" si="174"/>
        <v>45297750</v>
      </c>
      <c r="G383" s="1381">
        <v>160753290</v>
      </c>
      <c r="H383" s="56">
        <v>55375142</v>
      </c>
      <c r="I383" s="56">
        <v>5925513</v>
      </c>
      <c r="J383" s="56">
        <v>0</v>
      </c>
      <c r="K383" s="56">
        <v>33585452</v>
      </c>
      <c r="L383" s="1372">
        <f t="shared" si="175"/>
        <v>32871449</v>
      </c>
      <c r="M383" s="1363">
        <v>32729038</v>
      </c>
      <c r="N383" s="1363">
        <v>142411</v>
      </c>
      <c r="O383" s="1373"/>
      <c r="P383" s="56">
        <v>0</v>
      </c>
      <c r="Q383" s="56"/>
      <c r="R383" s="56">
        <v>0</v>
      </c>
      <c r="S383" s="407">
        <f t="shared" si="155"/>
        <v>14558628</v>
      </c>
      <c r="T383" s="1381">
        <v>142316184</v>
      </c>
      <c r="U383" s="56">
        <v>18437106</v>
      </c>
      <c r="V383" s="56"/>
      <c r="W383" s="4128">
        <f t="shared" si="156"/>
        <v>26705067.608273648</v>
      </c>
      <c r="X383" s="56">
        <f t="shared" si="157"/>
        <v>1983236.1603855679</v>
      </c>
      <c r="Y383" s="407">
        <f t="shared" si="176"/>
        <v>24721831.44788808</v>
      </c>
      <c r="Z383" s="56"/>
      <c r="AA383" s="56">
        <f t="shared" si="158"/>
        <v>11240863.511613896</v>
      </c>
      <c r="AB383" s="56">
        <f t="shared" si="159"/>
        <v>0</v>
      </c>
      <c r="AC383" s="56">
        <f t="shared" si="160"/>
        <v>0</v>
      </c>
      <c r="AD383" s="5438">
        <f t="shared" si="182"/>
        <v>0</v>
      </c>
      <c r="AE383" s="5438">
        <f t="shared" si="183"/>
        <v>0</v>
      </c>
      <c r="AF383" s="5438">
        <f t="shared" si="184"/>
        <v>47664.167614967533</v>
      </c>
      <c r="AG383" s="5439">
        <f t="shared" si="177"/>
        <v>13433303.768659217</v>
      </c>
      <c r="AH383" s="66">
        <f t="shared" si="178"/>
        <v>180000</v>
      </c>
      <c r="AI383" s="57">
        <f t="shared" si="179"/>
        <v>208000</v>
      </c>
      <c r="AJ383" s="70">
        <f t="shared" si="161"/>
        <v>0.50302451825650385</v>
      </c>
      <c r="AK383" s="411">
        <v>2.9878</v>
      </c>
      <c r="AL383" s="420"/>
      <c r="AM383" s="82"/>
      <c r="AN383" s="3226">
        <f t="shared" si="162"/>
        <v>0.59104205999146697</v>
      </c>
      <c r="AO383" s="58"/>
      <c r="AP383" s="58"/>
      <c r="AS383" s="3250">
        <f t="shared" si="163"/>
        <v>49.634692391054642</v>
      </c>
      <c r="AT383" s="3250">
        <f t="shared" si="164"/>
        <v>4.7305936942254805</v>
      </c>
      <c r="AU383" s="3250">
        <f t="shared" si="165"/>
        <v>8.2103787735852869</v>
      </c>
      <c r="AV383" s="3250">
        <f t="shared" si="166"/>
        <v>9.2459071910752186</v>
      </c>
      <c r="AW383" s="3250">
        <f t="shared" si="167"/>
        <v>28.178427950059376</v>
      </c>
      <c r="AX383" s="4123">
        <f t="shared" si="180"/>
        <v>100</v>
      </c>
      <c r="AZ383" s="3250">
        <f t="shared" si="168"/>
        <v>38.909940137236958</v>
      </c>
      <c r="BA383" s="3250">
        <f t="shared" si="169"/>
        <v>4.1636255508368611</v>
      </c>
      <c r="BB383" s="3250">
        <f t="shared" si="170"/>
        <v>23.599179696948593</v>
      </c>
      <c r="BC383" s="3250">
        <f t="shared" si="171"/>
        <v>23.097477796341138</v>
      </c>
      <c r="BD383" s="3250">
        <f t="shared" si="172"/>
        <v>0</v>
      </c>
      <c r="BE383" s="3250">
        <f t="shared" si="173"/>
        <v>10.229776818636452</v>
      </c>
      <c r="BF383" s="4123">
        <f t="shared" si="181"/>
        <v>100</v>
      </c>
    </row>
    <row r="384" spans="1:58">
      <c r="A384" s="94">
        <v>38701</v>
      </c>
      <c r="B384" s="56">
        <v>80863750</v>
      </c>
      <c r="C384" s="56">
        <v>7621993</v>
      </c>
      <c r="D384" s="56">
        <v>13228285</v>
      </c>
      <c r="E384" s="56">
        <v>14863100</v>
      </c>
      <c r="F384" s="407">
        <f t="shared" si="174"/>
        <v>45225048</v>
      </c>
      <c r="G384" s="1381">
        <v>161802176</v>
      </c>
      <c r="H384" s="56">
        <v>55715036</v>
      </c>
      <c r="I384" s="56">
        <v>5977680</v>
      </c>
      <c r="J384" s="56">
        <v>0</v>
      </c>
      <c r="K384" s="56">
        <v>33959616</v>
      </c>
      <c r="L384" s="1372">
        <f t="shared" si="175"/>
        <v>32927575</v>
      </c>
      <c r="M384" s="1363">
        <v>32784153</v>
      </c>
      <c r="N384" s="1363">
        <v>143422</v>
      </c>
      <c r="O384" s="1373"/>
      <c r="P384" s="56">
        <v>0</v>
      </c>
      <c r="Q384" s="56"/>
      <c r="R384" s="56">
        <v>0</v>
      </c>
      <c r="S384" s="407">
        <f t="shared" si="155"/>
        <v>14046559</v>
      </c>
      <c r="T384" s="1381">
        <v>142626466</v>
      </c>
      <c r="U384" s="56">
        <v>19175710</v>
      </c>
      <c r="V384" s="56"/>
      <c r="W384" s="4128">
        <f t="shared" si="156"/>
        <v>26896307.999334775</v>
      </c>
      <c r="X384" s="56">
        <f t="shared" si="157"/>
        <v>1988252.1204057876</v>
      </c>
      <c r="Y384" s="407">
        <f t="shared" si="176"/>
        <v>24908055.878928989</v>
      </c>
      <c r="Z384" s="56"/>
      <c r="AA384" s="56">
        <f t="shared" si="158"/>
        <v>11295398.636288043</v>
      </c>
      <c r="AB384" s="56">
        <f t="shared" si="159"/>
        <v>0</v>
      </c>
      <c r="AC384" s="56">
        <f t="shared" si="160"/>
        <v>0</v>
      </c>
      <c r="AD384" s="5438">
        <f t="shared" si="182"/>
        <v>0</v>
      </c>
      <c r="AE384" s="5438">
        <f t="shared" si="183"/>
        <v>0</v>
      </c>
      <c r="AF384" s="5438">
        <f t="shared" si="184"/>
        <v>47703.974721436891</v>
      </c>
      <c r="AG384" s="5439">
        <f t="shared" si="177"/>
        <v>13564953.267919509</v>
      </c>
      <c r="AH384" s="66">
        <f t="shared" si="178"/>
        <v>191000</v>
      </c>
      <c r="AI384" s="57">
        <f t="shared" si="179"/>
        <v>132000</v>
      </c>
      <c r="AJ384" s="70">
        <f t="shared" si="161"/>
        <v>0.50434257624708234</v>
      </c>
      <c r="AK384" s="411">
        <v>3.0065</v>
      </c>
      <c r="AL384" s="420"/>
      <c r="AM384" s="82"/>
      <c r="AN384" s="3226">
        <f t="shared" si="162"/>
        <v>0.58842559125331984</v>
      </c>
      <c r="AO384" s="58"/>
      <c r="AP384" s="58"/>
      <c r="AS384" s="3250">
        <f t="shared" si="163"/>
        <v>49.976923672522176</v>
      </c>
      <c r="AT384" s="3250">
        <f t="shared" si="164"/>
        <v>4.710686338359257</v>
      </c>
      <c r="AU384" s="3250">
        <f t="shared" si="165"/>
        <v>8.1755915322177124</v>
      </c>
      <c r="AV384" s="3250">
        <f t="shared" si="166"/>
        <v>9.1859704037602068</v>
      </c>
      <c r="AW384" s="3250">
        <f t="shared" si="167"/>
        <v>27.950828053140647</v>
      </c>
      <c r="AX384" s="4123">
        <f t="shared" si="180"/>
        <v>100</v>
      </c>
      <c r="AZ384" s="3250">
        <f t="shared" si="168"/>
        <v>39.063602683670226</v>
      </c>
      <c r="BA384" s="3250">
        <f t="shared" si="169"/>
        <v>4.1911435988324914</v>
      </c>
      <c r="BB384" s="3250">
        <f t="shared" si="170"/>
        <v>23.810178399849015</v>
      </c>
      <c r="BC384" s="3250">
        <f t="shared" si="171"/>
        <v>23.086581280083038</v>
      </c>
      <c r="BD384" s="3250">
        <f t="shared" si="172"/>
        <v>0</v>
      </c>
      <c r="BE384" s="3250">
        <f t="shared" si="173"/>
        <v>9.8484940375652297</v>
      </c>
      <c r="BF384" s="4123">
        <f t="shared" si="181"/>
        <v>100</v>
      </c>
    </row>
    <row r="385" spans="1:58">
      <c r="A385" s="94">
        <v>38709</v>
      </c>
      <c r="B385" s="56">
        <v>84399619</v>
      </c>
      <c r="C385" s="56">
        <v>7679783</v>
      </c>
      <c r="D385" s="56">
        <v>13224205</v>
      </c>
      <c r="E385" s="56">
        <v>14863100</v>
      </c>
      <c r="F385" s="407">
        <f t="shared" si="174"/>
        <v>44810074</v>
      </c>
      <c r="G385" s="1381">
        <v>164976781</v>
      </c>
      <c r="H385" s="56">
        <v>56345627</v>
      </c>
      <c r="I385" s="56">
        <v>6377109</v>
      </c>
      <c r="J385" s="56">
        <v>0</v>
      </c>
      <c r="K385" s="56">
        <v>32861589</v>
      </c>
      <c r="L385" s="1372">
        <f t="shared" si="175"/>
        <v>32755029</v>
      </c>
      <c r="M385" s="1363">
        <v>32610842</v>
      </c>
      <c r="N385" s="1363">
        <v>144187</v>
      </c>
      <c r="O385" s="1373"/>
      <c r="P385" s="56">
        <v>0</v>
      </c>
      <c r="Q385" s="56"/>
      <c r="R385" s="56">
        <v>0</v>
      </c>
      <c r="S385" s="407">
        <f t="shared" si="155"/>
        <v>17307880</v>
      </c>
      <c r="T385" s="1381">
        <v>145647234</v>
      </c>
      <c r="U385" s="56">
        <v>19329547</v>
      </c>
      <c r="V385" s="56"/>
      <c r="W385" s="4128">
        <f t="shared" si="156"/>
        <v>27946893.708609272</v>
      </c>
      <c r="X385" s="56">
        <f t="shared" si="157"/>
        <v>2111625.4966887417</v>
      </c>
      <c r="Y385" s="407">
        <f t="shared" si="176"/>
        <v>25835268.21192053</v>
      </c>
      <c r="Z385" s="56"/>
      <c r="AA385" s="56">
        <f t="shared" si="158"/>
        <v>10881320.860927152</v>
      </c>
      <c r="AB385" s="56">
        <f t="shared" si="159"/>
        <v>0</v>
      </c>
      <c r="AC385" s="56">
        <f t="shared" si="160"/>
        <v>0</v>
      </c>
      <c r="AD385" s="5438">
        <f t="shared" si="182"/>
        <v>0</v>
      </c>
      <c r="AE385" s="5438">
        <f t="shared" si="183"/>
        <v>0</v>
      </c>
      <c r="AF385" s="5438">
        <f t="shared" si="184"/>
        <v>47744.039735099337</v>
      </c>
      <c r="AG385" s="5439">
        <f t="shared" si="177"/>
        <v>14906203.311258279</v>
      </c>
      <c r="AH385" s="66">
        <f t="shared" si="178"/>
        <v>1051000</v>
      </c>
      <c r="AI385" s="57">
        <f t="shared" si="179"/>
        <v>1341000</v>
      </c>
      <c r="AJ385" s="70">
        <f t="shared" si="161"/>
        <v>0.53337603336811268</v>
      </c>
      <c r="AK385" s="411">
        <v>3.02</v>
      </c>
      <c r="AL385" s="420"/>
      <c r="AM385" s="82"/>
      <c r="AN385" s="3226">
        <f t="shared" si="162"/>
        <v>0.5787643821942029</v>
      </c>
      <c r="AO385" s="58"/>
      <c r="AP385" s="58"/>
      <c r="AS385" s="3250">
        <f t="shared" si="163"/>
        <v>51.158483326208191</v>
      </c>
      <c r="AT385" s="3250">
        <f t="shared" si="164"/>
        <v>4.6550690063470208</v>
      </c>
      <c r="AU385" s="3250">
        <f t="shared" si="165"/>
        <v>8.0157976897367149</v>
      </c>
      <c r="AV385" s="3250">
        <f t="shared" si="166"/>
        <v>9.0092071804940854</v>
      </c>
      <c r="AW385" s="3250">
        <f t="shared" si="167"/>
        <v>27.16144279721399</v>
      </c>
      <c r="AX385" s="4123">
        <f t="shared" si="180"/>
        <v>100</v>
      </c>
      <c r="AZ385" s="3250">
        <f t="shared" si="168"/>
        <v>38.686369423260039</v>
      </c>
      <c r="BA385" s="3250">
        <f t="shared" si="169"/>
        <v>4.3784621409288143</v>
      </c>
      <c r="BB385" s="3250">
        <f t="shared" si="170"/>
        <v>22.562453194270756</v>
      </c>
      <c r="BC385" s="3250">
        <f t="shared" si="171"/>
        <v>22.489290115869963</v>
      </c>
      <c r="BD385" s="3250">
        <f t="shared" si="172"/>
        <v>0</v>
      </c>
      <c r="BE385" s="3250">
        <f t="shared" si="173"/>
        <v>11.883425125670428</v>
      </c>
      <c r="BF385" s="4123">
        <f t="shared" si="181"/>
        <v>100</v>
      </c>
    </row>
    <row r="386" spans="1:58">
      <c r="A386" s="94">
        <v>38717</v>
      </c>
      <c r="B386" s="63">
        <v>85115380</v>
      </c>
      <c r="C386" s="63">
        <v>8701088</v>
      </c>
      <c r="D386" s="63">
        <v>13367287</v>
      </c>
      <c r="E386" s="63">
        <v>15998200</v>
      </c>
      <c r="F386" s="1359">
        <f t="shared" si="174"/>
        <v>47784779</v>
      </c>
      <c r="G386" s="1382">
        <v>170966734</v>
      </c>
      <c r="H386" s="63">
        <v>54710492</v>
      </c>
      <c r="I386" s="63">
        <v>6545596</v>
      </c>
      <c r="J386" s="63">
        <v>0</v>
      </c>
      <c r="K386" s="63">
        <v>32916465</v>
      </c>
      <c r="L386" s="1374">
        <f t="shared" si="175"/>
        <v>35267570</v>
      </c>
      <c r="M386" s="1364">
        <v>35122728</v>
      </c>
      <c r="N386" s="1364">
        <v>144842</v>
      </c>
      <c r="O386" s="1375"/>
      <c r="P386" s="63">
        <v>0</v>
      </c>
      <c r="Q386" s="63"/>
      <c r="R386" s="63">
        <v>0</v>
      </c>
      <c r="S386" s="1359">
        <f t="shared" si="155"/>
        <v>20695358</v>
      </c>
      <c r="T386" s="1382">
        <v>150135481</v>
      </c>
      <c r="U386" s="63">
        <v>20831253</v>
      </c>
      <c r="V386" s="63"/>
      <c r="W386" s="4129">
        <f t="shared" si="156"/>
        <v>28076984.990928583</v>
      </c>
      <c r="X386" s="63">
        <f t="shared" si="157"/>
        <v>2159193.7984496127</v>
      </c>
      <c r="Y386" s="1359">
        <f t="shared" si="176"/>
        <v>25917791.19247897</v>
      </c>
      <c r="Z386" s="63"/>
      <c r="AA386" s="63">
        <f t="shared" si="158"/>
        <v>10858144.482929243</v>
      </c>
      <c r="AB386" s="63">
        <f t="shared" si="159"/>
        <v>0</v>
      </c>
      <c r="AC386" s="63">
        <f t="shared" si="160"/>
        <v>0</v>
      </c>
      <c r="AD386" s="5440">
        <f t="shared" si="182"/>
        <v>0</v>
      </c>
      <c r="AE386" s="5440">
        <f t="shared" si="183"/>
        <v>0</v>
      </c>
      <c r="AF386" s="5440">
        <f t="shared" si="184"/>
        <v>47778.987300016495</v>
      </c>
      <c r="AG386" s="5441">
        <f t="shared" si="177"/>
        <v>15011867.722249711</v>
      </c>
      <c r="AH386" s="69">
        <f t="shared" si="178"/>
        <v>130000</v>
      </c>
      <c r="AI386" s="64">
        <f t="shared" si="179"/>
        <v>106000</v>
      </c>
      <c r="AJ386" s="73">
        <f t="shared" si="161"/>
        <v>0.53466808231367824</v>
      </c>
      <c r="AK386" s="412">
        <v>3.0314999999999999</v>
      </c>
      <c r="AL386" s="421"/>
      <c r="AM386" s="83"/>
      <c r="AN386" s="3226">
        <f t="shared" si="162"/>
        <v>0.64197426701993465</v>
      </c>
      <c r="AO386" s="58"/>
      <c r="AP386" s="58"/>
      <c r="AS386" s="3250">
        <f t="shared" si="163"/>
        <v>49.784761051819586</v>
      </c>
      <c r="AT386" s="3250">
        <f t="shared" si="164"/>
        <v>5.0893456267346133</v>
      </c>
      <c r="AU386" s="3250">
        <f t="shared" si="165"/>
        <v>7.8186479248062382</v>
      </c>
      <c r="AV386" s="3250">
        <f t="shared" si="166"/>
        <v>9.3574929026836298</v>
      </c>
      <c r="AW386" s="3250">
        <f t="shared" si="167"/>
        <v>27.949752493955931</v>
      </c>
      <c r="AX386" s="4123">
        <f t="shared" si="180"/>
        <v>99.999999999999986</v>
      </c>
      <c r="AZ386" s="3250">
        <f t="shared" si="168"/>
        <v>36.440747806975757</v>
      </c>
      <c r="BA386" s="3250">
        <f t="shared" si="169"/>
        <v>4.3597928726787778</v>
      </c>
      <c r="BB386" s="3250">
        <f t="shared" si="170"/>
        <v>21.924507638537488</v>
      </c>
      <c r="BC386" s="3250">
        <f t="shared" si="171"/>
        <v>23.490496560236817</v>
      </c>
      <c r="BD386" s="3250">
        <f t="shared" si="172"/>
        <v>0</v>
      </c>
      <c r="BE386" s="3250">
        <f t="shared" si="173"/>
        <v>13.784455121571163</v>
      </c>
      <c r="BF386" s="4123">
        <f t="shared" si="181"/>
        <v>100</v>
      </c>
    </row>
    <row r="387" spans="1:58">
      <c r="A387" s="94">
        <f t="array" ref="A387:A434">IF(TRANSPOSE(Fechas.2006)&lt;&gt;0, TRANSPOSE(Fechas.2006), NA())</f>
        <v>38724</v>
      </c>
      <c r="B387" s="59">
        <f t="array" ref="B387:B434">TRANSPOSE(Reservas.2006)</f>
        <v>57162063</v>
      </c>
      <c r="C387" s="59">
        <f t="array" ref="C387:C434">TRANSPOSE('BALANCE SEMANAL'!B698:AW698)</f>
        <v>36708301</v>
      </c>
      <c r="D387" s="59">
        <f t="array" ref="D387:D434">TRANSPOSE('BALANCE SEMANAL'!B714:AW714)</f>
        <v>12652468</v>
      </c>
      <c r="E387" s="59">
        <f t="array" ref="E387:E434">TRANSPOSE(BCRA.AdelantosT.2006)</f>
        <v>15998200</v>
      </c>
      <c r="F387" s="431">
        <f t="shared" si="174"/>
        <v>14201509</v>
      </c>
      <c r="G387" s="1383">
        <f t="array" ref="G387:G434">TRANSPOSE(ACTIVO.2006)</f>
        <v>136722541</v>
      </c>
      <c r="H387" s="59">
        <f t="array" ref="H387:H434">TRANSPOSE(BM.2006)</f>
        <v>59930992</v>
      </c>
      <c r="I387" s="59">
        <f t="array" ref="I387:I434">TRANSPOSE(USD.Bancos.2006)</f>
        <v>6316353</v>
      </c>
      <c r="J387" s="59">
        <v>0</v>
      </c>
      <c r="K387" s="59">
        <f t="array" ref="K387:K434">TRANSPOSE(USD.OrgInternacional.2006)</f>
        <v>4148104</v>
      </c>
      <c r="L387" s="1376">
        <f t="shared" si="175"/>
        <v>29610893</v>
      </c>
      <c r="M387" s="1365">
        <f t="array" ref="M387:M434">TRANSPOSE(BCRA.LebacARS.2006)</f>
        <v>29373969</v>
      </c>
      <c r="N387" s="1365">
        <f t="array" ref="N387:N434">TRANSPOSE(BCRA.LebacUSD.2006)</f>
        <v>236924</v>
      </c>
      <c r="O387" s="1377"/>
      <c r="P387" s="59">
        <v>0</v>
      </c>
      <c r="R387" s="59">
        <v>0</v>
      </c>
      <c r="S387" s="431">
        <f t="shared" ref="S387:S450" si="185">T387-SUM(H387:L387)-SUM(P387:R387)</f>
        <v>15193127</v>
      </c>
      <c r="T387" s="1383">
        <f t="array" ref="T387:T434">TRANSPOSE(PASIVO.2006)</f>
        <v>115199469</v>
      </c>
      <c r="U387" s="59">
        <f t="array" ref="U387:U434">TRANSPOSE(PN.2006)</f>
        <v>21523072</v>
      </c>
      <c r="V387" s="59">
        <f t="array" ref="V387:V434">TRANSPOSE(BCRA.LetrasInt.2006)</f>
        <v>29076368</v>
      </c>
      <c r="W387" s="4130">
        <f t="shared" ref="W387:W450" si="186">IF(ISNUMBER(B387/AK387)=TRUE, B387/AK387, NA())</f>
        <v>18735517.207472958</v>
      </c>
      <c r="X387" s="59">
        <f t="shared" ref="X387:X450" si="187">IF(ISNUMBER(I387/AK387)=TRUE, I387/AK387, NA())</f>
        <v>2070256.6371681415</v>
      </c>
      <c r="Y387" s="431">
        <f t="shared" si="176"/>
        <v>16665260.570304817</v>
      </c>
      <c r="AA387" s="59">
        <f t="shared" ref="AA387:AA450" si="188">IF(ISNUMBER(K387/AK387)=TRUE, K387/AK387, NA())</f>
        <v>1359588.3316945264</v>
      </c>
      <c r="AB387" s="59">
        <f t="shared" ref="AB387:AB450" si="189">IF(ISNUMBER(J387/AK387)=TRUE, J387/AK387, NA())</f>
        <v>0</v>
      </c>
      <c r="AC387" s="59">
        <f t="shared" ref="AC387:AC450" si="190">IF(ISNUMBER(P387/AK387)=TRUE, P387/AK387, NA())</f>
        <v>0</v>
      </c>
      <c r="AD387" s="5424">
        <f t="shared" si="182"/>
        <v>0</v>
      </c>
      <c r="AE387" s="5424">
        <f t="shared" si="183"/>
        <v>0</v>
      </c>
      <c r="AF387" s="5424">
        <f t="shared" si="184"/>
        <v>77654.53949524746</v>
      </c>
      <c r="AG387" s="5442">
        <f t="shared" si="177"/>
        <v>15228017.699115044</v>
      </c>
      <c r="AH387" s="67">
        <f t="shared" si="178"/>
        <v>-9341000</v>
      </c>
      <c r="AI387" s="60">
        <f t="shared" si="179"/>
        <v>216000</v>
      </c>
      <c r="AJ387" s="71">
        <f t="shared" ref="AJ387:AJ450" si="191">AG387/W387</f>
        <v>0.81278875466758438</v>
      </c>
      <c r="AK387" s="413">
        <f t="array" ref="AK387:AK434">TRANSPOSE(TC.2006)</f>
        <v>3.0510000000000002</v>
      </c>
      <c r="AL387" s="422"/>
      <c r="AM387" s="89"/>
      <c r="AN387" s="3226">
        <f t="shared" ref="AN387:AN450" si="192">(M387+O387)/H387</f>
        <v>0.49012986469504793</v>
      </c>
      <c r="AO387" s="58"/>
      <c r="AP387" s="58"/>
      <c r="AS387" s="3250">
        <f t="shared" ref="AS387:AS450" si="193">B387/$G387*100</f>
        <v>41.808806786292834</v>
      </c>
      <c r="AT387" s="3250">
        <f t="shared" ref="AT387:AT450" si="194">C387/$G387*100</f>
        <v>26.848755685428639</v>
      </c>
      <c r="AU387" s="3250">
        <f t="shared" ref="AU387:AU450" si="195">D387/$G387*100</f>
        <v>9.2541199918161254</v>
      </c>
      <c r="AV387" s="3250">
        <f t="shared" ref="AV387:AV450" si="196">E387/$G387*100</f>
        <v>11.701216114759013</v>
      </c>
      <c r="AW387" s="3250">
        <f t="shared" ref="AW387:AW450" si="197">F387/$G387*100</f>
        <v>10.38710142170339</v>
      </c>
      <c r="AX387" s="4123">
        <f t="shared" si="180"/>
        <v>100</v>
      </c>
      <c r="AZ387" s="3250">
        <f t="shared" ref="AZ387:AZ450" si="198">H387/$T387*100</f>
        <v>52.023670352161091</v>
      </c>
      <c r="BA387" s="3250">
        <f t="shared" ref="BA387:BA450" si="199">I387/$T387*100</f>
        <v>5.4829705855675428</v>
      </c>
      <c r="BB387" s="3250">
        <f t="shared" ref="BB387:BB450" si="200">K387/$T387*100</f>
        <v>3.6008013196658051</v>
      </c>
      <c r="BC387" s="3250">
        <f t="shared" ref="BC387:BC450" si="201">L387/$T387*100</f>
        <v>25.70401865307209</v>
      </c>
      <c r="BD387" s="3250">
        <f t="shared" ref="BD387:BD450" si="202">P387/$T387*100</f>
        <v>0</v>
      </c>
      <c r="BE387" s="3250">
        <f t="shared" ref="BE387:BE450" si="203">(T387-H387-I387-K387-L387-P387)/$T387*100</f>
        <v>13.188539089533476</v>
      </c>
      <c r="BF387" s="4123">
        <f t="shared" si="181"/>
        <v>100.00000000000001</v>
      </c>
    </row>
    <row r="388" spans="1:58">
      <c r="A388" s="94">
        <v>38732</v>
      </c>
      <c r="B388" s="59">
        <v>57348237</v>
      </c>
      <c r="C388" s="59">
        <v>36660252</v>
      </c>
      <c r="D388" s="59">
        <v>12672672</v>
      </c>
      <c r="E388" s="59">
        <v>15998200</v>
      </c>
      <c r="F388" s="431">
        <f t="shared" ref="F388:F451" si="204">G388-SUM(B388:E388)</f>
        <v>14491657</v>
      </c>
      <c r="G388" s="1383">
        <v>137171018</v>
      </c>
      <c r="H388" s="59">
        <v>60522429</v>
      </c>
      <c r="I388" s="59">
        <v>6315520</v>
      </c>
      <c r="J388" s="59">
        <v>0</v>
      </c>
      <c r="K388" s="59">
        <v>4141326</v>
      </c>
      <c r="L388" s="1376">
        <f t="shared" ref="L388:L451" si="205">SUM(M388:O388)</f>
        <v>29399991</v>
      </c>
      <c r="M388" s="1365">
        <v>29163704</v>
      </c>
      <c r="N388" s="1365">
        <v>236287</v>
      </c>
      <c r="O388" s="1377"/>
      <c r="P388" s="59">
        <v>0</v>
      </c>
      <c r="R388" s="59">
        <v>0</v>
      </c>
      <c r="S388" s="431">
        <f t="shared" si="185"/>
        <v>15467339</v>
      </c>
      <c r="T388" s="1383">
        <v>115846605</v>
      </c>
      <c r="U388" s="59">
        <v>21324413</v>
      </c>
      <c r="V388" s="59">
        <v>28978208</v>
      </c>
      <c r="W388" s="4130">
        <f t="shared" si="186"/>
        <v>18860208.833492287</v>
      </c>
      <c r="X388" s="59">
        <f t="shared" si="187"/>
        <v>2076995.4286841843</v>
      </c>
      <c r="Y388" s="431">
        <f t="shared" ref="Y388:Y451" si="206">W388-X388</f>
        <v>16783213.404808104</v>
      </c>
      <c r="AA388" s="59">
        <f t="shared" si="188"/>
        <v>1361964.6791857136</v>
      </c>
      <c r="AB388" s="59">
        <f t="shared" si="189"/>
        <v>0</v>
      </c>
      <c r="AC388" s="59">
        <f t="shared" si="190"/>
        <v>0</v>
      </c>
      <c r="AD388" s="5424">
        <f t="shared" si="182"/>
        <v>0</v>
      </c>
      <c r="AE388" s="5424">
        <f t="shared" si="183"/>
        <v>0</v>
      </c>
      <c r="AF388" s="5424">
        <f t="shared" si="184"/>
        <v>77708.093531094812</v>
      </c>
      <c r="AG388" s="5442">
        <f t="shared" ref="AG388:AG451" si="207">Y388-SUM(Z388:AF388)</f>
        <v>15343540.632091295</v>
      </c>
      <c r="AH388" s="67">
        <f t="shared" ref="AH388:AH451" si="208">ROUND(W388-W387, -3)</f>
        <v>125000</v>
      </c>
      <c r="AI388" s="60">
        <f t="shared" ref="AI388:AI451" si="209">ROUND(AG388-AG387, -3)</f>
        <v>116000</v>
      </c>
      <c r="AJ388" s="71">
        <f t="shared" si="191"/>
        <v>0.81354033603509035</v>
      </c>
      <c r="AK388" s="413">
        <v>3.0407000000000002</v>
      </c>
      <c r="AL388" s="422"/>
      <c r="AM388" s="89"/>
      <c r="AN388" s="3226">
        <f t="shared" si="192"/>
        <v>0.48186605332710625</v>
      </c>
      <c r="AO388" s="58"/>
      <c r="AP388" s="58"/>
      <c r="AS388" s="3250">
        <f t="shared" si="193"/>
        <v>41.807838008463278</v>
      </c>
      <c r="AT388" s="3250">
        <f t="shared" si="194"/>
        <v>26.725945855413858</v>
      </c>
      <c r="AU388" s="3250">
        <f t="shared" si="195"/>
        <v>9.2385929511728193</v>
      </c>
      <c r="AV388" s="3250">
        <f t="shared" si="196"/>
        <v>11.662959299463681</v>
      </c>
      <c r="AW388" s="3250">
        <f t="shared" si="197"/>
        <v>10.564663885486365</v>
      </c>
      <c r="AX388" s="4123">
        <f t="shared" ref="AX388:AX451" si="210">SUM(AS388:AW388)</f>
        <v>100</v>
      </c>
      <c r="AZ388" s="3250">
        <f t="shared" si="198"/>
        <v>52.243593154931048</v>
      </c>
      <c r="BA388" s="3250">
        <f t="shared" si="199"/>
        <v>5.4516228593837512</v>
      </c>
      <c r="BB388" s="3250">
        <f t="shared" si="200"/>
        <v>3.5748358788762085</v>
      </c>
      <c r="BC388" s="3250">
        <f t="shared" si="201"/>
        <v>25.378379452725436</v>
      </c>
      <c r="BD388" s="3250">
        <f t="shared" si="202"/>
        <v>0</v>
      </c>
      <c r="BE388" s="3250">
        <f t="shared" si="203"/>
        <v>13.351568654083563</v>
      </c>
      <c r="BF388" s="4123">
        <f t="shared" ref="BF388:BF451" si="211">SUM(AZ388:BE388)</f>
        <v>100.00000000000001</v>
      </c>
    </row>
    <row r="389" spans="1:58">
      <c r="A389" s="94">
        <v>38740</v>
      </c>
      <c r="B389" s="59">
        <v>57934774</v>
      </c>
      <c r="C389" s="59">
        <v>36449803</v>
      </c>
      <c r="D389" s="59">
        <v>12671235</v>
      </c>
      <c r="E389" s="59">
        <v>14198200</v>
      </c>
      <c r="F389" s="431">
        <f t="shared" si="204"/>
        <v>16115268</v>
      </c>
      <c r="G389" s="1383">
        <v>137369280</v>
      </c>
      <c r="H389" s="59">
        <v>59951398</v>
      </c>
      <c r="I389" s="59">
        <v>6325086</v>
      </c>
      <c r="J389" s="59">
        <v>0</v>
      </c>
      <c r="K389" s="59">
        <v>4168905</v>
      </c>
      <c r="L389" s="1376">
        <f t="shared" si="205"/>
        <v>30252549</v>
      </c>
      <c r="M389" s="1365">
        <v>30016381</v>
      </c>
      <c r="N389" s="1365">
        <v>236168</v>
      </c>
      <c r="O389" s="1377"/>
      <c r="P389" s="59">
        <v>0</v>
      </c>
      <c r="R389" s="59">
        <v>0</v>
      </c>
      <c r="S389" s="431">
        <f t="shared" si="185"/>
        <v>15422565</v>
      </c>
      <c r="T389" s="1383">
        <v>116120503</v>
      </c>
      <c r="U389" s="59">
        <v>21248777</v>
      </c>
      <c r="V389" s="59">
        <v>28930557</v>
      </c>
      <c r="W389" s="4130">
        <f t="shared" si="186"/>
        <v>19084485.950522121</v>
      </c>
      <c r="X389" s="59">
        <f t="shared" si="187"/>
        <v>2083567.5462002174</v>
      </c>
      <c r="Y389" s="431">
        <f t="shared" si="206"/>
        <v>17000918.404321905</v>
      </c>
      <c r="AA389" s="59">
        <f t="shared" si="188"/>
        <v>1373292.8154956023</v>
      </c>
      <c r="AB389" s="59">
        <f t="shared" si="189"/>
        <v>0</v>
      </c>
      <c r="AC389" s="59">
        <f t="shared" si="190"/>
        <v>0</v>
      </c>
      <c r="AD389" s="5424">
        <f t="shared" si="182"/>
        <v>0</v>
      </c>
      <c r="AE389" s="5424">
        <f t="shared" si="183"/>
        <v>0</v>
      </c>
      <c r="AF389" s="5424">
        <f t="shared" si="184"/>
        <v>77796.883750041176</v>
      </c>
      <c r="AG389" s="5442">
        <f t="shared" si="207"/>
        <v>15549828.705076262</v>
      </c>
      <c r="AH389" s="67">
        <f t="shared" si="208"/>
        <v>224000</v>
      </c>
      <c r="AI389" s="60">
        <f t="shared" si="209"/>
        <v>206000</v>
      </c>
      <c r="AJ389" s="71">
        <f t="shared" si="191"/>
        <v>0.81478897285419649</v>
      </c>
      <c r="AK389" s="413">
        <v>3.0356999999999998</v>
      </c>
      <c r="AL389" s="422"/>
      <c r="AM389" s="89"/>
      <c r="AN389" s="3226">
        <f t="shared" si="192"/>
        <v>0.50067858300818935</v>
      </c>
      <c r="AO389" s="58"/>
      <c r="AP389" s="58"/>
      <c r="AS389" s="3250">
        <f t="shared" si="193"/>
        <v>42.174475981820677</v>
      </c>
      <c r="AT389" s="3250">
        <f t="shared" si="194"/>
        <v>26.534173433827419</v>
      </c>
      <c r="AU389" s="3250">
        <f t="shared" si="195"/>
        <v>9.2242130118174899</v>
      </c>
      <c r="AV389" s="3250">
        <f t="shared" si="196"/>
        <v>10.335789777743612</v>
      </c>
      <c r="AW389" s="3250">
        <f t="shared" si="197"/>
        <v>11.7313477947908</v>
      </c>
      <c r="AX389" s="4123">
        <f t="shared" si="210"/>
        <v>100</v>
      </c>
      <c r="AZ389" s="3250">
        <f t="shared" si="198"/>
        <v>51.628606879183081</v>
      </c>
      <c r="BA389" s="3250">
        <f t="shared" si="199"/>
        <v>5.4470018959528614</v>
      </c>
      <c r="BB389" s="3250">
        <f t="shared" si="200"/>
        <v>3.5901541005209046</v>
      </c>
      <c r="BC389" s="3250">
        <f t="shared" si="201"/>
        <v>26.05271956150586</v>
      </c>
      <c r="BD389" s="3250">
        <f t="shared" si="202"/>
        <v>0</v>
      </c>
      <c r="BE389" s="3250">
        <f t="shared" si="203"/>
        <v>13.281517562837289</v>
      </c>
      <c r="BF389" s="4123">
        <f t="shared" si="211"/>
        <v>100</v>
      </c>
    </row>
    <row r="390" spans="1:58">
      <c r="A390" s="94">
        <v>38748</v>
      </c>
      <c r="B390" s="59">
        <v>60321724</v>
      </c>
      <c r="C390" s="59">
        <v>36432951</v>
      </c>
      <c r="D390" s="59">
        <v>12991390</v>
      </c>
      <c r="E390" s="59">
        <v>15998200</v>
      </c>
      <c r="F390" s="431">
        <f t="shared" si="204"/>
        <v>15999173</v>
      </c>
      <c r="G390" s="1383">
        <v>141743438</v>
      </c>
      <c r="H390" s="59">
        <v>59788740</v>
      </c>
      <c r="I390" s="59">
        <v>6555634</v>
      </c>
      <c r="J390" s="59">
        <v>0</v>
      </c>
      <c r="K390" s="59">
        <v>4174378</v>
      </c>
      <c r="L390" s="1376">
        <f t="shared" si="205"/>
        <v>30802841</v>
      </c>
      <c r="M390" s="1365">
        <v>30564392</v>
      </c>
      <c r="N390" s="1365">
        <v>238449</v>
      </c>
      <c r="O390" s="1377"/>
      <c r="P390" s="59">
        <v>0</v>
      </c>
      <c r="R390" s="59">
        <v>0</v>
      </c>
      <c r="S390" s="431">
        <f t="shared" si="185"/>
        <v>18051036</v>
      </c>
      <c r="T390" s="1383">
        <v>119372629</v>
      </c>
      <c r="U390" s="59">
        <v>22370809</v>
      </c>
      <c r="V390" s="59">
        <v>29197400</v>
      </c>
      <c r="W390" s="4130">
        <f t="shared" si="186"/>
        <v>19689174.527532071</v>
      </c>
      <c r="X390" s="59">
        <f t="shared" si="187"/>
        <v>2139776.7405424812</v>
      </c>
      <c r="Y390" s="431">
        <f t="shared" si="206"/>
        <v>17549397.786989588</v>
      </c>
      <c r="AA390" s="59">
        <f t="shared" si="188"/>
        <v>1362528.3154355844</v>
      </c>
      <c r="AB390" s="59">
        <f t="shared" si="189"/>
        <v>0</v>
      </c>
      <c r="AC390" s="59">
        <f t="shared" si="190"/>
        <v>0</v>
      </c>
      <c r="AD390" s="5424">
        <f t="shared" si="182"/>
        <v>0</v>
      </c>
      <c r="AE390" s="5424">
        <f t="shared" si="183"/>
        <v>0</v>
      </c>
      <c r="AF390" s="5424">
        <f t="shared" si="184"/>
        <v>77830.401148937555</v>
      </c>
      <c r="AG390" s="5442">
        <f t="shared" si="207"/>
        <v>16109039.070405066</v>
      </c>
      <c r="AH390" s="67">
        <f t="shared" si="208"/>
        <v>605000</v>
      </c>
      <c r="AI390" s="60">
        <f t="shared" si="209"/>
        <v>559000</v>
      </c>
      <c r="AJ390" s="71">
        <f t="shared" si="191"/>
        <v>0.81816731564237122</v>
      </c>
      <c r="AK390" s="413">
        <v>3.0636999999999999</v>
      </c>
      <c r="AL390" s="422"/>
      <c r="AM390" s="89"/>
      <c r="AN390" s="3226">
        <f t="shared" si="192"/>
        <v>0.51120649138951579</v>
      </c>
      <c r="AO390" s="58"/>
      <c r="AP390" s="58"/>
      <c r="AS390" s="3250">
        <f t="shared" si="193"/>
        <v>42.556978193233888</v>
      </c>
      <c r="AT390" s="3250">
        <f t="shared" si="194"/>
        <v>25.703448084841853</v>
      </c>
      <c r="AU390" s="3250">
        <f t="shared" si="195"/>
        <v>9.1654260566192836</v>
      </c>
      <c r="AV390" s="3250">
        <f t="shared" si="196"/>
        <v>11.286730606887071</v>
      </c>
      <c r="AW390" s="3250">
        <f t="shared" si="197"/>
        <v>11.287417058417901</v>
      </c>
      <c r="AX390" s="4123">
        <f t="shared" si="210"/>
        <v>100</v>
      </c>
      <c r="AZ390" s="3250">
        <f t="shared" si="198"/>
        <v>50.085803170172284</v>
      </c>
      <c r="BA390" s="3250">
        <f t="shared" si="199"/>
        <v>5.4917396516415833</v>
      </c>
      <c r="BB390" s="3250">
        <f t="shared" si="200"/>
        <v>3.4969306070992205</v>
      </c>
      <c r="BC390" s="3250">
        <f t="shared" si="201"/>
        <v>25.803939527879542</v>
      </c>
      <c r="BD390" s="3250">
        <f t="shared" si="202"/>
        <v>0</v>
      </c>
      <c r="BE390" s="3250">
        <f t="shared" si="203"/>
        <v>15.121587043207368</v>
      </c>
      <c r="BF390" s="4123">
        <f t="shared" si="211"/>
        <v>100</v>
      </c>
    </row>
    <row r="391" spans="1:58">
      <c r="A391" s="94">
        <v>38755</v>
      </c>
      <c r="B391" s="59">
        <v>61024431</v>
      </c>
      <c r="C391" s="59">
        <v>36415574</v>
      </c>
      <c r="D391" s="59">
        <v>11883379</v>
      </c>
      <c r="E391" s="59">
        <v>13398200</v>
      </c>
      <c r="F391" s="431">
        <f t="shared" si="204"/>
        <v>14619013</v>
      </c>
      <c r="G391" s="1383">
        <v>137340597</v>
      </c>
      <c r="H391" s="59">
        <v>58871333</v>
      </c>
      <c r="I391" s="59">
        <v>6865764</v>
      </c>
      <c r="J391" s="59">
        <v>0</v>
      </c>
      <c r="K391" s="59">
        <v>4152646</v>
      </c>
      <c r="L391" s="1376">
        <f t="shared" si="205"/>
        <v>29881079</v>
      </c>
      <c r="M391" s="1365">
        <v>29641872</v>
      </c>
      <c r="N391" s="1365">
        <v>239207</v>
      </c>
      <c r="O391" s="1377"/>
      <c r="P391" s="59">
        <v>0</v>
      </c>
      <c r="R391" s="59">
        <v>0</v>
      </c>
      <c r="S391" s="431">
        <f t="shared" si="185"/>
        <v>14681200</v>
      </c>
      <c r="T391" s="1383">
        <v>114452022</v>
      </c>
      <c r="U391" s="59">
        <v>22888575</v>
      </c>
      <c r="V391" s="59">
        <v>29254581</v>
      </c>
      <c r="W391" s="4130">
        <f t="shared" si="186"/>
        <v>19879607.453497082</v>
      </c>
      <c r="X391" s="59">
        <f t="shared" si="187"/>
        <v>2236623.774310193</v>
      </c>
      <c r="Y391" s="431">
        <f t="shared" si="206"/>
        <v>17642983.679186888</v>
      </c>
      <c r="AA391" s="59">
        <f t="shared" si="188"/>
        <v>1352785.6142294034</v>
      </c>
      <c r="AB391" s="59">
        <f t="shared" si="189"/>
        <v>0</v>
      </c>
      <c r="AC391" s="59">
        <f t="shared" si="190"/>
        <v>0</v>
      </c>
      <c r="AD391" s="5424">
        <f t="shared" si="182"/>
        <v>0</v>
      </c>
      <c r="AE391" s="5424">
        <f t="shared" si="183"/>
        <v>0</v>
      </c>
      <c r="AF391" s="5424">
        <f t="shared" si="184"/>
        <v>77925.20441736978</v>
      </c>
      <c r="AG391" s="5442">
        <f t="shared" si="207"/>
        <v>16212272.860540114</v>
      </c>
      <c r="AH391" s="67">
        <f t="shared" si="208"/>
        <v>190000</v>
      </c>
      <c r="AI391" s="60">
        <f t="shared" si="209"/>
        <v>103000</v>
      </c>
      <c r="AJ391" s="71">
        <f t="shared" si="191"/>
        <v>0.81552278627554908</v>
      </c>
      <c r="AK391" s="413">
        <v>3.0697000000000001</v>
      </c>
      <c r="AL391" s="422"/>
      <c r="AM391" s="89"/>
      <c r="AN391" s="3226">
        <f t="shared" si="192"/>
        <v>0.50350264703535763</v>
      </c>
      <c r="AO391" s="58"/>
      <c r="AP391" s="58"/>
      <c r="AS391" s="3250">
        <f t="shared" si="193"/>
        <v>44.432915199866216</v>
      </c>
      <c r="AT391" s="3250">
        <f t="shared" si="194"/>
        <v>26.514792272236882</v>
      </c>
      <c r="AU391" s="3250">
        <f t="shared" si="195"/>
        <v>8.6524882369631761</v>
      </c>
      <c r="AV391" s="3250">
        <f t="shared" si="196"/>
        <v>9.755454900199684</v>
      </c>
      <c r="AW391" s="3250">
        <f t="shared" si="197"/>
        <v>10.644349390734046</v>
      </c>
      <c r="AX391" s="4123">
        <f t="shared" si="210"/>
        <v>100.00000000000001</v>
      </c>
      <c r="AZ391" s="3250">
        <f t="shared" si="198"/>
        <v>51.437564816460821</v>
      </c>
      <c r="BA391" s="3250">
        <f t="shared" si="199"/>
        <v>5.9988140707553423</v>
      </c>
      <c r="BB391" s="3250">
        <f t="shared" si="200"/>
        <v>3.6282853963034398</v>
      </c>
      <c r="BC391" s="3250">
        <f t="shared" si="201"/>
        <v>26.107952029017014</v>
      </c>
      <c r="BD391" s="3250">
        <f t="shared" si="202"/>
        <v>0</v>
      </c>
      <c r="BE391" s="3250">
        <f t="shared" si="203"/>
        <v>12.827383687463382</v>
      </c>
      <c r="BF391" s="4123">
        <f t="shared" si="211"/>
        <v>100</v>
      </c>
    </row>
    <row r="392" spans="1:58">
      <c r="A392" s="94">
        <v>38763</v>
      </c>
      <c r="B392" s="59">
        <v>60192072</v>
      </c>
      <c r="C392" s="59">
        <v>36420648</v>
      </c>
      <c r="D392" s="59">
        <v>11561742</v>
      </c>
      <c r="E392" s="59">
        <v>14998200</v>
      </c>
      <c r="F392" s="431">
        <f t="shared" si="204"/>
        <v>15898530</v>
      </c>
      <c r="G392" s="1383">
        <v>139071192</v>
      </c>
      <c r="H392" s="59">
        <v>58314099</v>
      </c>
      <c r="I392" s="59">
        <v>6960418</v>
      </c>
      <c r="J392" s="59">
        <v>0</v>
      </c>
      <c r="K392" s="59">
        <v>4147271</v>
      </c>
      <c r="L392" s="1376">
        <f t="shared" si="205"/>
        <v>30994174</v>
      </c>
      <c r="M392" s="1365">
        <v>30788600</v>
      </c>
      <c r="N392" s="1365">
        <v>205574</v>
      </c>
      <c r="O392" s="1377"/>
      <c r="P392" s="59">
        <v>0</v>
      </c>
      <c r="R392" s="59">
        <v>0</v>
      </c>
      <c r="S392" s="431">
        <f t="shared" si="185"/>
        <v>15855717</v>
      </c>
      <c r="T392" s="1383">
        <v>116271679</v>
      </c>
      <c r="U392" s="59">
        <v>22799513</v>
      </c>
      <c r="V392" s="59">
        <v>29255534</v>
      </c>
      <c r="W392" s="4130">
        <f t="shared" si="186"/>
        <v>19607815.492865987</v>
      </c>
      <c r="X392" s="59">
        <f t="shared" si="187"/>
        <v>2267384.845918301</v>
      </c>
      <c r="Y392" s="431">
        <f t="shared" si="206"/>
        <v>17340430.646947686</v>
      </c>
      <c r="AA392" s="59">
        <f t="shared" si="188"/>
        <v>1350990.6182813214</v>
      </c>
      <c r="AB392" s="59">
        <f t="shared" si="189"/>
        <v>0</v>
      </c>
      <c r="AC392" s="59">
        <f t="shared" si="190"/>
        <v>0</v>
      </c>
      <c r="AD392" s="5424">
        <f t="shared" ref="AD392:AD455" si="212">IF(ISNUMBER(Q392/AK392)=TRUE, Q392/AK392, NA())</f>
        <v>0</v>
      </c>
      <c r="AE392" s="5424">
        <f t="shared" ref="AE392:AE455" si="213">IF(ISNUMBER(R392/AK392)=TRUE, R392/AK392, NA())</f>
        <v>0</v>
      </c>
      <c r="AF392" s="5424">
        <f t="shared" ref="AF392:AF455" si="214">N392/AK392</f>
        <v>66966.577627206992</v>
      </c>
      <c r="AG392" s="5442">
        <f t="shared" si="207"/>
        <v>15922473.451039158</v>
      </c>
      <c r="AH392" s="67">
        <f t="shared" si="208"/>
        <v>-272000</v>
      </c>
      <c r="AI392" s="60">
        <f t="shared" si="209"/>
        <v>-290000</v>
      </c>
      <c r="AJ392" s="71">
        <f t="shared" si="191"/>
        <v>0.81204729087910454</v>
      </c>
      <c r="AK392" s="413">
        <v>3.0697999999999999</v>
      </c>
      <c r="AL392" s="422"/>
      <c r="AM392" s="89"/>
      <c r="AN392" s="3226">
        <f t="shared" si="192"/>
        <v>0.52797866258724158</v>
      </c>
      <c r="AO392" s="58"/>
      <c r="AP392" s="58"/>
      <c r="AS392" s="3250">
        <f t="shared" si="193"/>
        <v>43.281481329361156</v>
      </c>
      <c r="AT392" s="3250">
        <f t="shared" si="194"/>
        <v>26.188492006309978</v>
      </c>
      <c r="AU392" s="3250">
        <f t="shared" si="195"/>
        <v>8.313542031048387</v>
      </c>
      <c r="AV392" s="3250">
        <f t="shared" si="196"/>
        <v>10.784548391589253</v>
      </c>
      <c r="AW392" s="3250">
        <f t="shared" si="197"/>
        <v>11.431936241691234</v>
      </c>
      <c r="AX392" s="4123">
        <f t="shared" si="210"/>
        <v>100.00000000000001</v>
      </c>
      <c r="AZ392" s="3250">
        <f t="shared" si="198"/>
        <v>50.153312914660845</v>
      </c>
      <c r="BA392" s="3250">
        <f t="shared" si="199"/>
        <v>5.9863399753606377</v>
      </c>
      <c r="BB392" s="3250">
        <f t="shared" si="200"/>
        <v>3.5668797730185013</v>
      </c>
      <c r="BC392" s="3250">
        <f t="shared" si="201"/>
        <v>26.656683954826178</v>
      </c>
      <c r="BD392" s="3250">
        <f t="shared" si="202"/>
        <v>0</v>
      </c>
      <c r="BE392" s="3250">
        <f t="shared" si="203"/>
        <v>13.636783382133839</v>
      </c>
      <c r="BF392" s="4123">
        <f t="shared" si="211"/>
        <v>100</v>
      </c>
    </row>
    <row r="393" spans="1:58">
      <c r="A393" s="94">
        <v>38771</v>
      </c>
      <c r="B393" s="59">
        <v>62315770</v>
      </c>
      <c r="C393" s="59">
        <v>36435368</v>
      </c>
      <c r="D393" s="59">
        <v>11542431</v>
      </c>
      <c r="E393" s="59">
        <v>14998200</v>
      </c>
      <c r="F393" s="431">
        <f t="shared" si="204"/>
        <v>16569097</v>
      </c>
      <c r="G393" s="1383">
        <v>141860866</v>
      </c>
      <c r="H393" s="59">
        <v>57977101</v>
      </c>
      <c r="I393" s="59">
        <v>7064250</v>
      </c>
      <c r="J393" s="59">
        <v>0</v>
      </c>
      <c r="K393" s="59">
        <v>4162780</v>
      </c>
      <c r="L393" s="1376">
        <f t="shared" si="205"/>
        <v>32496494</v>
      </c>
      <c r="M393" s="1365">
        <v>32382753</v>
      </c>
      <c r="N393" s="1365">
        <v>113741</v>
      </c>
      <c r="O393" s="1377"/>
      <c r="P393" s="59">
        <v>0</v>
      </c>
      <c r="R393" s="59">
        <v>0</v>
      </c>
      <c r="S393" s="431">
        <f t="shared" si="185"/>
        <v>17247691</v>
      </c>
      <c r="T393" s="1383">
        <v>118948316</v>
      </c>
      <c r="U393" s="59">
        <v>22912550</v>
      </c>
      <c r="V393" s="59">
        <v>29279359</v>
      </c>
      <c r="W393" s="4130">
        <f t="shared" si="186"/>
        <v>20283100.60866452</v>
      </c>
      <c r="X393" s="59">
        <f t="shared" si="187"/>
        <v>2299336.0023435215</v>
      </c>
      <c r="Y393" s="431">
        <f t="shared" si="206"/>
        <v>17983764.606321</v>
      </c>
      <c r="AA393" s="59">
        <f t="shared" si="188"/>
        <v>1354939.2962926799</v>
      </c>
      <c r="AB393" s="59">
        <f t="shared" si="189"/>
        <v>0</v>
      </c>
      <c r="AC393" s="59">
        <f t="shared" si="190"/>
        <v>0</v>
      </c>
      <c r="AD393" s="5424">
        <f t="shared" si="212"/>
        <v>0</v>
      </c>
      <c r="AE393" s="5424">
        <f t="shared" si="213"/>
        <v>0</v>
      </c>
      <c r="AF393" s="5424">
        <f t="shared" si="214"/>
        <v>37021.449728216649</v>
      </c>
      <c r="AG393" s="5442">
        <f t="shared" si="207"/>
        <v>16591803.860300103</v>
      </c>
      <c r="AH393" s="67">
        <f t="shared" si="208"/>
        <v>675000</v>
      </c>
      <c r="AI393" s="60">
        <f t="shared" si="209"/>
        <v>669000</v>
      </c>
      <c r="AJ393" s="71">
        <f t="shared" si="191"/>
        <v>0.81801121931093856</v>
      </c>
      <c r="AK393" s="413">
        <v>3.0722999999999998</v>
      </c>
      <c r="AL393" s="422"/>
      <c r="AM393" s="89"/>
      <c r="AN393" s="3226">
        <f t="shared" si="192"/>
        <v>0.5585438464748349</v>
      </c>
      <c r="AO393" s="58"/>
      <c r="AP393" s="58"/>
      <c r="AS393" s="3250">
        <f t="shared" si="193"/>
        <v>43.927385865528265</v>
      </c>
      <c r="AT393" s="3250">
        <f t="shared" si="194"/>
        <v>25.683875354320762</v>
      </c>
      <c r="AU393" s="3250">
        <f t="shared" si="195"/>
        <v>8.1364447613057713</v>
      </c>
      <c r="AV393" s="3250">
        <f t="shared" si="196"/>
        <v>10.572471762578976</v>
      </c>
      <c r="AW393" s="3250">
        <f t="shared" si="197"/>
        <v>11.67982225626622</v>
      </c>
      <c r="AX393" s="4123">
        <f t="shared" si="210"/>
        <v>99.999999999999986</v>
      </c>
      <c r="AZ393" s="3250">
        <f t="shared" si="198"/>
        <v>48.741422282935055</v>
      </c>
      <c r="BA393" s="3250">
        <f t="shared" si="199"/>
        <v>5.9389239272626604</v>
      </c>
      <c r="BB393" s="3250">
        <f t="shared" si="200"/>
        <v>3.499654421337079</v>
      </c>
      <c r="BC393" s="3250">
        <f t="shared" si="201"/>
        <v>27.319843687404539</v>
      </c>
      <c r="BD393" s="3250">
        <f t="shared" si="202"/>
        <v>0</v>
      </c>
      <c r="BE393" s="3250">
        <f t="shared" si="203"/>
        <v>14.500155681060672</v>
      </c>
      <c r="BF393" s="4123">
        <f t="shared" si="211"/>
        <v>100</v>
      </c>
    </row>
    <row r="394" spans="1:58">
      <c r="A394" s="94">
        <v>38776</v>
      </c>
      <c r="B394" s="59">
        <v>63089531</v>
      </c>
      <c r="C394" s="59">
        <v>36365417</v>
      </c>
      <c r="D394" s="59">
        <v>11046196</v>
      </c>
      <c r="E394" s="59">
        <v>14998200</v>
      </c>
      <c r="F394" s="431">
        <f t="shared" si="204"/>
        <v>16753376</v>
      </c>
      <c r="G394" s="1383">
        <v>142252720</v>
      </c>
      <c r="H394" s="59">
        <v>57264078</v>
      </c>
      <c r="I394" s="59">
        <v>6915164</v>
      </c>
      <c r="J394" s="59">
        <v>0</v>
      </c>
      <c r="K394" s="59">
        <v>4156829</v>
      </c>
      <c r="L394" s="1376">
        <f t="shared" si="205"/>
        <v>33061885</v>
      </c>
      <c r="M394" s="1365">
        <v>32948066</v>
      </c>
      <c r="N394" s="1365">
        <v>113819</v>
      </c>
      <c r="O394" s="1377"/>
      <c r="P394" s="59">
        <v>0</v>
      </c>
      <c r="R394" s="59">
        <v>0</v>
      </c>
      <c r="S394" s="431">
        <f t="shared" si="185"/>
        <v>17923416</v>
      </c>
      <c r="T394" s="1383">
        <v>119321372</v>
      </c>
      <c r="U394" s="59">
        <v>22931348</v>
      </c>
      <c r="V394" s="59">
        <v>29284124</v>
      </c>
      <c r="W394" s="4130">
        <f t="shared" si="186"/>
        <v>20531609.932309296</v>
      </c>
      <c r="X394" s="59">
        <f t="shared" si="187"/>
        <v>2250443.8948190575</v>
      </c>
      <c r="Y394" s="431">
        <f t="shared" si="206"/>
        <v>18281166.037490238</v>
      </c>
      <c r="AA394" s="59">
        <f t="shared" si="188"/>
        <v>1352782.153085134</v>
      </c>
      <c r="AB394" s="59">
        <f t="shared" si="189"/>
        <v>0</v>
      </c>
      <c r="AC394" s="59">
        <f t="shared" si="190"/>
        <v>0</v>
      </c>
      <c r="AD394" s="5424">
        <f t="shared" si="212"/>
        <v>0</v>
      </c>
      <c r="AE394" s="5424">
        <f t="shared" si="213"/>
        <v>0</v>
      </c>
      <c r="AF394" s="5424">
        <f t="shared" si="214"/>
        <v>37040.809684977874</v>
      </c>
      <c r="AG394" s="5442">
        <f t="shared" si="207"/>
        <v>16891343.074720126</v>
      </c>
      <c r="AH394" s="67">
        <f t="shared" si="208"/>
        <v>249000</v>
      </c>
      <c r="AI394" s="60">
        <f t="shared" si="209"/>
        <v>300000</v>
      </c>
      <c r="AJ394" s="71">
        <f t="shared" si="191"/>
        <v>0.82269939524514768</v>
      </c>
      <c r="AK394" s="413">
        <v>3.0728</v>
      </c>
      <c r="AL394" s="422"/>
      <c r="AM394" s="89"/>
      <c r="AN394" s="3226">
        <f t="shared" si="192"/>
        <v>0.57537058398111296</v>
      </c>
      <c r="AO394" s="58"/>
      <c r="AP394" s="58"/>
      <c r="AS394" s="3250">
        <f t="shared" si="193"/>
        <v>44.350316113463414</v>
      </c>
      <c r="AT394" s="3250">
        <f t="shared" si="194"/>
        <v>25.563951958176968</v>
      </c>
      <c r="AU394" s="3250">
        <f t="shared" si="195"/>
        <v>7.7651914142661038</v>
      </c>
      <c r="AV394" s="3250">
        <f t="shared" si="196"/>
        <v>10.543348485709096</v>
      </c>
      <c r="AW394" s="3250">
        <f t="shared" si="197"/>
        <v>11.777192028384412</v>
      </c>
      <c r="AX394" s="4123">
        <f t="shared" si="210"/>
        <v>99.999999999999972</v>
      </c>
      <c r="AZ394" s="3250">
        <f t="shared" si="198"/>
        <v>47.991467949262265</v>
      </c>
      <c r="BA394" s="3250">
        <f t="shared" si="199"/>
        <v>5.7954110685217399</v>
      </c>
      <c r="BB394" s="3250">
        <f t="shared" si="200"/>
        <v>3.483725446938374</v>
      </c>
      <c r="BC394" s="3250">
        <f t="shared" si="201"/>
        <v>27.708267551600059</v>
      </c>
      <c r="BD394" s="3250">
        <f t="shared" si="202"/>
        <v>0</v>
      </c>
      <c r="BE394" s="3250">
        <f t="shared" si="203"/>
        <v>15.021127983677559</v>
      </c>
      <c r="BF394" s="4123">
        <f t="shared" si="211"/>
        <v>100</v>
      </c>
    </row>
    <row r="395" spans="1:58">
      <c r="A395" s="94">
        <v>38783</v>
      </c>
      <c r="B395" s="59">
        <v>63766901</v>
      </c>
      <c r="C395" s="59">
        <v>36952972</v>
      </c>
      <c r="D395" s="59">
        <v>9192557</v>
      </c>
      <c r="E395" s="59">
        <v>15598200</v>
      </c>
      <c r="F395" s="431">
        <f t="shared" si="204"/>
        <v>14342549</v>
      </c>
      <c r="G395" s="1383">
        <v>139853179</v>
      </c>
      <c r="H395" s="59">
        <v>58556519</v>
      </c>
      <c r="I395" s="59">
        <v>6816357</v>
      </c>
      <c r="J395" s="59">
        <v>0</v>
      </c>
      <c r="K395" s="59">
        <v>4159642</v>
      </c>
      <c r="L395" s="1376">
        <f t="shared" si="205"/>
        <v>31184186</v>
      </c>
      <c r="M395" s="1365">
        <v>31070046</v>
      </c>
      <c r="N395" s="1365">
        <v>114140</v>
      </c>
      <c r="O395" s="1377"/>
      <c r="P395" s="59">
        <v>0</v>
      </c>
      <c r="R395" s="59">
        <v>0</v>
      </c>
      <c r="S395" s="431">
        <f t="shared" si="185"/>
        <v>16129508</v>
      </c>
      <c r="T395" s="1383">
        <v>116846212</v>
      </c>
      <c r="U395" s="59">
        <v>23006967</v>
      </c>
      <c r="V395" s="59">
        <v>29345117</v>
      </c>
      <c r="W395" s="4130">
        <f t="shared" si="186"/>
        <v>20708918.225513119</v>
      </c>
      <c r="X395" s="59">
        <f t="shared" si="187"/>
        <v>2213677.9033515197</v>
      </c>
      <c r="Y395" s="431">
        <f t="shared" si="206"/>
        <v>18495240.3221616</v>
      </c>
      <c r="AA395" s="59">
        <f t="shared" si="188"/>
        <v>1350883.9958430761</v>
      </c>
      <c r="AB395" s="59">
        <f t="shared" si="189"/>
        <v>0</v>
      </c>
      <c r="AC395" s="59">
        <f t="shared" si="190"/>
        <v>0</v>
      </c>
      <c r="AD395" s="5424">
        <f t="shared" si="212"/>
        <v>0</v>
      </c>
      <c r="AE395" s="5424">
        <f t="shared" si="213"/>
        <v>0</v>
      </c>
      <c r="AF395" s="5424">
        <f t="shared" si="214"/>
        <v>37068.069628474928</v>
      </c>
      <c r="AG395" s="5442">
        <f t="shared" si="207"/>
        <v>17107288.256690048</v>
      </c>
      <c r="AH395" s="67">
        <f t="shared" si="208"/>
        <v>177000</v>
      </c>
      <c r="AI395" s="60">
        <f t="shared" si="209"/>
        <v>216000</v>
      </c>
      <c r="AJ395" s="71">
        <f t="shared" si="191"/>
        <v>0.82608314303999186</v>
      </c>
      <c r="AK395" s="413">
        <v>3.0792000000000002</v>
      </c>
      <c r="AL395" s="422"/>
      <c r="AM395" s="89"/>
      <c r="AN395" s="3226">
        <f t="shared" si="192"/>
        <v>0.53059926598437313</v>
      </c>
      <c r="AO395" s="58"/>
      <c r="AP395" s="58"/>
      <c r="AS395" s="3250">
        <f t="shared" si="193"/>
        <v>45.595603515026284</v>
      </c>
      <c r="AT395" s="3250">
        <f t="shared" si="194"/>
        <v>26.422690041246753</v>
      </c>
      <c r="AU395" s="3250">
        <f t="shared" si="195"/>
        <v>6.5730053944644329</v>
      </c>
      <c r="AV395" s="3250">
        <f t="shared" si="196"/>
        <v>11.153268099826319</v>
      </c>
      <c r="AW395" s="3250">
        <f t="shared" si="197"/>
        <v>10.255432949436209</v>
      </c>
      <c r="AX395" s="4123">
        <f t="shared" si="210"/>
        <v>100</v>
      </c>
      <c r="AZ395" s="3250">
        <f t="shared" si="198"/>
        <v>50.114178284187773</v>
      </c>
      <c r="BA395" s="3250">
        <f t="shared" si="199"/>
        <v>5.8336140156601743</v>
      </c>
      <c r="BB395" s="3250">
        <f t="shared" si="200"/>
        <v>3.5599288404830789</v>
      </c>
      <c r="BC395" s="3250">
        <f t="shared" si="201"/>
        <v>26.688230167016453</v>
      </c>
      <c r="BD395" s="3250">
        <f t="shared" si="202"/>
        <v>0</v>
      </c>
      <c r="BE395" s="3250">
        <f t="shared" si="203"/>
        <v>13.804048692652525</v>
      </c>
      <c r="BF395" s="4123">
        <f t="shared" si="211"/>
        <v>100.00000000000001</v>
      </c>
    </row>
    <row r="396" spans="1:58">
      <c r="A396" s="94">
        <v>38791</v>
      </c>
      <c r="B396" s="59">
        <v>63702879</v>
      </c>
      <c r="C396" s="59">
        <v>38128327</v>
      </c>
      <c r="D396" s="59">
        <v>9192388</v>
      </c>
      <c r="E396" s="59">
        <v>14998200</v>
      </c>
      <c r="F396" s="431">
        <f t="shared" si="204"/>
        <v>14593510</v>
      </c>
      <c r="G396" s="1383">
        <v>140615304</v>
      </c>
      <c r="H396" s="59">
        <v>58470633</v>
      </c>
      <c r="I396" s="59">
        <v>6907925</v>
      </c>
      <c r="J396" s="59">
        <v>0</v>
      </c>
      <c r="K396" s="59">
        <v>4170655</v>
      </c>
      <c r="L396" s="1376">
        <f t="shared" si="205"/>
        <v>33106423</v>
      </c>
      <c r="M396" s="1365">
        <v>32992417</v>
      </c>
      <c r="N396" s="1365">
        <v>114006</v>
      </c>
      <c r="O396" s="1377"/>
      <c r="P396" s="59">
        <v>0</v>
      </c>
      <c r="R396" s="59">
        <v>0</v>
      </c>
      <c r="S396" s="431">
        <f t="shared" si="185"/>
        <v>15116796</v>
      </c>
      <c r="T396" s="1383">
        <v>117772432</v>
      </c>
      <c r="U396" s="59">
        <v>22842872</v>
      </c>
      <c r="V396" s="59">
        <v>29286030</v>
      </c>
      <c r="W396" s="4130">
        <f t="shared" si="186"/>
        <v>20729866.254474454</v>
      </c>
      <c r="X396" s="59">
        <f t="shared" si="187"/>
        <v>2247941.7507321835</v>
      </c>
      <c r="Y396" s="431">
        <f t="shared" si="206"/>
        <v>18481924.50374227</v>
      </c>
      <c r="AA396" s="59">
        <f t="shared" si="188"/>
        <v>1357193.2964529775</v>
      </c>
      <c r="AB396" s="59">
        <f t="shared" si="189"/>
        <v>0</v>
      </c>
      <c r="AC396" s="59">
        <f t="shared" si="190"/>
        <v>0</v>
      </c>
      <c r="AD396" s="5424">
        <f t="shared" si="212"/>
        <v>0</v>
      </c>
      <c r="AE396" s="5424">
        <f t="shared" si="213"/>
        <v>0</v>
      </c>
      <c r="AF396" s="5424">
        <f t="shared" si="214"/>
        <v>37099.251545720792</v>
      </c>
      <c r="AG396" s="5442">
        <f t="shared" si="207"/>
        <v>17087631.955743574</v>
      </c>
      <c r="AH396" s="67">
        <f t="shared" si="208"/>
        <v>21000</v>
      </c>
      <c r="AI396" s="60">
        <f t="shared" si="209"/>
        <v>-20000</v>
      </c>
      <c r="AJ396" s="71">
        <f t="shared" si="191"/>
        <v>0.82430015447182547</v>
      </c>
      <c r="AK396" s="413">
        <v>3.073</v>
      </c>
      <c r="AL396" s="422"/>
      <c r="AM396" s="89"/>
      <c r="AN396" s="3226">
        <f t="shared" si="192"/>
        <v>0.56425619678172456</v>
      </c>
      <c r="AO396" s="58"/>
      <c r="AP396" s="58"/>
      <c r="AS396" s="3250">
        <f t="shared" si="193"/>
        <v>45.302948674775827</v>
      </c>
      <c r="AT396" s="3250">
        <f t="shared" si="194"/>
        <v>27.115346562846387</v>
      </c>
      <c r="AU396" s="3250">
        <f t="shared" si="195"/>
        <v>6.537259984162179</v>
      </c>
      <c r="AV396" s="3250">
        <f t="shared" si="196"/>
        <v>10.666122088673932</v>
      </c>
      <c r="AW396" s="3250">
        <f t="shared" si="197"/>
        <v>10.378322689541672</v>
      </c>
      <c r="AX396" s="4123">
        <f t="shared" si="210"/>
        <v>100</v>
      </c>
      <c r="AZ396" s="3250">
        <f t="shared" si="198"/>
        <v>49.647130493153099</v>
      </c>
      <c r="BA396" s="3250">
        <f t="shared" si="199"/>
        <v>5.8654855662656269</v>
      </c>
      <c r="BB396" s="3250">
        <f t="shared" si="200"/>
        <v>3.5412829039651657</v>
      </c>
      <c r="BC396" s="3250">
        <f t="shared" si="201"/>
        <v>28.110502974074613</v>
      </c>
      <c r="BD396" s="3250">
        <f t="shared" si="202"/>
        <v>0</v>
      </c>
      <c r="BE396" s="3250">
        <f t="shared" si="203"/>
        <v>12.835598062541495</v>
      </c>
      <c r="BF396" s="4123">
        <f t="shared" si="211"/>
        <v>100</v>
      </c>
    </row>
    <row r="397" spans="1:58">
      <c r="A397" s="94">
        <v>38799</v>
      </c>
      <c r="B397" s="59">
        <v>64446234</v>
      </c>
      <c r="C397" s="59">
        <v>37715209</v>
      </c>
      <c r="D397" s="59">
        <v>8968428</v>
      </c>
      <c r="E397" s="59">
        <v>15598200</v>
      </c>
      <c r="F397" s="431">
        <f t="shared" si="204"/>
        <v>14581265</v>
      </c>
      <c r="G397" s="1383">
        <v>141309336</v>
      </c>
      <c r="H397" s="59">
        <v>58905620</v>
      </c>
      <c r="I397" s="59">
        <v>7083948</v>
      </c>
      <c r="J397" s="59">
        <v>0</v>
      </c>
      <c r="K397" s="59">
        <v>4187601</v>
      </c>
      <c r="L397" s="1376">
        <f t="shared" si="205"/>
        <v>33208454</v>
      </c>
      <c r="M397" s="1365">
        <v>33094267</v>
      </c>
      <c r="N397" s="1365">
        <v>114187</v>
      </c>
      <c r="O397" s="1377"/>
      <c r="P397" s="59">
        <v>0</v>
      </c>
      <c r="R397" s="59">
        <v>0</v>
      </c>
      <c r="S397" s="431">
        <f t="shared" si="185"/>
        <v>15061956</v>
      </c>
      <c r="T397" s="1383">
        <v>118447579</v>
      </c>
      <c r="U397" s="59">
        <v>22861757</v>
      </c>
      <c r="V397" s="59">
        <v>29307949</v>
      </c>
      <c r="W397" s="4130">
        <f t="shared" si="186"/>
        <v>20956080.382401716</v>
      </c>
      <c r="X397" s="59">
        <f t="shared" si="187"/>
        <v>2303498.1952980198</v>
      </c>
      <c r="Y397" s="431">
        <f t="shared" si="206"/>
        <v>18652582.187103696</v>
      </c>
      <c r="AA397" s="59">
        <f t="shared" si="188"/>
        <v>1361688.6157448054</v>
      </c>
      <c r="AB397" s="59">
        <f t="shared" si="189"/>
        <v>0</v>
      </c>
      <c r="AC397" s="59">
        <f t="shared" si="190"/>
        <v>0</v>
      </c>
      <c r="AD397" s="5424">
        <f t="shared" si="212"/>
        <v>0</v>
      </c>
      <c r="AE397" s="5424">
        <f t="shared" si="213"/>
        <v>0</v>
      </c>
      <c r="AF397" s="5424">
        <f t="shared" si="214"/>
        <v>37130.36126556759</v>
      </c>
      <c r="AG397" s="5442">
        <f t="shared" si="207"/>
        <v>17253763.210093323</v>
      </c>
      <c r="AH397" s="67">
        <f t="shared" si="208"/>
        <v>226000</v>
      </c>
      <c r="AI397" s="60">
        <f t="shared" si="209"/>
        <v>166000</v>
      </c>
      <c r="AJ397" s="71">
        <f t="shared" si="191"/>
        <v>0.82332969215858287</v>
      </c>
      <c r="AK397" s="413">
        <v>3.0752999999999999</v>
      </c>
      <c r="AL397" s="422"/>
      <c r="AM397" s="89"/>
      <c r="AN397" s="3226">
        <f t="shared" si="192"/>
        <v>0.56181849881216772</v>
      </c>
      <c r="AO397" s="58"/>
      <c r="AP397" s="58"/>
      <c r="AS397" s="3250">
        <f t="shared" si="193"/>
        <v>45.606494110198071</v>
      </c>
      <c r="AT397" s="3250">
        <f t="shared" si="194"/>
        <v>26.689821116985506</v>
      </c>
      <c r="AU397" s="3250">
        <f t="shared" si="195"/>
        <v>6.3466634646135489</v>
      </c>
      <c r="AV397" s="3250">
        <f t="shared" si="196"/>
        <v>11.038336490378811</v>
      </c>
      <c r="AW397" s="3250">
        <f t="shared" si="197"/>
        <v>10.318684817824069</v>
      </c>
      <c r="AX397" s="4123">
        <f t="shared" si="210"/>
        <v>100.00000000000001</v>
      </c>
      <c r="AZ397" s="3250">
        <f t="shared" si="198"/>
        <v>49.731383703503134</v>
      </c>
      <c r="BA397" s="3250">
        <f t="shared" si="199"/>
        <v>5.9806608626420301</v>
      </c>
      <c r="BB397" s="3250">
        <f t="shared" si="200"/>
        <v>3.5354044678279157</v>
      </c>
      <c r="BC397" s="3250">
        <f t="shared" si="201"/>
        <v>28.036414319620668</v>
      </c>
      <c r="BD397" s="3250">
        <f t="shared" si="202"/>
        <v>0</v>
      </c>
      <c r="BE397" s="3250">
        <f t="shared" si="203"/>
        <v>12.716136646406257</v>
      </c>
      <c r="BF397" s="4123">
        <f t="shared" si="211"/>
        <v>100</v>
      </c>
    </row>
    <row r="398" spans="1:58">
      <c r="A398" s="94">
        <v>38807</v>
      </c>
      <c r="B398" s="59">
        <v>66388296</v>
      </c>
      <c r="C398" s="59">
        <v>37808693</v>
      </c>
      <c r="D398" s="59">
        <v>8947621</v>
      </c>
      <c r="E398" s="59">
        <v>14998200</v>
      </c>
      <c r="F398" s="431">
        <f t="shared" si="204"/>
        <v>14716716</v>
      </c>
      <c r="G398" s="1383">
        <v>142859526</v>
      </c>
      <c r="H398" s="59">
        <v>59090681</v>
      </c>
      <c r="I398" s="59">
        <v>7168025</v>
      </c>
      <c r="J398" s="59">
        <v>0</v>
      </c>
      <c r="K398" s="59">
        <v>4193371</v>
      </c>
      <c r="L398" s="1376">
        <f t="shared" si="205"/>
        <v>33426091</v>
      </c>
      <c r="M398" s="1365">
        <v>33311604</v>
      </c>
      <c r="N398" s="1365">
        <v>114487</v>
      </c>
      <c r="O398" s="1377"/>
      <c r="P398" s="59">
        <v>0</v>
      </c>
      <c r="R398" s="59">
        <v>0</v>
      </c>
      <c r="S398" s="431">
        <f t="shared" si="185"/>
        <v>15773499</v>
      </c>
      <c r="T398" s="1383">
        <v>119651667</v>
      </c>
      <c r="U398" s="59">
        <v>23207859</v>
      </c>
      <c r="V398" s="59">
        <v>29360365</v>
      </c>
      <c r="W398" s="4130">
        <f t="shared" si="186"/>
        <v>21549044.404050898</v>
      </c>
      <c r="X398" s="59">
        <f t="shared" si="187"/>
        <v>2326676.5125941313</v>
      </c>
      <c r="Y398" s="431">
        <f t="shared" si="206"/>
        <v>19222367.891456768</v>
      </c>
      <c r="AA398" s="59">
        <f t="shared" si="188"/>
        <v>1361130.550506362</v>
      </c>
      <c r="AB398" s="59">
        <f t="shared" si="189"/>
        <v>0</v>
      </c>
      <c r="AC398" s="59">
        <f t="shared" si="190"/>
        <v>0</v>
      </c>
      <c r="AD398" s="5424">
        <f t="shared" si="212"/>
        <v>0</v>
      </c>
      <c r="AE398" s="5424">
        <f t="shared" si="213"/>
        <v>0</v>
      </c>
      <c r="AF398" s="5424">
        <f t="shared" si="214"/>
        <v>37161.451571020516</v>
      </c>
      <c r="AG398" s="5442">
        <f t="shared" si="207"/>
        <v>17824075.889379386</v>
      </c>
      <c r="AH398" s="67">
        <f t="shared" si="208"/>
        <v>593000</v>
      </c>
      <c r="AI398" s="60">
        <f t="shared" si="209"/>
        <v>570000</v>
      </c>
      <c r="AJ398" s="71">
        <f t="shared" si="191"/>
        <v>0.82713996756295727</v>
      </c>
      <c r="AK398" s="413">
        <v>3.0808</v>
      </c>
      <c r="AL398" s="422"/>
      <c r="AM398" s="89"/>
      <c r="AN398" s="3226">
        <f t="shared" si="192"/>
        <v>0.56373701294794687</v>
      </c>
      <c r="AO398" s="58"/>
      <c r="AP398" s="58"/>
      <c r="AS398" s="3250">
        <f t="shared" si="193"/>
        <v>46.471031970244674</v>
      </c>
      <c r="AT398" s="3250">
        <f t="shared" si="194"/>
        <v>26.465643600133465</v>
      </c>
      <c r="AU398" s="3250">
        <f t="shared" si="195"/>
        <v>6.2632302167935237</v>
      </c>
      <c r="AV398" s="3250">
        <f t="shared" si="196"/>
        <v>10.498564862940956</v>
      </c>
      <c r="AW398" s="3250">
        <f t="shared" si="197"/>
        <v>10.301529349887385</v>
      </c>
      <c r="AX398" s="4123">
        <f t="shared" si="210"/>
        <v>100.00000000000001</v>
      </c>
      <c r="AZ398" s="3250">
        <f t="shared" si="198"/>
        <v>49.385589420998208</v>
      </c>
      <c r="BA398" s="3250">
        <f t="shared" si="199"/>
        <v>5.9907439484315752</v>
      </c>
      <c r="BB398" s="3250">
        <f t="shared" si="200"/>
        <v>3.5046490409531859</v>
      </c>
      <c r="BC398" s="3250">
        <f t="shared" si="201"/>
        <v>27.936168244108124</v>
      </c>
      <c r="BD398" s="3250">
        <f t="shared" si="202"/>
        <v>0</v>
      </c>
      <c r="BE398" s="3250">
        <f t="shared" si="203"/>
        <v>13.18284934550891</v>
      </c>
      <c r="BF398" s="4123">
        <f t="shared" si="211"/>
        <v>100</v>
      </c>
    </row>
    <row r="399" spans="1:58">
      <c r="A399" s="94">
        <v>38814</v>
      </c>
      <c r="B399" s="59">
        <v>66840288</v>
      </c>
      <c r="C399" s="59">
        <v>37705176</v>
      </c>
      <c r="D399" s="59">
        <v>8705529</v>
      </c>
      <c r="E399" s="59">
        <v>14998200</v>
      </c>
      <c r="F399" s="431">
        <f t="shared" si="204"/>
        <v>13856607</v>
      </c>
      <c r="G399" s="1383">
        <v>142105800</v>
      </c>
      <c r="H399" s="59">
        <v>59989890</v>
      </c>
      <c r="I399" s="59">
        <v>7272662</v>
      </c>
      <c r="J399" s="59">
        <v>0</v>
      </c>
      <c r="K399" s="59">
        <v>4205253</v>
      </c>
      <c r="L399" s="1376">
        <f t="shared" si="205"/>
        <v>32745550</v>
      </c>
      <c r="M399" s="1365">
        <v>32629502</v>
      </c>
      <c r="N399" s="1365">
        <v>116048</v>
      </c>
      <c r="O399" s="1377"/>
      <c r="P399" s="59">
        <v>0</v>
      </c>
      <c r="R399" s="59">
        <v>0</v>
      </c>
      <c r="S399" s="431">
        <f t="shared" si="185"/>
        <v>14807862</v>
      </c>
      <c r="T399" s="1383">
        <v>119021217</v>
      </c>
      <c r="U399" s="59">
        <v>23084583</v>
      </c>
      <c r="V399" s="59">
        <v>29343211</v>
      </c>
      <c r="W399" s="4130">
        <f t="shared" si="186"/>
        <v>21708440.402728159</v>
      </c>
      <c r="X399" s="59">
        <f t="shared" si="187"/>
        <v>2362020.7859694706</v>
      </c>
      <c r="Y399" s="431">
        <f t="shared" si="206"/>
        <v>19346419.616758689</v>
      </c>
      <c r="AA399" s="59">
        <f t="shared" si="188"/>
        <v>1365785.3199090613</v>
      </c>
      <c r="AB399" s="59">
        <f t="shared" si="189"/>
        <v>0</v>
      </c>
      <c r="AC399" s="59">
        <f t="shared" si="190"/>
        <v>0</v>
      </c>
      <c r="AD399" s="5424">
        <f t="shared" si="212"/>
        <v>0</v>
      </c>
      <c r="AE399" s="5424">
        <f t="shared" si="213"/>
        <v>0</v>
      </c>
      <c r="AF399" s="5424">
        <f t="shared" si="214"/>
        <v>37690.159142578756</v>
      </c>
      <c r="AG399" s="5442">
        <f t="shared" si="207"/>
        <v>17942944.137707051</v>
      </c>
      <c r="AH399" s="67">
        <f t="shared" si="208"/>
        <v>159000</v>
      </c>
      <c r="AI399" s="60">
        <f t="shared" si="209"/>
        <v>119000</v>
      </c>
      <c r="AJ399" s="71">
        <f t="shared" si="191"/>
        <v>0.82654229437192139</v>
      </c>
      <c r="AK399" s="413">
        <v>3.0790000000000002</v>
      </c>
      <c r="AL399" s="422"/>
      <c r="AM399" s="89"/>
      <c r="AN399" s="3226">
        <f t="shared" si="192"/>
        <v>0.54391668329446841</v>
      </c>
      <c r="AO399" s="58"/>
      <c r="AP399" s="58"/>
      <c r="AS399" s="3250">
        <f t="shared" si="193"/>
        <v>47.035580532251316</v>
      </c>
      <c r="AT399" s="3250">
        <f t="shared" si="194"/>
        <v>26.533171763573339</v>
      </c>
      <c r="AU399" s="3250">
        <f t="shared" si="195"/>
        <v>6.1260898569938735</v>
      </c>
      <c r="AV399" s="3250">
        <f t="shared" si="196"/>
        <v>10.55424901728149</v>
      </c>
      <c r="AW399" s="3250">
        <f t="shared" si="197"/>
        <v>9.7509088298999771</v>
      </c>
      <c r="AX399" s="4123">
        <f t="shared" si="210"/>
        <v>100</v>
      </c>
      <c r="AZ399" s="3250">
        <f t="shared" si="198"/>
        <v>50.402685766521785</v>
      </c>
      <c r="BA399" s="3250">
        <f t="shared" si="199"/>
        <v>6.110391225456886</v>
      </c>
      <c r="BB399" s="3250">
        <f t="shared" si="200"/>
        <v>3.5331961023386276</v>
      </c>
      <c r="BC399" s="3250">
        <f t="shared" si="201"/>
        <v>27.51236361496791</v>
      </c>
      <c r="BD399" s="3250">
        <f t="shared" si="202"/>
        <v>0</v>
      </c>
      <c r="BE399" s="3250">
        <f t="shared" si="203"/>
        <v>12.441363290714797</v>
      </c>
      <c r="BF399" s="4123">
        <f t="shared" si="211"/>
        <v>100</v>
      </c>
    </row>
    <row r="400" spans="1:58">
      <c r="A400" s="94">
        <v>38822</v>
      </c>
      <c r="B400" s="59">
        <v>66620652</v>
      </c>
      <c r="C400" s="59">
        <v>37803696</v>
      </c>
      <c r="D400" s="59">
        <v>8705151</v>
      </c>
      <c r="E400" s="59">
        <v>14998200</v>
      </c>
      <c r="F400" s="431">
        <f t="shared" si="204"/>
        <v>13086706</v>
      </c>
      <c r="G400" s="1383">
        <v>141214405</v>
      </c>
      <c r="H400" s="59">
        <v>60599124</v>
      </c>
      <c r="I400" s="59">
        <v>7359773</v>
      </c>
      <c r="J400" s="59">
        <v>0</v>
      </c>
      <c r="K400" s="59">
        <v>4198522</v>
      </c>
      <c r="L400" s="1376">
        <f t="shared" si="205"/>
        <v>31924069</v>
      </c>
      <c r="M400" s="1365">
        <v>31807904</v>
      </c>
      <c r="N400" s="1365">
        <v>116165</v>
      </c>
      <c r="O400" s="1377"/>
      <c r="P400" s="59">
        <v>0</v>
      </c>
      <c r="R400" s="59">
        <v>0</v>
      </c>
      <c r="S400" s="431">
        <f t="shared" si="185"/>
        <v>14107234</v>
      </c>
      <c r="T400" s="1383">
        <v>118188722</v>
      </c>
      <c r="U400" s="59">
        <v>23025683</v>
      </c>
      <c r="V400" s="59">
        <v>29324151</v>
      </c>
      <c r="W400" s="4130">
        <f t="shared" si="186"/>
        <v>21651170.620734483</v>
      </c>
      <c r="X400" s="59">
        <f t="shared" si="187"/>
        <v>2391866.4283392914</v>
      </c>
      <c r="Y400" s="431">
        <f t="shared" si="206"/>
        <v>19259304.192395192</v>
      </c>
      <c r="AA400" s="59">
        <f t="shared" si="188"/>
        <v>1364485.5378615535</v>
      </c>
      <c r="AB400" s="59">
        <f t="shared" si="189"/>
        <v>0</v>
      </c>
      <c r="AC400" s="59">
        <f t="shared" si="190"/>
        <v>0</v>
      </c>
      <c r="AD400" s="5424">
        <f t="shared" si="212"/>
        <v>0</v>
      </c>
      <c r="AE400" s="5424">
        <f t="shared" si="213"/>
        <v>0</v>
      </c>
      <c r="AF400" s="5424">
        <f t="shared" si="214"/>
        <v>37752.681182970424</v>
      </c>
      <c r="AG400" s="5442">
        <f t="shared" si="207"/>
        <v>17857065.973350666</v>
      </c>
      <c r="AH400" s="67">
        <f t="shared" si="208"/>
        <v>-57000</v>
      </c>
      <c r="AI400" s="60">
        <f t="shared" si="209"/>
        <v>-86000</v>
      </c>
      <c r="AJ400" s="71">
        <f t="shared" si="191"/>
        <v>0.82476214732932962</v>
      </c>
      <c r="AK400" s="413">
        <v>3.077</v>
      </c>
      <c r="AL400" s="422"/>
      <c r="AM400" s="89"/>
      <c r="AN400" s="3226">
        <f t="shared" si="192"/>
        <v>0.52489049181635039</v>
      </c>
      <c r="AO400" s="58"/>
      <c r="AP400" s="58"/>
      <c r="AS400" s="3250">
        <f t="shared" si="193"/>
        <v>47.176951954724451</v>
      </c>
      <c r="AT400" s="3250">
        <f t="shared" si="194"/>
        <v>26.770424731103031</v>
      </c>
      <c r="AU400" s="3250">
        <f t="shared" si="195"/>
        <v>6.1644922130996482</v>
      </c>
      <c r="AV400" s="3250">
        <f t="shared" si="196"/>
        <v>10.620871149795235</v>
      </c>
      <c r="AW400" s="3250">
        <f t="shared" si="197"/>
        <v>9.2672599512776337</v>
      </c>
      <c r="AX400" s="4123">
        <f t="shared" si="210"/>
        <v>100</v>
      </c>
      <c r="AZ400" s="3250">
        <f t="shared" si="198"/>
        <v>51.273186624354906</v>
      </c>
      <c r="BA400" s="3250">
        <f t="shared" si="199"/>
        <v>6.227136460617622</v>
      </c>
      <c r="BB400" s="3250">
        <f t="shared" si="200"/>
        <v>3.5523880188838999</v>
      </c>
      <c r="BC400" s="3250">
        <f t="shared" si="201"/>
        <v>27.011095864121454</v>
      </c>
      <c r="BD400" s="3250">
        <f t="shared" si="202"/>
        <v>0</v>
      </c>
      <c r="BE400" s="3250">
        <f t="shared" si="203"/>
        <v>11.936193032022125</v>
      </c>
      <c r="BF400" s="4123">
        <f t="shared" si="211"/>
        <v>100</v>
      </c>
    </row>
    <row r="401" spans="1:58">
      <c r="A401" s="94">
        <v>38830</v>
      </c>
      <c r="B401" s="59">
        <v>67282959</v>
      </c>
      <c r="C401" s="59">
        <v>38292099</v>
      </c>
      <c r="D401" s="59">
        <v>8702762</v>
      </c>
      <c r="E401" s="59">
        <v>14998200</v>
      </c>
      <c r="F401" s="431">
        <f t="shared" si="204"/>
        <v>16348737</v>
      </c>
      <c r="G401" s="1383">
        <v>145624757</v>
      </c>
      <c r="H401" s="59">
        <v>60384181</v>
      </c>
      <c r="I401" s="59">
        <v>7080181</v>
      </c>
      <c r="J401" s="59">
        <v>0</v>
      </c>
      <c r="K401" s="59">
        <v>4201978</v>
      </c>
      <c r="L401" s="1376">
        <f t="shared" si="205"/>
        <v>34939113</v>
      </c>
      <c r="M401" s="1365">
        <v>34822671</v>
      </c>
      <c r="N401" s="1365">
        <v>116442</v>
      </c>
      <c r="O401" s="1377"/>
      <c r="P401" s="59">
        <v>0</v>
      </c>
      <c r="R401" s="59">
        <v>0</v>
      </c>
      <c r="S401" s="431">
        <f t="shared" si="185"/>
        <v>15912930</v>
      </c>
      <c r="T401" s="1383">
        <v>122518383</v>
      </c>
      <c r="U401" s="59">
        <v>23106374</v>
      </c>
      <c r="V401" s="59">
        <v>29470311</v>
      </c>
      <c r="W401" s="4130">
        <f t="shared" si="186"/>
        <v>22007313.315670688</v>
      </c>
      <c r="X401" s="59">
        <f t="shared" si="187"/>
        <v>2315828.0181859811</v>
      </c>
      <c r="Y401" s="431">
        <f t="shared" si="206"/>
        <v>19691485.297484707</v>
      </c>
      <c r="AA401" s="59">
        <f t="shared" si="188"/>
        <v>1374408.1378994538</v>
      </c>
      <c r="AB401" s="59">
        <f t="shared" si="189"/>
        <v>0</v>
      </c>
      <c r="AC401" s="59">
        <f t="shared" si="190"/>
        <v>0</v>
      </c>
      <c r="AD401" s="5424">
        <f t="shared" si="212"/>
        <v>0</v>
      </c>
      <c r="AE401" s="5424">
        <f t="shared" si="213"/>
        <v>0</v>
      </c>
      <c r="AF401" s="5424">
        <f t="shared" si="214"/>
        <v>38086.546953193996</v>
      </c>
      <c r="AG401" s="5442">
        <f t="shared" si="207"/>
        <v>18278990.612632059</v>
      </c>
      <c r="AH401" s="67">
        <f t="shared" si="208"/>
        <v>356000</v>
      </c>
      <c r="AI401" s="60">
        <f t="shared" si="209"/>
        <v>422000</v>
      </c>
      <c r="AJ401" s="71">
        <f t="shared" si="191"/>
        <v>0.83058710304343186</v>
      </c>
      <c r="AK401" s="413">
        <v>3.0573000000000001</v>
      </c>
      <c r="AL401" s="422"/>
      <c r="AM401" s="89"/>
      <c r="AN401" s="3226">
        <f t="shared" si="192"/>
        <v>0.57668532425735808</v>
      </c>
      <c r="AO401" s="58"/>
      <c r="AP401" s="58"/>
      <c r="AS401" s="3250">
        <f t="shared" si="193"/>
        <v>46.202967397912978</v>
      </c>
      <c r="AT401" s="3250">
        <f t="shared" si="194"/>
        <v>26.295047482894685</v>
      </c>
      <c r="AU401" s="3250">
        <f t="shared" si="195"/>
        <v>5.9761555516278051</v>
      </c>
      <c r="AV401" s="3250">
        <f t="shared" si="196"/>
        <v>10.299210319025631</v>
      </c>
      <c r="AW401" s="3250">
        <f t="shared" si="197"/>
        <v>11.226619248538901</v>
      </c>
      <c r="AX401" s="4123">
        <f t="shared" si="210"/>
        <v>100</v>
      </c>
      <c r="AZ401" s="3250">
        <f t="shared" si="198"/>
        <v>49.285812888993156</v>
      </c>
      <c r="BA401" s="3250">
        <f t="shared" si="199"/>
        <v>5.7788723835834501</v>
      </c>
      <c r="BB401" s="3250">
        <f t="shared" si="200"/>
        <v>3.4296714477532726</v>
      </c>
      <c r="BC401" s="3250">
        <f t="shared" si="201"/>
        <v>28.517445418782582</v>
      </c>
      <c r="BD401" s="3250">
        <f t="shared" si="202"/>
        <v>0</v>
      </c>
      <c r="BE401" s="3250">
        <f t="shared" si="203"/>
        <v>12.988197860887537</v>
      </c>
      <c r="BF401" s="4123">
        <f t="shared" si="211"/>
        <v>100</v>
      </c>
    </row>
    <row r="402" spans="1:58">
      <c r="A402" s="94">
        <v>38837</v>
      </c>
      <c r="B402" s="59">
        <v>68180926</v>
      </c>
      <c r="C402" s="59">
        <v>37699023</v>
      </c>
      <c r="D402" s="59">
        <v>8758957</v>
      </c>
      <c r="E402" s="59">
        <v>14998200</v>
      </c>
      <c r="F402" s="431">
        <f t="shared" si="204"/>
        <v>15890686</v>
      </c>
      <c r="G402" s="1383">
        <v>145527792</v>
      </c>
      <c r="H402" s="59">
        <v>60534911</v>
      </c>
      <c r="I402" s="59">
        <v>7060056</v>
      </c>
      <c r="J402" s="59">
        <v>0</v>
      </c>
      <c r="K402" s="59">
        <v>4230945</v>
      </c>
      <c r="L402" s="1376">
        <f t="shared" si="205"/>
        <v>35902133</v>
      </c>
      <c r="M402" s="1365">
        <v>35786163</v>
      </c>
      <c r="N402" s="1365">
        <v>115970</v>
      </c>
      <c r="O402" s="1377"/>
      <c r="P402" s="59">
        <v>0</v>
      </c>
      <c r="R402" s="59">
        <v>0</v>
      </c>
      <c r="S402" s="431">
        <f t="shared" si="185"/>
        <v>16175076</v>
      </c>
      <c r="T402" s="1383">
        <v>123903121</v>
      </c>
      <c r="U402" s="59">
        <v>21624671</v>
      </c>
      <c r="V402" s="59">
        <v>29340180</v>
      </c>
      <c r="W402" s="4130">
        <f t="shared" si="186"/>
        <v>22399936.263880674</v>
      </c>
      <c r="X402" s="59">
        <f t="shared" si="187"/>
        <v>2319487.4827518235</v>
      </c>
      <c r="Y402" s="431">
        <f t="shared" si="206"/>
        <v>20080448.78112885</v>
      </c>
      <c r="AA402" s="59">
        <f t="shared" si="188"/>
        <v>1390020.6978119456</v>
      </c>
      <c r="AB402" s="59">
        <f t="shared" si="189"/>
        <v>0</v>
      </c>
      <c r="AC402" s="59">
        <f t="shared" si="190"/>
        <v>0</v>
      </c>
      <c r="AD402" s="5424">
        <f t="shared" si="212"/>
        <v>0</v>
      </c>
      <c r="AE402" s="5424">
        <f t="shared" si="213"/>
        <v>0</v>
      </c>
      <c r="AF402" s="5424">
        <f t="shared" si="214"/>
        <v>38100.400814771012</v>
      </c>
      <c r="AG402" s="5442">
        <f t="shared" si="207"/>
        <v>18652327.682502132</v>
      </c>
      <c r="AH402" s="67">
        <f t="shared" si="208"/>
        <v>393000</v>
      </c>
      <c r="AI402" s="60">
        <f t="shared" si="209"/>
        <v>373000</v>
      </c>
      <c r="AJ402" s="71">
        <f t="shared" si="191"/>
        <v>0.8326955694324244</v>
      </c>
      <c r="AK402" s="413">
        <v>3.0438000000000001</v>
      </c>
      <c r="AL402" s="422"/>
      <c r="AM402" s="89"/>
      <c r="AN402" s="3226">
        <f t="shared" si="192"/>
        <v>0.59116569940938712</v>
      </c>
      <c r="AO402" s="58"/>
      <c r="AP402" s="58"/>
      <c r="AS402" s="3250">
        <f t="shared" si="193"/>
        <v>46.850793970680179</v>
      </c>
      <c r="AT402" s="3250">
        <f t="shared" si="194"/>
        <v>25.905033314873627</v>
      </c>
      <c r="AU402" s="3250">
        <f t="shared" si="195"/>
        <v>6.0187520745178347</v>
      </c>
      <c r="AV402" s="3250">
        <f t="shared" si="196"/>
        <v>10.306072670985072</v>
      </c>
      <c r="AW402" s="3250">
        <f t="shared" si="197"/>
        <v>10.91934796894328</v>
      </c>
      <c r="AX402" s="4123">
        <f t="shared" si="210"/>
        <v>100</v>
      </c>
      <c r="AZ402" s="3250">
        <f t="shared" si="198"/>
        <v>48.856647444740311</v>
      </c>
      <c r="BA402" s="3250">
        <f t="shared" si="199"/>
        <v>5.6980453301091583</v>
      </c>
      <c r="BB402" s="3250">
        <f t="shared" si="200"/>
        <v>3.4147202797256417</v>
      </c>
      <c r="BC402" s="3250">
        <f t="shared" si="201"/>
        <v>28.975971476941247</v>
      </c>
      <c r="BD402" s="3250">
        <f t="shared" si="202"/>
        <v>0</v>
      </c>
      <c r="BE402" s="3250">
        <f t="shared" si="203"/>
        <v>13.054615468483638</v>
      </c>
      <c r="BF402" s="4123">
        <f t="shared" si="211"/>
        <v>100</v>
      </c>
    </row>
    <row r="403" spans="1:58">
      <c r="A403" s="94">
        <v>38844</v>
      </c>
      <c r="B403" s="59">
        <v>70410559</v>
      </c>
      <c r="C403" s="59">
        <v>38017524</v>
      </c>
      <c r="D403" s="59">
        <v>8613952</v>
      </c>
      <c r="E403" s="59">
        <v>14998200</v>
      </c>
      <c r="F403" s="431">
        <f t="shared" si="204"/>
        <v>16234773</v>
      </c>
      <c r="G403" s="1383">
        <v>148275008</v>
      </c>
      <c r="H403" s="59">
        <v>61373583</v>
      </c>
      <c r="I403" s="59">
        <v>8842552</v>
      </c>
      <c r="J403" s="59">
        <v>0</v>
      </c>
      <c r="K403" s="59">
        <v>4253774</v>
      </c>
      <c r="L403" s="1376">
        <f t="shared" si="205"/>
        <v>36484643</v>
      </c>
      <c r="M403" s="1365">
        <v>36369665</v>
      </c>
      <c r="N403" s="1365">
        <v>114978</v>
      </c>
      <c r="O403" s="1377"/>
      <c r="P403" s="59">
        <v>0</v>
      </c>
      <c r="R403" s="59">
        <v>0</v>
      </c>
      <c r="S403" s="431">
        <f t="shared" si="185"/>
        <v>15587824</v>
      </c>
      <c r="T403" s="1383">
        <v>126542376</v>
      </c>
      <c r="U403" s="59">
        <v>21732632</v>
      </c>
      <c r="V403" s="59">
        <v>29334113</v>
      </c>
      <c r="W403" s="4130">
        <f t="shared" si="186"/>
        <v>23159082.656316813</v>
      </c>
      <c r="X403" s="59">
        <f t="shared" si="187"/>
        <v>2908447.1927112457</v>
      </c>
      <c r="Y403" s="431">
        <f t="shared" si="206"/>
        <v>20250635.463605568</v>
      </c>
      <c r="AA403" s="59">
        <f t="shared" si="188"/>
        <v>1399129.6911489</v>
      </c>
      <c r="AB403" s="59">
        <f t="shared" si="189"/>
        <v>0</v>
      </c>
      <c r="AC403" s="59">
        <f t="shared" si="190"/>
        <v>0</v>
      </c>
      <c r="AD403" s="5424">
        <f t="shared" si="212"/>
        <v>0</v>
      </c>
      <c r="AE403" s="5424">
        <f t="shared" si="213"/>
        <v>0</v>
      </c>
      <c r="AF403" s="5424">
        <f t="shared" si="214"/>
        <v>37817.978488964909</v>
      </c>
      <c r="AG403" s="5442">
        <f t="shared" si="207"/>
        <v>18813687.793967701</v>
      </c>
      <c r="AH403" s="67">
        <f t="shared" si="208"/>
        <v>759000</v>
      </c>
      <c r="AI403" s="60">
        <f t="shared" si="209"/>
        <v>161000</v>
      </c>
      <c r="AJ403" s="71">
        <f t="shared" si="191"/>
        <v>0.81236757401684589</v>
      </c>
      <c r="AK403" s="413">
        <v>3.0402999999999998</v>
      </c>
      <c r="AL403" s="422"/>
      <c r="AM403" s="89"/>
      <c r="AN403" s="3226">
        <f t="shared" si="192"/>
        <v>0.59259478137360821</v>
      </c>
      <c r="AO403" s="58"/>
      <c r="AP403" s="58"/>
      <c r="AS403" s="3250">
        <f t="shared" si="193"/>
        <v>47.486464475523746</v>
      </c>
      <c r="AT403" s="3250">
        <f t="shared" si="194"/>
        <v>25.639873174041579</v>
      </c>
      <c r="AU403" s="3250">
        <f t="shared" si="195"/>
        <v>5.8094429507634899</v>
      </c>
      <c r="AV403" s="3250">
        <f t="shared" si="196"/>
        <v>10.115123379389734</v>
      </c>
      <c r="AW403" s="3250">
        <f t="shared" si="197"/>
        <v>10.949096020281448</v>
      </c>
      <c r="AX403" s="4123">
        <f t="shared" si="210"/>
        <v>100</v>
      </c>
      <c r="AZ403" s="3250">
        <f t="shared" si="198"/>
        <v>48.500419337787683</v>
      </c>
      <c r="BA403" s="3250">
        <f t="shared" si="199"/>
        <v>6.9878188473401197</v>
      </c>
      <c r="BB403" s="3250">
        <f t="shared" si="200"/>
        <v>3.361541117261778</v>
      </c>
      <c r="BC403" s="3250">
        <f t="shared" si="201"/>
        <v>28.831956656163939</v>
      </c>
      <c r="BD403" s="3250">
        <f t="shared" si="202"/>
        <v>0</v>
      </c>
      <c r="BE403" s="3250">
        <f t="shared" si="203"/>
        <v>12.318264041446479</v>
      </c>
      <c r="BF403" s="4123">
        <f t="shared" si="211"/>
        <v>100.00000000000001</v>
      </c>
    </row>
    <row r="404" spans="1:58">
      <c r="A404" s="94">
        <v>38852</v>
      </c>
      <c r="B404" s="59">
        <v>72535663</v>
      </c>
      <c r="C404" s="59">
        <v>37712317</v>
      </c>
      <c r="D404" s="59">
        <v>8679081</v>
      </c>
      <c r="E404" s="59">
        <v>14998200</v>
      </c>
      <c r="F404" s="431">
        <f t="shared" si="204"/>
        <v>16727597</v>
      </c>
      <c r="G404" s="1383">
        <v>150652858</v>
      </c>
      <c r="H404" s="59">
        <v>61908923</v>
      </c>
      <c r="I404" s="59">
        <v>7618503</v>
      </c>
      <c r="J404" s="59">
        <v>0</v>
      </c>
      <c r="K404" s="59">
        <v>4279071</v>
      </c>
      <c r="L404" s="1376">
        <f t="shared" si="205"/>
        <v>37198092</v>
      </c>
      <c r="M404" s="1365">
        <v>37082962</v>
      </c>
      <c r="N404" s="1365">
        <v>115130</v>
      </c>
      <c r="O404" s="1377"/>
      <c r="P404" s="59">
        <v>0</v>
      </c>
      <c r="R404" s="59">
        <v>0</v>
      </c>
      <c r="S404" s="431">
        <f t="shared" si="185"/>
        <v>17900533</v>
      </c>
      <c r="T404" s="1383">
        <v>128905122</v>
      </c>
      <c r="U404" s="59">
        <v>21747736</v>
      </c>
      <c r="V404" s="59">
        <v>29360462</v>
      </c>
      <c r="W404" s="4130">
        <f t="shared" si="186"/>
        <v>23854138.055774797</v>
      </c>
      <c r="X404" s="59">
        <f t="shared" si="187"/>
        <v>2505427.1902131019</v>
      </c>
      <c r="Y404" s="431">
        <f t="shared" si="206"/>
        <v>21348710.865561694</v>
      </c>
      <c r="AA404" s="59">
        <f t="shared" si="188"/>
        <v>1407218.8239936859</v>
      </c>
      <c r="AB404" s="59">
        <f t="shared" si="189"/>
        <v>0</v>
      </c>
      <c r="AC404" s="59">
        <f t="shared" si="190"/>
        <v>0</v>
      </c>
      <c r="AD404" s="5424">
        <f t="shared" si="212"/>
        <v>0</v>
      </c>
      <c r="AE404" s="5424">
        <f t="shared" si="213"/>
        <v>0</v>
      </c>
      <c r="AF404" s="5424">
        <f t="shared" si="214"/>
        <v>37861.746908708235</v>
      </c>
      <c r="AG404" s="5442">
        <f t="shared" si="207"/>
        <v>19903630.294659302</v>
      </c>
      <c r="AH404" s="67">
        <f t="shared" si="208"/>
        <v>695000</v>
      </c>
      <c r="AI404" s="60">
        <f t="shared" si="209"/>
        <v>1090000</v>
      </c>
      <c r="AJ404" s="71">
        <f t="shared" si="191"/>
        <v>0.83438899565859082</v>
      </c>
      <c r="AK404" s="413">
        <v>3.0407999999999999</v>
      </c>
      <c r="AL404" s="422"/>
      <c r="AM404" s="89"/>
      <c r="AN404" s="3226">
        <f t="shared" si="192"/>
        <v>0.59899220020351507</v>
      </c>
      <c r="AO404" s="58"/>
      <c r="AP404" s="58"/>
      <c r="AS404" s="3250">
        <f t="shared" si="193"/>
        <v>48.147551903728235</v>
      </c>
      <c r="AT404" s="3250">
        <f t="shared" si="194"/>
        <v>25.032593142043147</v>
      </c>
      <c r="AU404" s="3250">
        <f t="shared" si="195"/>
        <v>5.7609799875154044</v>
      </c>
      <c r="AV404" s="3250">
        <f t="shared" si="196"/>
        <v>9.9554699453494599</v>
      </c>
      <c r="AW404" s="3250">
        <f t="shared" si="197"/>
        <v>11.10340502136375</v>
      </c>
      <c r="AX404" s="4123">
        <f t="shared" si="210"/>
        <v>100</v>
      </c>
      <c r="AZ404" s="3250">
        <f t="shared" si="198"/>
        <v>48.026736284381315</v>
      </c>
      <c r="BA404" s="3250">
        <f t="shared" si="199"/>
        <v>5.9101631353329775</v>
      </c>
      <c r="BB404" s="3250">
        <f t="shared" si="200"/>
        <v>3.3195507933346509</v>
      </c>
      <c r="BC404" s="3250">
        <f t="shared" si="201"/>
        <v>28.856954186816562</v>
      </c>
      <c r="BD404" s="3250">
        <f t="shared" si="202"/>
        <v>0</v>
      </c>
      <c r="BE404" s="3250">
        <f t="shared" si="203"/>
        <v>13.886595600134493</v>
      </c>
      <c r="BF404" s="4123">
        <f t="shared" si="211"/>
        <v>100</v>
      </c>
    </row>
    <row r="405" spans="1:58">
      <c r="A405" s="94">
        <v>38860</v>
      </c>
      <c r="B405" s="59">
        <v>74209618</v>
      </c>
      <c r="C405" s="59">
        <v>37658643</v>
      </c>
      <c r="D405" s="59">
        <v>8675869</v>
      </c>
      <c r="E405" s="59">
        <v>14998200</v>
      </c>
      <c r="F405" s="431">
        <f t="shared" si="204"/>
        <v>18572815</v>
      </c>
      <c r="G405" s="1383">
        <v>154115145</v>
      </c>
      <c r="H405" s="59">
        <v>61558666</v>
      </c>
      <c r="I405" s="59">
        <v>7446231</v>
      </c>
      <c r="J405" s="59">
        <v>0</v>
      </c>
      <c r="K405" s="59">
        <v>4321598</v>
      </c>
      <c r="L405" s="1376">
        <f t="shared" si="205"/>
        <v>38901676</v>
      </c>
      <c r="M405" s="1365">
        <v>38785382</v>
      </c>
      <c r="N405" s="1365">
        <v>116294</v>
      </c>
      <c r="O405" s="1377"/>
      <c r="P405" s="59">
        <v>0</v>
      </c>
      <c r="R405" s="59">
        <v>0</v>
      </c>
      <c r="S405" s="431">
        <f t="shared" si="185"/>
        <v>19466741</v>
      </c>
      <c r="T405" s="1383">
        <v>131694912</v>
      </c>
      <c r="U405" s="59">
        <v>22420233</v>
      </c>
      <c r="V405" s="59">
        <v>29654676</v>
      </c>
      <c r="W405" s="4130">
        <f t="shared" si="186"/>
        <v>24182754.260761883</v>
      </c>
      <c r="X405" s="59">
        <f t="shared" si="187"/>
        <v>2426509.9227685989</v>
      </c>
      <c r="Y405" s="431">
        <f t="shared" si="206"/>
        <v>21756244.337993283</v>
      </c>
      <c r="AA405" s="59">
        <f t="shared" si="188"/>
        <v>1408282.9862808355</v>
      </c>
      <c r="AB405" s="59">
        <f t="shared" si="189"/>
        <v>0</v>
      </c>
      <c r="AC405" s="59">
        <f t="shared" si="190"/>
        <v>0</v>
      </c>
      <c r="AD405" s="5424">
        <f t="shared" si="212"/>
        <v>0</v>
      </c>
      <c r="AE405" s="5424">
        <f t="shared" si="213"/>
        <v>0</v>
      </c>
      <c r="AF405" s="5424">
        <f t="shared" si="214"/>
        <v>37896.829276240751</v>
      </c>
      <c r="AG405" s="5442">
        <f t="shared" si="207"/>
        <v>20310064.522436205</v>
      </c>
      <c r="AH405" s="67">
        <f t="shared" si="208"/>
        <v>329000</v>
      </c>
      <c r="AI405" s="60">
        <f t="shared" si="209"/>
        <v>406000</v>
      </c>
      <c r="AJ405" s="71">
        <f t="shared" si="191"/>
        <v>0.83985737536069771</v>
      </c>
      <c r="AK405" s="413">
        <v>3.0687000000000002</v>
      </c>
      <c r="AL405" s="422"/>
      <c r="AM405" s="89"/>
      <c r="AN405" s="3226">
        <f t="shared" si="192"/>
        <v>0.63005559607155881</v>
      </c>
      <c r="AO405" s="58"/>
      <c r="AP405" s="58"/>
      <c r="AS405" s="3250">
        <f t="shared" si="193"/>
        <v>48.152060590800474</v>
      </c>
      <c r="AT405" s="3250">
        <f t="shared" si="194"/>
        <v>24.435394068506376</v>
      </c>
      <c r="AU405" s="3250">
        <f t="shared" si="195"/>
        <v>5.6294720418295041</v>
      </c>
      <c r="AV405" s="3250">
        <f t="shared" si="196"/>
        <v>9.7318144819576293</v>
      </c>
      <c r="AW405" s="3250">
        <f t="shared" si="197"/>
        <v>12.051258816906021</v>
      </c>
      <c r="AX405" s="4123">
        <f t="shared" si="210"/>
        <v>100</v>
      </c>
      <c r="AZ405" s="3250">
        <f t="shared" si="198"/>
        <v>46.74338975221761</v>
      </c>
      <c r="BA405" s="3250">
        <f t="shared" si="199"/>
        <v>5.654152379098746</v>
      </c>
      <c r="BB405" s="3250">
        <f t="shared" si="200"/>
        <v>3.2815223719501025</v>
      </c>
      <c r="BC405" s="3250">
        <f t="shared" si="201"/>
        <v>29.53923990624634</v>
      </c>
      <c r="BD405" s="3250">
        <f t="shared" si="202"/>
        <v>0</v>
      </c>
      <c r="BE405" s="3250">
        <f t="shared" si="203"/>
        <v>14.781695590487201</v>
      </c>
      <c r="BF405" s="4123">
        <f t="shared" si="211"/>
        <v>100</v>
      </c>
    </row>
    <row r="406" spans="1:58">
      <c r="A406" s="94">
        <v>38868</v>
      </c>
      <c r="B406" s="59">
        <v>74581997</v>
      </c>
      <c r="C406" s="59">
        <v>37661808</v>
      </c>
      <c r="D406" s="59">
        <v>8780793</v>
      </c>
      <c r="E406" s="59">
        <v>14998200</v>
      </c>
      <c r="F406" s="431">
        <f t="shared" si="204"/>
        <v>19153374</v>
      </c>
      <c r="G406" s="1383">
        <v>155176172</v>
      </c>
      <c r="H406" s="59">
        <v>60196697</v>
      </c>
      <c r="I406" s="59">
        <v>7448109</v>
      </c>
      <c r="J406" s="59">
        <v>0</v>
      </c>
      <c r="K406" s="59">
        <v>4349007</v>
      </c>
      <c r="L406" s="1376">
        <f t="shared" si="205"/>
        <v>40370946</v>
      </c>
      <c r="M406" s="1365">
        <v>40253858</v>
      </c>
      <c r="N406" s="1365">
        <v>117088</v>
      </c>
      <c r="O406" s="1377"/>
      <c r="P406" s="59">
        <v>0</v>
      </c>
      <c r="R406" s="59">
        <v>0</v>
      </c>
      <c r="S406" s="431">
        <f t="shared" si="185"/>
        <v>19871462</v>
      </c>
      <c r="T406" s="1383">
        <v>132236221</v>
      </c>
      <c r="U406" s="59">
        <v>22939951</v>
      </c>
      <c r="V406" s="59">
        <v>29854560</v>
      </c>
      <c r="W406" s="4130">
        <f t="shared" si="186"/>
        <v>24161590.320072565</v>
      </c>
      <c r="X406" s="59">
        <f t="shared" si="187"/>
        <v>2412890.0479460927</v>
      </c>
      <c r="Y406" s="431">
        <f t="shared" si="206"/>
        <v>21748700.272126473</v>
      </c>
      <c r="AA406" s="59">
        <f t="shared" si="188"/>
        <v>1408904.6909420758</v>
      </c>
      <c r="AB406" s="59">
        <f t="shared" si="189"/>
        <v>0</v>
      </c>
      <c r="AC406" s="59">
        <f t="shared" si="190"/>
        <v>0</v>
      </c>
      <c r="AD406" s="5424">
        <f t="shared" si="212"/>
        <v>0</v>
      </c>
      <c r="AE406" s="5424">
        <f t="shared" si="213"/>
        <v>0</v>
      </c>
      <c r="AF406" s="5424">
        <f t="shared" si="214"/>
        <v>37931.83879746015</v>
      </c>
      <c r="AG406" s="5442">
        <f t="shared" si="207"/>
        <v>20301863.742386937</v>
      </c>
      <c r="AH406" s="67">
        <f t="shared" si="208"/>
        <v>-21000</v>
      </c>
      <c r="AI406" s="60">
        <f t="shared" si="209"/>
        <v>-8000</v>
      </c>
      <c r="AJ406" s="71">
        <f t="shared" si="191"/>
        <v>0.840253620454813</v>
      </c>
      <c r="AK406" s="413">
        <v>3.0868000000000002</v>
      </c>
      <c r="AL406" s="422"/>
      <c r="AM406" s="89"/>
      <c r="AN406" s="3226">
        <f t="shared" si="192"/>
        <v>0.66870542747553074</v>
      </c>
      <c r="AO406" s="58"/>
      <c r="AP406" s="58"/>
      <c r="AS406" s="3250">
        <f t="shared" si="193"/>
        <v>48.06278956282025</v>
      </c>
      <c r="AT406" s="3250">
        <f t="shared" si="194"/>
        <v>24.270355116119248</v>
      </c>
      <c r="AU406" s="3250">
        <f t="shared" si="195"/>
        <v>5.6585962179811986</v>
      </c>
      <c r="AV406" s="3250">
        <f t="shared" si="196"/>
        <v>9.6652725780605042</v>
      </c>
      <c r="AW406" s="3250">
        <f t="shared" si="197"/>
        <v>12.342986525018802</v>
      </c>
      <c r="AX406" s="4123">
        <f t="shared" si="210"/>
        <v>100.00000000000001</v>
      </c>
      <c r="AZ406" s="3250">
        <f t="shared" si="198"/>
        <v>45.522094131833967</v>
      </c>
      <c r="BA406" s="3250">
        <f t="shared" si="199"/>
        <v>5.6324272908555058</v>
      </c>
      <c r="BB406" s="3250">
        <f t="shared" si="200"/>
        <v>3.288816760727002</v>
      </c>
      <c r="BC406" s="3250">
        <f t="shared" si="201"/>
        <v>30.529415991099746</v>
      </c>
      <c r="BD406" s="3250">
        <f t="shared" si="202"/>
        <v>0</v>
      </c>
      <c r="BE406" s="3250">
        <f t="shared" si="203"/>
        <v>15.027245825483776</v>
      </c>
      <c r="BF406" s="4123">
        <f t="shared" si="211"/>
        <v>99.999999999999986</v>
      </c>
    </row>
    <row r="407" spans="1:58">
      <c r="A407" s="94">
        <v>38875</v>
      </c>
      <c r="B407" s="59">
        <v>75632868</v>
      </c>
      <c r="C407" s="59">
        <v>37739992</v>
      </c>
      <c r="D407" s="59">
        <v>8646789</v>
      </c>
      <c r="E407" s="59">
        <v>14998200</v>
      </c>
      <c r="F407" s="431">
        <f t="shared" si="204"/>
        <v>17800608</v>
      </c>
      <c r="G407" s="1383">
        <v>154818457</v>
      </c>
      <c r="H407" s="59">
        <v>61733728</v>
      </c>
      <c r="I407" s="59">
        <v>7583785</v>
      </c>
      <c r="J407" s="59">
        <v>0</v>
      </c>
      <c r="K407" s="59">
        <v>4340037</v>
      </c>
      <c r="L407" s="1376">
        <f t="shared" si="205"/>
        <v>39341755</v>
      </c>
      <c r="M407" s="1365">
        <v>39224811</v>
      </c>
      <c r="N407" s="1365">
        <v>116944</v>
      </c>
      <c r="O407" s="1377"/>
      <c r="P407" s="59">
        <v>0</v>
      </c>
      <c r="R407" s="59">
        <v>0</v>
      </c>
      <c r="S407" s="431">
        <f t="shared" si="185"/>
        <v>19170672</v>
      </c>
      <c r="T407" s="1383">
        <v>132169977</v>
      </c>
      <c r="U407" s="59">
        <v>22648480</v>
      </c>
      <c r="V407" s="59">
        <v>29815434</v>
      </c>
      <c r="W407" s="4130">
        <f t="shared" si="186"/>
        <v>24552140.236974519</v>
      </c>
      <c r="X407" s="59">
        <f t="shared" si="187"/>
        <v>2461868.2032137644</v>
      </c>
      <c r="Y407" s="431">
        <f t="shared" si="206"/>
        <v>22090272.033760756</v>
      </c>
      <c r="AA407" s="59">
        <f t="shared" si="188"/>
        <v>1408874.2087323486</v>
      </c>
      <c r="AB407" s="59">
        <f t="shared" si="189"/>
        <v>0</v>
      </c>
      <c r="AC407" s="59">
        <f t="shared" si="190"/>
        <v>0</v>
      </c>
      <c r="AD407" s="5424">
        <f t="shared" si="212"/>
        <v>0</v>
      </c>
      <c r="AE407" s="5424">
        <f t="shared" si="213"/>
        <v>0</v>
      </c>
      <c r="AF407" s="5424">
        <f t="shared" si="214"/>
        <v>37962.668397987341</v>
      </c>
      <c r="AG407" s="5442">
        <f t="shared" si="207"/>
        <v>20643435.156630419</v>
      </c>
      <c r="AH407" s="67">
        <f t="shared" si="208"/>
        <v>391000</v>
      </c>
      <c r="AI407" s="60">
        <f t="shared" si="209"/>
        <v>342000</v>
      </c>
      <c r="AJ407" s="71">
        <f t="shared" si="191"/>
        <v>0.84079982263795683</v>
      </c>
      <c r="AK407" s="413">
        <v>3.0804999999999998</v>
      </c>
      <c r="AL407" s="422"/>
      <c r="AM407" s="89"/>
      <c r="AN407" s="3226">
        <f t="shared" si="192"/>
        <v>0.6353870448258041</v>
      </c>
      <c r="AO407" s="58"/>
      <c r="AP407" s="58"/>
      <c r="AS407" s="3250">
        <f t="shared" si="193"/>
        <v>48.85261710107342</v>
      </c>
      <c r="AT407" s="3250">
        <f t="shared" si="194"/>
        <v>24.376933300659363</v>
      </c>
      <c r="AU407" s="3250">
        <f t="shared" si="195"/>
        <v>5.5851150874084734</v>
      </c>
      <c r="AV407" s="3250">
        <f t="shared" si="196"/>
        <v>9.6876046245571352</v>
      </c>
      <c r="AW407" s="3250">
        <f t="shared" si="197"/>
        <v>11.497729886301606</v>
      </c>
      <c r="AX407" s="4123">
        <f t="shared" si="210"/>
        <v>100</v>
      </c>
      <c r="AZ407" s="3250">
        <f t="shared" si="198"/>
        <v>46.707829872740312</v>
      </c>
      <c r="BA407" s="3250">
        <f t="shared" si="199"/>
        <v>5.7379029429656327</v>
      </c>
      <c r="BB407" s="3250">
        <f t="shared" si="200"/>
        <v>3.2836784105667203</v>
      </c>
      <c r="BC407" s="3250">
        <f t="shared" si="201"/>
        <v>29.766029996358402</v>
      </c>
      <c r="BD407" s="3250">
        <f t="shared" si="202"/>
        <v>0</v>
      </c>
      <c r="BE407" s="3250">
        <f t="shared" si="203"/>
        <v>14.504558777368933</v>
      </c>
      <c r="BF407" s="4123">
        <f t="shared" si="211"/>
        <v>100</v>
      </c>
    </row>
    <row r="408" spans="1:58">
      <c r="A408" s="94">
        <v>38883</v>
      </c>
      <c r="B408" s="59">
        <v>76632010</v>
      </c>
      <c r="C408" s="59">
        <v>37710663</v>
      </c>
      <c r="D408" s="59">
        <v>8661455</v>
      </c>
      <c r="E408" s="59">
        <v>14998200</v>
      </c>
      <c r="F408" s="431">
        <f t="shared" si="204"/>
        <v>17115629</v>
      </c>
      <c r="G408" s="1383">
        <v>155117957</v>
      </c>
      <c r="H408" s="59">
        <v>63310229</v>
      </c>
      <c r="I408" s="59">
        <v>7415441</v>
      </c>
      <c r="J408" s="59">
        <v>0</v>
      </c>
      <c r="K408" s="59">
        <v>4306931</v>
      </c>
      <c r="L408" s="1376">
        <f t="shared" si="205"/>
        <v>38760793</v>
      </c>
      <c r="M408" s="1365">
        <v>38643844</v>
      </c>
      <c r="N408" s="1365">
        <v>116949</v>
      </c>
      <c r="O408" s="1377"/>
      <c r="P408" s="59">
        <v>0</v>
      </c>
      <c r="R408" s="59">
        <v>0</v>
      </c>
      <c r="S408" s="431">
        <f t="shared" si="185"/>
        <v>19253683</v>
      </c>
      <c r="T408" s="1383">
        <v>133047077</v>
      </c>
      <c r="U408" s="59">
        <v>22070880</v>
      </c>
      <c r="V408" s="59">
        <v>29811088</v>
      </c>
      <c r="W408" s="4130">
        <f t="shared" si="186"/>
        <v>24898307.232438754</v>
      </c>
      <c r="X408" s="59">
        <f t="shared" si="187"/>
        <v>2409331.6654753396</v>
      </c>
      <c r="Y408" s="431">
        <f t="shared" si="206"/>
        <v>22488975.566963416</v>
      </c>
      <c r="AA408" s="59">
        <f t="shared" si="188"/>
        <v>1399353.759178634</v>
      </c>
      <c r="AB408" s="59">
        <f t="shared" si="189"/>
        <v>0</v>
      </c>
      <c r="AC408" s="59">
        <f t="shared" si="190"/>
        <v>0</v>
      </c>
      <c r="AD408" s="5424">
        <f t="shared" si="212"/>
        <v>0</v>
      </c>
      <c r="AE408" s="5424">
        <f t="shared" si="213"/>
        <v>0</v>
      </c>
      <c r="AF408" s="5424">
        <f t="shared" si="214"/>
        <v>37997.595685229709</v>
      </c>
      <c r="AG408" s="5442">
        <f t="shared" si="207"/>
        <v>21051624.212099552</v>
      </c>
      <c r="AH408" s="67">
        <f t="shared" si="208"/>
        <v>346000</v>
      </c>
      <c r="AI408" s="60">
        <f t="shared" si="209"/>
        <v>408000</v>
      </c>
      <c r="AJ408" s="71">
        <f t="shared" si="191"/>
        <v>0.84550423511010608</v>
      </c>
      <c r="AK408" s="413">
        <v>3.0777999999999999</v>
      </c>
      <c r="AL408" s="422"/>
      <c r="AM408" s="89"/>
      <c r="AN408" s="3226">
        <f t="shared" si="192"/>
        <v>0.61038863087985351</v>
      </c>
      <c r="AO408" s="58"/>
      <c r="AP408" s="58"/>
      <c r="AS408" s="3250">
        <f t="shared" si="193"/>
        <v>49.40241057971128</v>
      </c>
      <c r="AT408" s="3250">
        <f t="shared" si="194"/>
        <v>24.310959046475837</v>
      </c>
      <c r="AU408" s="3250">
        <f t="shared" si="195"/>
        <v>5.5837861505615374</v>
      </c>
      <c r="AV408" s="3250">
        <f t="shared" si="196"/>
        <v>9.6688999069269581</v>
      </c>
      <c r="AW408" s="3250">
        <f t="shared" si="197"/>
        <v>11.033944316324384</v>
      </c>
      <c r="AX408" s="4123">
        <f t="shared" si="210"/>
        <v>99.999999999999986</v>
      </c>
      <c r="AZ408" s="3250">
        <f t="shared" si="198"/>
        <v>47.584832697978023</v>
      </c>
      <c r="BA408" s="3250">
        <f t="shared" si="199"/>
        <v>5.5735467228641182</v>
      </c>
      <c r="BB408" s="3250">
        <f t="shared" si="200"/>
        <v>3.2371481562124056</v>
      </c>
      <c r="BC408" s="3250">
        <f t="shared" si="201"/>
        <v>29.133141346652806</v>
      </c>
      <c r="BD408" s="3250">
        <f t="shared" si="202"/>
        <v>0</v>
      </c>
      <c r="BE408" s="3250">
        <f t="shared" si="203"/>
        <v>14.471331076292643</v>
      </c>
      <c r="BF408" s="4123">
        <f t="shared" si="211"/>
        <v>100</v>
      </c>
    </row>
    <row r="409" spans="1:58">
      <c r="A409" s="94">
        <v>38891</v>
      </c>
      <c r="B409" s="59">
        <v>77744581</v>
      </c>
      <c r="C409" s="59">
        <v>36472290</v>
      </c>
      <c r="D409" s="59">
        <v>8661748</v>
      </c>
      <c r="E409" s="59">
        <v>13598200</v>
      </c>
      <c r="F409" s="431">
        <f t="shared" si="204"/>
        <v>17638091</v>
      </c>
      <c r="G409" s="1383">
        <v>154114910</v>
      </c>
      <c r="H409" s="59">
        <v>63053607</v>
      </c>
      <c r="I409" s="59">
        <v>7231570</v>
      </c>
      <c r="J409" s="59">
        <v>0</v>
      </c>
      <c r="K409" s="59">
        <v>4290956</v>
      </c>
      <c r="L409" s="1376">
        <f t="shared" si="205"/>
        <v>38280376</v>
      </c>
      <c r="M409" s="1365">
        <v>38163216</v>
      </c>
      <c r="N409" s="1365">
        <v>117160</v>
      </c>
      <c r="O409" s="1377"/>
      <c r="P409" s="59">
        <v>0</v>
      </c>
      <c r="R409" s="59">
        <v>0</v>
      </c>
      <c r="S409" s="431">
        <f t="shared" si="185"/>
        <v>19089810</v>
      </c>
      <c r="T409" s="1383">
        <v>131946319</v>
      </c>
      <c r="U409" s="59">
        <v>22168591</v>
      </c>
      <c r="V409" s="59">
        <v>29862162</v>
      </c>
      <c r="W409" s="4130">
        <f t="shared" si="186"/>
        <v>25237650.05680896</v>
      </c>
      <c r="X409" s="59">
        <f t="shared" si="187"/>
        <v>2347531.2449277719</v>
      </c>
      <c r="Y409" s="431">
        <f t="shared" si="206"/>
        <v>22890118.811881188</v>
      </c>
      <c r="AA409" s="59">
        <f t="shared" si="188"/>
        <v>1392941.4056159714</v>
      </c>
      <c r="AB409" s="59">
        <f t="shared" si="189"/>
        <v>0</v>
      </c>
      <c r="AC409" s="59">
        <f t="shared" si="190"/>
        <v>0</v>
      </c>
      <c r="AD409" s="5424">
        <f t="shared" si="212"/>
        <v>0</v>
      </c>
      <c r="AE409" s="5424">
        <f t="shared" si="213"/>
        <v>0</v>
      </c>
      <c r="AF409" s="5424">
        <f t="shared" si="214"/>
        <v>38032.786885245907</v>
      </c>
      <c r="AG409" s="5442">
        <f t="shared" si="207"/>
        <v>21459144.619379971</v>
      </c>
      <c r="AH409" s="67">
        <f t="shared" si="208"/>
        <v>339000</v>
      </c>
      <c r="AI409" s="60">
        <f t="shared" si="209"/>
        <v>408000</v>
      </c>
      <c r="AJ409" s="71">
        <f t="shared" si="191"/>
        <v>0.85028299271430896</v>
      </c>
      <c r="AK409" s="413">
        <v>3.0804999999999998</v>
      </c>
      <c r="AL409" s="422"/>
      <c r="AM409" s="89"/>
      <c r="AN409" s="3226">
        <f t="shared" si="192"/>
        <v>0.60525032295138959</v>
      </c>
      <c r="AO409" s="58"/>
      <c r="AP409" s="58"/>
      <c r="AS409" s="3250">
        <f t="shared" si="193"/>
        <v>50.445853032649467</v>
      </c>
      <c r="AT409" s="3250">
        <f t="shared" si="194"/>
        <v>23.665646626922729</v>
      </c>
      <c r="AU409" s="3250">
        <f t="shared" si="195"/>
        <v>5.6203179822121037</v>
      </c>
      <c r="AV409" s="3250">
        <f t="shared" si="196"/>
        <v>8.8234162418159272</v>
      </c>
      <c r="AW409" s="3250">
        <f t="shared" si="197"/>
        <v>11.444766116399769</v>
      </c>
      <c r="AX409" s="4123">
        <f t="shared" si="210"/>
        <v>99.999999999999972</v>
      </c>
      <c r="AZ409" s="3250">
        <f t="shared" si="198"/>
        <v>47.787317962238873</v>
      </c>
      <c r="BA409" s="3250">
        <f t="shared" si="199"/>
        <v>5.4806909770631798</v>
      </c>
      <c r="BB409" s="3250">
        <f t="shared" si="200"/>
        <v>3.2520467660791663</v>
      </c>
      <c r="BC409" s="3250">
        <f t="shared" si="201"/>
        <v>29.012083315488326</v>
      </c>
      <c r="BD409" s="3250">
        <f t="shared" si="202"/>
        <v>0</v>
      </c>
      <c r="BE409" s="3250">
        <f t="shared" si="203"/>
        <v>14.467860979130458</v>
      </c>
      <c r="BF409" s="4123">
        <f t="shared" si="211"/>
        <v>100.00000000000001</v>
      </c>
    </row>
    <row r="410" spans="1:58">
      <c r="A410" s="94">
        <v>38898</v>
      </c>
      <c r="B410" s="59">
        <v>78631679</v>
      </c>
      <c r="C410" s="59">
        <v>36548917</v>
      </c>
      <c r="D410" s="59">
        <v>8742886</v>
      </c>
      <c r="E410" s="59">
        <v>13598200</v>
      </c>
      <c r="F410" s="431">
        <f t="shared" si="204"/>
        <v>17681675</v>
      </c>
      <c r="G410" s="1383">
        <v>155203357</v>
      </c>
      <c r="H410" s="59">
        <v>63563532</v>
      </c>
      <c r="I410" s="59">
        <v>7006623</v>
      </c>
      <c r="J410" s="59">
        <v>0</v>
      </c>
      <c r="K410" s="59">
        <v>4327202</v>
      </c>
      <c r="L410" s="1376">
        <f t="shared" si="205"/>
        <v>38878155</v>
      </c>
      <c r="M410" s="1365">
        <v>38760737</v>
      </c>
      <c r="N410" s="1365">
        <v>117418</v>
      </c>
      <c r="O410" s="1377"/>
      <c r="P410" s="59">
        <v>0</v>
      </c>
      <c r="R410" s="59">
        <v>0</v>
      </c>
      <c r="S410" s="431">
        <f t="shared" si="185"/>
        <v>18738596</v>
      </c>
      <c r="T410" s="1383">
        <v>132514108</v>
      </c>
      <c r="U410" s="59">
        <v>22689249</v>
      </c>
      <c r="V410" s="59">
        <v>29928801</v>
      </c>
      <c r="W410" s="4130">
        <f t="shared" si="186"/>
        <v>25490041.16960581</v>
      </c>
      <c r="X410" s="59">
        <f t="shared" si="187"/>
        <v>2271337.8501037345</v>
      </c>
      <c r="Y410" s="431">
        <f t="shared" si="206"/>
        <v>23218703.319502074</v>
      </c>
      <c r="AA410" s="59">
        <f t="shared" si="188"/>
        <v>1402749.6109958505</v>
      </c>
      <c r="AB410" s="59">
        <f t="shared" si="189"/>
        <v>0</v>
      </c>
      <c r="AC410" s="59">
        <f t="shared" si="190"/>
        <v>0</v>
      </c>
      <c r="AD410" s="5424">
        <f t="shared" si="212"/>
        <v>0</v>
      </c>
      <c r="AE410" s="5424">
        <f t="shared" si="213"/>
        <v>0</v>
      </c>
      <c r="AF410" s="5424">
        <f t="shared" si="214"/>
        <v>38063.40767634855</v>
      </c>
      <c r="AG410" s="5442">
        <f t="shared" si="207"/>
        <v>21777890.300829876</v>
      </c>
      <c r="AH410" s="67">
        <f t="shared" si="208"/>
        <v>252000</v>
      </c>
      <c r="AI410" s="60">
        <f t="shared" si="209"/>
        <v>319000</v>
      </c>
      <c r="AJ410" s="71">
        <f t="shared" si="191"/>
        <v>0.85436858088710022</v>
      </c>
      <c r="AK410" s="413">
        <v>3.0848</v>
      </c>
      <c r="AL410" s="422"/>
      <c r="AM410" s="89"/>
      <c r="AN410" s="3226">
        <f t="shared" si="192"/>
        <v>0.60979520458365966</v>
      </c>
      <c r="AO410" s="58"/>
      <c r="AP410" s="58"/>
      <c r="AS410" s="3250">
        <f t="shared" si="193"/>
        <v>50.663645761218945</v>
      </c>
      <c r="AT410" s="3250">
        <f t="shared" si="194"/>
        <v>23.549050553075343</v>
      </c>
      <c r="AU410" s="3250">
        <f t="shared" si="195"/>
        <v>5.6331809884756545</v>
      </c>
      <c r="AV410" s="3250">
        <f t="shared" si="196"/>
        <v>8.7615372907172357</v>
      </c>
      <c r="AW410" s="3250">
        <f t="shared" si="197"/>
        <v>11.392585406512824</v>
      </c>
      <c r="AX410" s="4123">
        <f t="shared" si="210"/>
        <v>100.00000000000001</v>
      </c>
      <c r="AZ410" s="3250">
        <f t="shared" si="198"/>
        <v>47.967369632824301</v>
      </c>
      <c r="BA410" s="3250">
        <f t="shared" si="199"/>
        <v>5.2874543742919808</v>
      </c>
      <c r="BB410" s="3250">
        <f t="shared" si="200"/>
        <v>3.2654651382477708</v>
      </c>
      <c r="BC410" s="3250">
        <f t="shared" si="201"/>
        <v>29.338879902508193</v>
      </c>
      <c r="BD410" s="3250">
        <f t="shared" si="202"/>
        <v>0</v>
      </c>
      <c r="BE410" s="3250">
        <f t="shared" si="203"/>
        <v>14.140830952127754</v>
      </c>
      <c r="BF410" s="4123">
        <f t="shared" si="211"/>
        <v>100</v>
      </c>
    </row>
    <row r="411" spans="1:58">
      <c r="A411" s="94">
        <v>38905</v>
      </c>
      <c r="B411" s="59">
        <v>80205862</v>
      </c>
      <c r="C411" s="59">
        <v>36449138</v>
      </c>
      <c r="D411" s="59">
        <v>8610785</v>
      </c>
      <c r="E411" s="59">
        <v>13598200</v>
      </c>
      <c r="F411" s="431">
        <f t="shared" si="204"/>
        <v>16217698</v>
      </c>
      <c r="G411" s="1383">
        <v>155081683</v>
      </c>
      <c r="H411" s="59">
        <v>65454905</v>
      </c>
      <c r="I411" s="59">
        <v>7120524</v>
      </c>
      <c r="J411" s="59">
        <v>0</v>
      </c>
      <c r="K411" s="59">
        <v>4337020</v>
      </c>
      <c r="L411" s="1376">
        <f t="shared" si="205"/>
        <v>37670160</v>
      </c>
      <c r="M411" s="1365">
        <v>37552639</v>
      </c>
      <c r="N411" s="1365">
        <v>117521</v>
      </c>
      <c r="O411" s="1377"/>
      <c r="P411" s="59">
        <v>0</v>
      </c>
      <c r="R411" s="59">
        <v>0</v>
      </c>
      <c r="S411" s="431">
        <f t="shared" si="185"/>
        <v>17655624</v>
      </c>
      <c r="T411" s="1383">
        <v>132238233</v>
      </c>
      <c r="U411" s="59">
        <v>22843450</v>
      </c>
      <c r="V411" s="59">
        <v>29952580</v>
      </c>
      <c r="W411" s="4130">
        <f t="shared" si="186"/>
        <v>25998658.670988657</v>
      </c>
      <c r="X411" s="59">
        <f t="shared" si="187"/>
        <v>2308111.5072933552</v>
      </c>
      <c r="Y411" s="431">
        <f t="shared" si="206"/>
        <v>23690547.163695302</v>
      </c>
      <c r="AA411" s="59">
        <f t="shared" si="188"/>
        <v>1405841.166936791</v>
      </c>
      <c r="AB411" s="59">
        <f t="shared" si="189"/>
        <v>0</v>
      </c>
      <c r="AC411" s="59">
        <f t="shared" si="190"/>
        <v>0</v>
      </c>
      <c r="AD411" s="5424">
        <f t="shared" si="212"/>
        <v>0</v>
      </c>
      <c r="AE411" s="5424">
        <f t="shared" si="213"/>
        <v>0</v>
      </c>
      <c r="AF411" s="5424">
        <f t="shared" si="214"/>
        <v>38094.327390599676</v>
      </c>
      <c r="AG411" s="5442">
        <f t="shared" si="207"/>
        <v>22246611.669367909</v>
      </c>
      <c r="AH411" s="67">
        <f t="shared" si="208"/>
        <v>509000</v>
      </c>
      <c r="AI411" s="60">
        <f t="shared" si="209"/>
        <v>469000</v>
      </c>
      <c r="AJ411" s="71">
        <f t="shared" si="191"/>
        <v>0.8556830546874491</v>
      </c>
      <c r="AK411" s="413">
        <v>3.085</v>
      </c>
      <c r="AL411" s="422"/>
      <c r="AM411" s="89"/>
      <c r="AN411" s="3226">
        <f t="shared" si="192"/>
        <v>0.57371772214779015</v>
      </c>
      <c r="AO411" s="58"/>
      <c r="AP411" s="58"/>
      <c r="AS411" s="3250">
        <f t="shared" si="193"/>
        <v>51.718462456975011</v>
      </c>
      <c r="AT411" s="3250">
        <f t="shared" si="194"/>
        <v>23.503187026929545</v>
      </c>
      <c r="AU411" s="3250">
        <f t="shared" si="195"/>
        <v>5.5524191080644902</v>
      </c>
      <c r="AV411" s="3250">
        <f t="shared" si="196"/>
        <v>8.768411418387819</v>
      </c>
      <c r="AW411" s="3250">
        <f t="shared" si="197"/>
        <v>10.457519989643135</v>
      </c>
      <c r="AX411" s="4123">
        <f t="shared" si="210"/>
        <v>99.999999999999986</v>
      </c>
      <c r="AZ411" s="3250">
        <f t="shared" si="198"/>
        <v>49.497715989595839</v>
      </c>
      <c r="BA411" s="3250">
        <f t="shared" si="199"/>
        <v>5.3846182291319638</v>
      </c>
      <c r="BB411" s="3250">
        <f t="shared" si="200"/>
        <v>3.2797020208217695</v>
      </c>
      <c r="BC411" s="3250">
        <f t="shared" si="201"/>
        <v>28.486587536298973</v>
      </c>
      <c r="BD411" s="3250">
        <f t="shared" si="202"/>
        <v>0</v>
      </c>
      <c r="BE411" s="3250">
        <f t="shared" si="203"/>
        <v>13.351376224151453</v>
      </c>
      <c r="BF411" s="4123">
        <f t="shared" si="211"/>
        <v>100</v>
      </c>
    </row>
    <row r="412" spans="1:58">
      <c r="A412" s="94">
        <v>38913</v>
      </c>
      <c r="B412" s="59">
        <v>80428328</v>
      </c>
      <c r="C412" s="59">
        <v>36365057</v>
      </c>
      <c r="D412" s="59">
        <v>8610296</v>
      </c>
      <c r="E412" s="59">
        <v>13598200</v>
      </c>
      <c r="F412" s="431">
        <f t="shared" si="204"/>
        <v>16176634</v>
      </c>
      <c r="G412" s="1383">
        <v>155178515</v>
      </c>
      <c r="H412" s="59">
        <v>65174729</v>
      </c>
      <c r="I412" s="59">
        <v>7420762</v>
      </c>
      <c r="J412" s="59">
        <v>0</v>
      </c>
      <c r="K412" s="59">
        <v>4322496</v>
      </c>
      <c r="L412" s="1376">
        <f t="shared" si="205"/>
        <v>38597923</v>
      </c>
      <c r="M412" s="1365">
        <v>38480334</v>
      </c>
      <c r="N412" s="1365">
        <v>117589</v>
      </c>
      <c r="O412" s="1377"/>
      <c r="P412" s="59">
        <v>0</v>
      </c>
      <c r="R412" s="59">
        <v>0</v>
      </c>
      <c r="S412" s="431">
        <f t="shared" si="185"/>
        <v>16751815</v>
      </c>
      <c r="T412" s="1383">
        <v>132267725</v>
      </c>
      <c r="U412" s="59">
        <v>22910790</v>
      </c>
      <c r="V412" s="59">
        <v>29967616</v>
      </c>
      <c r="W412" s="4130">
        <f t="shared" si="186"/>
        <v>26076687.741140615</v>
      </c>
      <c r="X412" s="59">
        <f t="shared" si="187"/>
        <v>2405979.314593263</v>
      </c>
      <c r="Y412" s="431">
        <f t="shared" si="206"/>
        <v>23670708.426547352</v>
      </c>
      <c r="AA412" s="59">
        <f t="shared" si="188"/>
        <v>1401451.2206983757</v>
      </c>
      <c r="AB412" s="59">
        <f t="shared" si="189"/>
        <v>0</v>
      </c>
      <c r="AC412" s="59">
        <f t="shared" si="190"/>
        <v>0</v>
      </c>
      <c r="AD412" s="5424">
        <f t="shared" si="212"/>
        <v>0</v>
      </c>
      <c r="AE412" s="5424">
        <f t="shared" si="213"/>
        <v>0</v>
      </c>
      <c r="AF412" s="5424">
        <f t="shared" si="214"/>
        <v>38125.020263917264</v>
      </c>
      <c r="AG412" s="5442">
        <f t="shared" si="207"/>
        <v>22231132.185585059</v>
      </c>
      <c r="AH412" s="67">
        <f t="shared" si="208"/>
        <v>78000</v>
      </c>
      <c r="AI412" s="60">
        <f t="shared" si="209"/>
        <v>-15000</v>
      </c>
      <c r="AJ412" s="71">
        <f t="shared" si="191"/>
        <v>0.85252898705043323</v>
      </c>
      <c r="AK412" s="413">
        <v>3.0842999999999998</v>
      </c>
      <c r="AL412" s="422"/>
      <c r="AM412" s="89"/>
      <c r="AN412" s="3226">
        <f t="shared" si="192"/>
        <v>0.59041801309216035</v>
      </c>
      <c r="AO412" s="58"/>
      <c r="AP412" s="58"/>
      <c r="AS412" s="3250">
        <f t="shared" si="193"/>
        <v>51.829551275187804</v>
      </c>
      <c r="AT412" s="3250">
        <f t="shared" si="194"/>
        <v>23.434337543441501</v>
      </c>
      <c r="AU412" s="3250">
        <f t="shared" si="195"/>
        <v>5.5486392558918354</v>
      </c>
      <c r="AV412" s="3250">
        <f t="shared" si="196"/>
        <v>8.762939895384358</v>
      </c>
      <c r="AW412" s="3250">
        <f t="shared" si="197"/>
        <v>10.4245320300945</v>
      </c>
      <c r="AX412" s="4123">
        <f t="shared" si="210"/>
        <v>100</v>
      </c>
      <c r="AZ412" s="3250">
        <f t="shared" si="198"/>
        <v>49.274854466575277</v>
      </c>
      <c r="BA412" s="3250">
        <f t="shared" si="199"/>
        <v>5.6104102493635537</v>
      </c>
      <c r="BB412" s="3250">
        <f t="shared" si="200"/>
        <v>3.2679899801708996</v>
      </c>
      <c r="BC412" s="3250">
        <f t="shared" si="201"/>
        <v>29.181663931998532</v>
      </c>
      <c r="BD412" s="3250">
        <f t="shared" si="202"/>
        <v>0</v>
      </c>
      <c r="BE412" s="3250">
        <f t="shared" si="203"/>
        <v>12.665081371891745</v>
      </c>
      <c r="BF412" s="4123">
        <f t="shared" si="211"/>
        <v>100.00000000000001</v>
      </c>
    </row>
    <row r="413" spans="1:58">
      <c r="A413" s="94">
        <v>38921</v>
      </c>
      <c r="B413" s="59">
        <v>80738040</v>
      </c>
      <c r="C413" s="59">
        <v>37295596</v>
      </c>
      <c r="D413" s="59">
        <v>8607900</v>
      </c>
      <c r="E413" s="59">
        <v>13598200</v>
      </c>
      <c r="F413" s="431">
        <f t="shared" si="204"/>
        <v>17005203</v>
      </c>
      <c r="G413" s="1383">
        <v>157244939</v>
      </c>
      <c r="H413" s="59">
        <v>65441611</v>
      </c>
      <c r="I413" s="59">
        <v>7511297</v>
      </c>
      <c r="J413" s="59">
        <v>0</v>
      </c>
      <c r="K413" s="59">
        <v>4323881</v>
      </c>
      <c r="L413" s="1376">
        <f t="shared" si="205"/>
        <v>40736981</v>
      </c>
      <c r="M413" s="1365">
        <v>40619412</v>
      </c>
      <c r="N413" s="1365">
        <v>117569</v>
      </c>
      <c r="O413" s="1377"/>
      <c r="P413" s="59">
        <v>0</v>
      </c>
      <c r="R413" s="59">
        <v>0</v>
      </c>
      <c r="S413" s="431">
        <f t="shared" si="185"/>
        <v>16549791</v>
      </c>
      <c r="T413" s="1383">
        <v>134563561</v>
      </c>
      <c r="U413" s="59">
        <v>22681378</v>
      </c>
      <c r="V413" s="59">
        <v>29963396</v>
      </c>
      <c r="W413" s="4130">
        <f t="shared" si="186"/>
        <v>26202589.815986756</v>
      </c>
      <c r="X413" s="59">
        <f t="shared" si="187"/>
        <v>2437703.891214747</v>
      </c>
      <c r="Y413" s="431">
        <f t="shared" si="206"/>
        <v>23764885.924772009</v>
      </c>
      <c r="AA413" s="59">
        <f t="shared" si="188"/>
        <v>1403265.18028105</v>
      </c>
      <c r="AB413" s="59">
        <f t="shared" si="189"/>
        <v>0</v>
      </c>
      <c r="AC413" s="59">
        <f t="shared" si="190"/>
        <v>0</v>
      </c>
      <c r="AD413" s="5424">
        <f t="shared" si="212"/>
        <v>0</v>
      </c>
      <c r="AE413" s="5424">
        <f t="shared" si="213"/>
        <v>0</v>
      </c>
      <c r="AF413" s="5424">
        <f t="shared" si="214"/>
        <v>38155.64858988089</v>
      </c>
      <c r="AG413" s="5442">
        <f t="shared" si="207"/>
        <v>22323465.095901079</v>
      </c>
      <c r="AH413" s="67">
        <f t="shared" si="208"/>
        <v>126000</v>
      </c>
      <c r="AI413" s="60">
        <f t="shared" si="209"/>
        <v>92000</v>
      </c>
      <c r="AJ413" s="71">
        <f t="shared" si="191"/>
        <v>0.85195643837774615</v>
      </c>
      <c r="AK413" s="413">
        <v>3.0813000000000001</v>
      </c>
      <c r="AL413" s="422"/>
      <c r="AM413" s="89"/>
      <c r="AN413" s="3226">
        <f t="shared" si="192"/>
        <v>0.62069700576289299</v>
      </c>
      <c r="AO413" s="58"/>
      <c r="AP413" s="58"/>
      <c r="AS413" s="3250">
        <f t="shared" si="193"/>
        <v>51.34539814982535</v>
      </c>
      <c r="AT413" s="3250">
        <f t="shared" si="194"/>
        <v>23.718153498091279</v>
      </c>
      <c r="AU413" s="3250">
        <f t="shared" si="195"/>
        <v>5.4741984414519056</v>
      </c>
      <c r="AV413" s="3250">
        <f t="shared" si="196"/>
        <v>8.6477822984178854</v>
      </c>
      <c r="AW413" s="3250">
        <f t="shared" si="197"/>
        <v>10.81446761221358</v>
      </c>
      <c r="AX413" s="4123">
        <f t="shared" si="210"/>
        <v>99.999999999999986</v>
      </c>
      <c r="AZ413" s="3250">
        <f t="shared" si="198"/>
        <v>48.632490485295641</v>
      </c>
      <c r="BA413" s="3250">
        <f t="shared" si="199"/>
        <v>5.5819695496910935</v>
      </c>
      <c r="BB413" s="3250">
        <f t="shared" si="200"/>
        <v>3.2132629129813233</v>
      </c>
      <c r="BC413" s="3250">
        <f t="shared" si="201"/>
        <v>30.273411833980816</v>
      </c>
      <c r="BD413" s="3250">
        <f t="shared" si="202"/>
        <v>0</v>
      </c>
      <c r="BE413" s="3250">
        <f t="shared" si="203"/>
        <v>12.298865218051118</v>
      </c>
      <c r="BF413" s="4123">
        <f t="shared" si="211"/>
        <v>99.999999999999986</v>
      </c>
    </row>
    <row r="414" spans="1:58">
      <c r="A414" s="94">
        <v>38929</v>
      </c>
      <c r="B414" s="59">
        <v>80631758</v>
      </c>
      <c r="C414" s="59">
        <v>37273552</v>
      </c>
      <c r="D414" s="59">
        <v>8665012</v>
      </c>
      <c r="E414" s="59">
        <v>13598200</v>
      </c>
      <c r="F414" s="431">
        <f t="shared" si="204"/>
        <v>18278480</v>
      </c>
      <c r="G414" s="1383">
        <v>158447002</v>
      </c>
      <c r="H414" s="59">
        <v>64693291</v>
      </c>
      <c r="I414" s="59">
        <v>7251577</v>
      </c>
      <c r="J414" s="59">
        <v>0</v>
      </c>
      <c r="K414" s="59">
        <v>4332498</v>
      </c>
      <c r="L414" s="1376">
        <f t="shared" si="205"/>
        <v>42628263</v>
      </c>
      <c r="M414" s="1365">
        <v>42510807</v>
      </c>
      <c r="N414" s="1365">
        <v>117456</v>
      </c>
      <c r="O414" s="1377"/>
      <c r="P414" s="59">
        <v>0</v>
      </c>
      <c r="R414" s="59">
        <v>0</v>
      </c>
      <c r="S414" s="431">
        <f t="shared" si="185"/>
        <v>16752628</v>
      </c>
      <c r="T414" s="1383">
        <v>135658257</v>
      </c>
      <c r="U414" s="59">
        <v>22788745</v>
      </c>
      <c r="V414" s="59">
        <v>29925063</v>
      </c>
      <c r="W414" s="4130">
        <f t="shared" si="186"/>
        <v>26223415.506699622</v>
      </c>
      <c r="X414" s="59">
        <f t="shared" si="187"/>
        <v>2358389.8139716401</v>
      </c>
      <c r="Y414" s="431">
        <f t="shared" si="206"/>
        <v>23865025.692727983</v>
      </c>
      <c r="AA414" s="59">
        <f t="shared" si="188"/>
        <v>1409034.0835176271</v>
      </c>
      <c r="AB414" s="59">
        <f t="shared" si="189"/>
        <v>0</v>
      </c>
      <c r="AC414" s="59">
        <f t="shared" si="190"/>
        <v>0</v>
      </c>
      <c r="AD414" s="5424">
        <f t="shared" si="212"/>
        <v>0</v>
      </c>
      <c r="AE414" s="5424">
        <f t="shared" si="213"/>
        <v>0</v>
      </c>
      <c r="AF414" s="5424">
        <f t="shared" si="214"/>
        <v>38199.557694809417</v>
      </c>
      <c r="AG414" s="5442">
        <f t="shared" si="207"/>
        <v>22417792.051515546</v>
      </c>
      <c r="AH414" s="67">
        <f t="shared" si="208"/>
        <v>21000</v>
      </c>
      <c r="AI414" s="60">
        <f t="shared" si="209"/>
        <v>94000</v>
      </c>
      <c r="AJ414" s="71">
        <f t="shared" si="191"/>
        <v>0.85487689602402073</v>
      </c>
      <c r="AK414" s="413">
        <v>3.0748000000000002</v>
      </c>
      <c r="AL414" s="422"/>
      <c r="AM414" s="89"/>
      <c r="AN414" s="3226">
        <f t="shared" si="192"/>
        <v>0.65711306911252976</v>
      </c>
      <c r="AO414" s="58"/>
      <c r="AP414" s="58"/>
      <c r="AS414" s="3250">
        <f t="shared" si="193"/>
        <v>50.888787406656007</v>
      </c>
      <c r="AT414" s="3250">
        <f t="shared" si="194"/>
        <v>23.524302466764251</v>
      </c>
      <c r="AU414" s="3250">
        <f t="shared" si="195"/>
        <v>5.4687131284440458</v>
      </c>
      <c r="AV414" s="3250">
        <f t="shared" si="196"/>
        <v>8.5821756349798264</v>
      </c>
      <c r="AW414" s="3250">
        <f t="shared" si="197"/>
        <v>11.536021363155864</v>
      </c>
      <c r="AX414" s="4123">
        <f t="shared" si="210"/>
        <v>100</v>
      </c>
      <c r="AZ414" s="3250">
        <f t="shared" si="198"/>
        <v>47.688428578291401</v>
      </c>
      <c r="BA414" s="3250">
        <f t="shared" si="199"/>
        <v>5.3454741055680817</v>
      </c>
      <c r="BB414" s="3250">
        <f t="shared" si="200"/>
        <v>3.1936854385501943</v>
      </c>
      <c r="BC414" s="3250">
        <f t="shared" si="201"/>
        <v>31.423271935448792</v>
      </c>
      <c r="BD414" s="3250">
        <f t="shared" si="202"/>
        <v>0</v>
      </c>
      <c r="BE414" s="3250">
        <f t="shared" si="203"/>
        <v>12.349139942141523</v>
      </c>
      <c r="BF414" s="4123">
        <f t="shared" si="211"/>
        <v>99.999999999999986</v>
      </c>
    </row>
    <row r="415" spans="1:58">
      <c r="A415" s="94">
        <v>38936</v>
      </c>
      <c r="B415" s="59">
        <v>82727473</v>
      </c>
      <c r="C415" s="59">
        <v>37463116</v>
      </c>
      <c r="D415" s="59">
        <v>8392131</v>
      </c>
      <c r="E415" s="59">
        <v>13598200</v>
      </c>
      <c r="F415" s="431">
        <f t="shared" si="204"/>
        <v>16945035</v>
      </c>
      <c r="G415" s="1383">
        <v>159125955</v>
      </c>
      <c r="H415" s="59">
        <v>67295513</v>
      </c>
      <c r="I415" s="59">
        <v>7527104</v>
      </c>
      <c r="J415" s="59">
        <v>0</v>
      </c>
      <c r="K415" s="59">
        <v>4350926</v>
      </c>
      <c r="L415" s="1376">
        <f t="shared" si="205"/>
        <v>41124119</v>
      </c>
      <c r="M415" s="1365">
        <v>41006733</v>
      </c>
      <c r="N415" s="1365">
        <v>117386</v>
      </c>
      <c r="O415" s="1377"/>
      <c r="P415" s="59">
        <v>0</v>
      </c>
      <c r="R415" s="59">
        <v>0</v>
      </c>
      <c r="S415" s="431">
        <f t="shared" si="185"/>
        <v>16015024</v>
      </c>
      <c r="T415" s="1383">
        <v>136312686</v>
      </c>
      <c r="U415" s="59">
        <v>22813269</v>
      </c>
      <c r="V415" s="59">
        <v>29904949</v>
      </c>
      <c r="W415" s="4130">
        <f t="shared" si="186"/>
        <v>26942671.551864516</v>
      </c>
      <c r="X415" s="59">
        <f t="shared" si="187"/>
        <v>2451426.1520924931</v>
      </c>
      <c r="Y415" s="431">
        <f t="shared" si="206"/>
        <v>24491245.399772022</v>
      </c>
      <c r="AA415" s="59">
        <f t="shared" si="188"/>
        <v>1417008.9561960592</v>
      </c>
      <c r="AB415" s="59">
        <f t="shared" si="189"/>
        <v>0</v>
      </c>
      <c r="AC415" s="59">
        <f t="shared" si="190"/>
        <v>0</v>
      </c>
      <c r="AD415" s="5424">
        <f t="shared" si="212"/>
        <v>0</v>
      </c>
      <c r="AE415" s="5424">
        <f t="shared" si="213"/>
        <v>0</v>
      </c>
      <c r="AF415" s="5424">
        <f t="shared" si="214"/>
        <v>38230.255658687507</v>
      </c>
      <c r="AG415" s="5442">
        <f t="shared" si="207"/>
        <v>23036006.187917273</v>
      </c>
      <c r="AH415" s="67">
        <f t="shared" si="208"/>
        <v>719000</v>
      </c>
      <c r="AI415" s="60">
        <f t="shared" si="209"/>
        <v>618000</v>
      </c>
      <c r="AJ415" s="71">
        <f t="shared" si="191"/>
        <v>0.85500081695956065</v>
      </c>
      <c r="AK415" s="413">
        <v>3.0705</v>
      </c>
      <c r="AL415" s="422"/>
      <c r="AM415" s="89"/>
      <c r="AN415" s="3226">
        <f t="shared" si="192"/>
        <v>0.6093531525645699</v>
      </c>
      <c r="AO415" s="58"/>
      <c r="AP415" s="58"/>
      <c r="AS415" s="3250">
        <f t="shared" si="193"/>
        <v>51.988673375126012</v>
      </c>
      <c r="AT415" s="3250">
        <f t="shared" si="194"/>
        <v>23.543058076226473</v>
      </c>
      <c r="AU415" s="3250">
        <f t="shared" si="195"/>
        <v>5.2738919932955</v>
      </c>
      <c r="AV415" s="3250">
        <f t="shared" si="196"/>
        <v>8.5455575113437661</v>
      </c>
      <c r="AW415" s="3250">
        <f t="shared" si="197"/>
        <v>10.648819044008251</v>
      </c>
      <c r="AX415" s="4123">
        <f t="shared" si="210"/>
        <v>99.999999999999986</v>
      </c>
      <c r="AZ415" s="3250">
        <f t="shared" si="198"/>
        <v>49.368488711314804</v>
      </c>
      <c r="BA415" s="3250">
        <f t="shared" si="199"/>
        <v>5.521939462039505</v>
      </c>
      <c r="BB415" s="3250">
        <f t="shared" si="200"/>
        <v>3.1918716648280263</v>
      </c>
      <c r="BC415" s="3250">
        <f t="shared" si="201"/>
        <v>30.168959476009444</v>
      </c>
      <c r="BD415" s="3250">
        <f t="shared" si="202"/>
        <v>0</v>
      </c>
      <c r="BE415" s="3250">
        <f t="shared" si="203"/>
        <v>11.748740685808217</v>
      </c>
      <c r="BF415" s="4123">
        <f t="shared" si="211"/>
        <v>100</v>
      </c>
    </row>
    <row r="416" spans="1:58">
      <c r="A416" s="94">
        <v>38944</v>
      </c>
      <c r="B416" s="59">
        <v>82554966</v>
      </c>
      <c r="C416" s="59">
        <v>37301543</v>
      </c>
      <c r="D416" s="59">
        <v>8390707</v>
      </c>
      <c r="E416" s="59">
        <v>15298200</v>
      </c>
      <c r="F416" s="431">
        <f t="shared" si="204"/>
        <v>16746114</v>
      </c>
      <c r="G416" s="1383">
        <v>160291530</v>
      </c>
      <c r="H416" s="59">
        <v>68338494</v>
      </c>
      <c r="I416" s="59">
        <v>7420416</v>
      </c>
      <c r="J416" s="59">
        <v>0</v>
      </c>
      <c r="K416" s="59">
        <v>4320299</v>
      </c>
      <c r="L416" s="1376">
        <f t="shared" si="205"/>
        <v>41221373</v>
      </c>
      <c r="M416" s="1365">
        <v>41165189</v>
      </c>
      <c r="N416" s="1365">
        <v>56184</v>
      </c>
      <c r="O416" s="1377"/>
      <c r="P416" s="59">
        <v>0</v>
      </c>
      <c r="R416" s="59">
        <v>0</v>
      </c>
      <c r="S416" s="431">
        <f t="shared" si="185"/>
        <v>16139135</v>
      </c>
      <c r="T416" s="1383">
        <v>137439717</v>
      </c>
      <c r="U416" s="59">
        <v>22851813</v>
      </c>
      <c r="V416" s="59">
        <v>29980290</v>
      </c>
      <c r="W416" s="4130">
        <f t="shared" si="186"/>
        <v>26885613.886536833</v>
      </c>
      <c r="X416" s="59">
        <f t="shared" si="187"/>
        <v>2416601.3157037711</v>
      </c>
      <c r="Y416" s="431">
        <f t="shared" si="206"/>
        <v>24469012.570833061</v>
      </c>
      <c r="AA416" s="59">
        <f t="shared" si="188"/>
        <v>1406988.536442389</v>
      </c>
      <c r="AB416" s="59">
        <f t="shared" si="189"/>
        <v>0</v>
      </c>
      <c r="AC416" s="59">
        <f t="shared" si="190"/>
        <v>0</v>
      </c>
      <c r="AD416" s="5424">
        <f t="shared" si="212"/>
        <v>0</v>
      </c>
      <c r="AE416" s="5424">
        <f t="shared" si="213"/>
        <v>0</v>
      </c>
      <c r="AF416" s="5424">
        <f t="shared" si="214"/>
        <v>18297.401159382531</v>
      </c>
      <c r="AG416" s="5442">
        <f t="shared" si="207"/>
        <v>23043726.63323129</v>
      </c>
      <c r="AH416" s="67">
        <f t="shared" si="208"/>
        <v>-57000</v>
      </c>
      <c r="AI416" s="60">
        <f t="shared" si="209"/>
        <v>8000</v>
      </c>
      <c r="AJ416" s="71">
        <f t="shared" si="191"/>
        <v>0.85710249096341462</v>
      </c>
      <c r="AK416" s="413">
        <v>3.0706000000000002</v>
      </c>
      <c r="AL416" s="422"/>
      <c r="AM416" s="89"/>
      <c r="AN416" s="3226">
        <f t="shared" si="192"/>
        <v>0.60237190769817084</v>
      </c>
      <c r="AO416" s="58"/>
      <c r="AP416" s="58"/>
      <c r="AS416" s="3250">
        <f t="shared" si="193"/>
        <v>51.503012043119192</v>
      </c>
      <c r="AT416" s="3250">
        <f t="shared" si="194"/>
        <v>23.271063043692951</v>
      </c>
      <c r="AU416" s="3250">
        <f t="shared" si="195"/>
        <v>5.2346540082311277</v>
      </c>
      <c r="AV416" s="3250">
        <f t="shared" si="196"/>
        <v>9.5439852623529138</v>
      </c>
      <c r="AW416" s="3250">
        <f t="shared" si="197"/>
        <v>10.447285642603823</v>
      </c>
      <c r="AX416" s="4123">
        <f t="shared" si="210"/>
        <v>100.00000000000003</v>
      </c>
      <c r="AZ416" s="3250">
        <f t="shared" si="198"/>
        <v>49.722522347743194</v>
      </c>
      <c r="BA416" s="3250">
        <f t="shared" si="199"/>
        <v>5.399033235785839</v>
      </c>
      <c r="BB416" s="3250">
        <f t="shared" si="200"/>
        <v>3.1434137775472868</v>
      </c>
      <c r="BC416" s="3250">
        <f t="shared" si="201"/>
        <v>29.992329655335364</v>
      </c>
      <c r="BD416" s="3250">
        <f t="shared" si="202"/>
        <v>0</v>
      </c>
      <c r="BE416" s="3250">
        <f t="shared" si="203"/>
        <v>11.742700983588318</v>
      </c>
      <c r="BF416" s="4123">
        <f t="shared" si="211"/>
        <v>100</v>
      </c>
    </row>
    <row r="417" spans="1:58">
      <c r="A417" s="94">
        <v>38952</v>
      </c>
      <c r="B417" s="59">
        <v>84114819</v>
      </c>
      <c r="C417" s="59">
        <v>37309577</v>
      </c>
      <c r="D417" s="59">
        <v>8385556</v>
      </c>
      <c r="E417" s="59">
        <v>15298200</v>
      </c>
      <c r="F417" s="431">
        <f t="shared" si="204"/>
        <v>16066945</v>
      </c>
      <c r="G417" s="1383">
        <v>161175097</v>
      </c>
      <c r="H417" s="59">
        <v>67587320</v>
      </c>
      <c r="I417" s="59">
        <v>7259704</v>
      </c>
      <c r="J417" s="59">
        <v>0</v>
      </c>
      <c r="K417" s="59">
        <v>4348439</v>
      </c>
      <c r="L417" s="1376">
        <f t="shared" si="205"/>
        <v>42217648</v>
      </c>
      <c r="M417" s="1365">
        <v>42161225</v>
      </c>
      <c r="N417" s="1365">
        <v>56423</v>
      </c>
      <c r="O417" s="1377"/>
      <c r="P417" s="59">
        <v>0</v>
      </c>
      <c r="R417" s="59">
        <v>0</v>
      </c>
      <c r="S417" s="431">
        <f t="shared" si="185"/>
        <v>16473893</v>
      </c>
      <c r="T417" s="1383">
        <v>137887004</v>
      </c>
      <c r="U417" s="59">
        <v>23288093</v>
      </c>
      <c r="V417" s="59">
        <v>30100770</v>
      </c>
      <c r="W417" s="4130">
        <f t="shared" si="186"/>
        <v>27258674.897919502</v>
      </c>
      <c r="X417" s="59">
        <f t="shared" si="187"/>
        <v>2352616.5013934798</v>
      </c>
      <c r="Y417" s="431">
        <f t="shared" si="206"/>
        <v>24906058.396526024</v>
      </c>
      <c r="AA417" s="59">
        <f t="shared" si="188"/>
        <v>1409177.1987815155</v>
      </c>
      <c r="AB417" s="59">
        <f t="shared" si="189"/>
        <v>0</v>
      </c>
      <c r="AC417" s="59">
        <f t="shared" si="190"/>
        <v>0</v>
      </c>
      <c r="AD417" s="5424">
        <f t="shared" si="212"/>
        <v>0</v>
      </c>
      <c r="AE417" s="5424">
        <f t="shared" si="213"/>
        <v>0</v>
      </c>
      <c r="AF417" s="5424">
        <f t="shared" si="214"/>
        <v>18284.723572493356</v>
      </c>
      <c r="AG417" s="5442">
        <f t="shared" si="207"/>
        <v>23478596.474172015</v>
      </c>
      <c r="AH417" s="67">
        <f t="shared" si="208"/>
        <v>373000</v>
      </c>
      <c r="AI417" s="60">
        <f t="shared" si="209"/>
        <v>435000</v>
      </c>
      <c r="AJ417" s="71">
        <f t="shared" si="191"/>
        <v>0.86132567199603682</v>
      </c>
      <c r="AK417" s="413">
        <v>3.0857999999999999</v>
      </c>
      <c r="AL417" s="422"/>
      <c r="AM417" s="89"/>
      <c r="AN417" s="3226">
        <f t="shared" si="192"/>
        <v>0.62380376970118068</v>
      </c>
      <c r="AO417" s="58"/>
      <c r="AP417" s="58"/>
      <c r="AS417" s="3250">
        <f t="shared" si="193"/>
        <v>52.188471150726222</v>
      </c>
      <c r="AT417" s="3250">
        <f t="shared" si="194"/>
        <v>23.1484749781165</v>
      </c>
      <c r="AU417" s="3250">
        <f t="shared" si="195"/>
        <v>5.2027615655785837</v>
      </c>
      <c r="AV417" s="3250">
        <f t="shared" si="196"/>
        <v>9.4916648320676984</v>
      </c>
      <c r="AW417" s="3250">
        <f t="shared" si="197"/>
        <v>9.9686274735109972</v>
      </c>
      <c r="AX417" s="4123">
        <f t="shared" si="210"/>
        <v>100</v>
      </c>
      <c r="AZ417" s="3250">
        <f t="shared" si="198"/>
        <v>49.016454081488348</v>
      </c>
      <c r="BA417" s="3250">
        <f t="shared" si="199"/>
        <v>5.2649660877394941</v>
      </c>
      <c r="BB417" s="3250">
        <f t="shared" si="200"/>
        <v>3.1536249783192041</v>
      </c>
      <c r="BC417" s="3250">
        <f t="shared" si="201"/>
        <v>30.617568570856758</v>
      </c>
      <c r="BD417" s="3250">
        <f t="shared" si="202"/>
        <v>0</v>
      </c>
      <c r="BE417" s="3250">
        <f t="shared" si="203"/>
        <v>11.947386281596199</v>
      </c>
      <c r="BF417" s="4123">
        <f t="shared" si="211"/>
        <v>100</v>
      </c>
    </row>
    <row r="418" spans="1:58">
      <c r="A418" s="94">
        <v>38960</v>
      </c>
      <c r="B418" s="59">
        <v>84853293</v>
      </c>
      <c r="C418" s="59">
        <v>36985396</v>
      </c>
      <c r="D418" s="59">
        <v>8484333</v>
      </c>
      <c r="E418" s="59">
        <v>14798200</v>
      </c>
      <c r="F418" s="431">
        <f t="shared" si="204"/>
        <v>18333157</v>
      </c>
      <c r="G418" s="1383">
        <v>163454379</v>
      </c>
      <c r="H418" s="59">
        <v>65616743</v>
      </c>
      <c r="I418" s="59">
        <v>7194599</v>
      </c>
      <c r="J418" s="59">
        <v>0</v>
      </c>
      <c r="K418" s="59">
        <v>4370662</v>
      </c>
      <c r="L418" s="1376">
        <f t="shared" si="205"/>
        <v>45471576</v>
      </c>
      <c r="M418" s="1365">
        <v>45414921</v>
      </c>
      <c r="N418" s="1365">
        <v>56655</v>
      </c>
      <c r="O418" s="1377"/>
      <c r="P418" s="59">
        <v>0</v>
      </c>
      <c r="R418" s="59">
        <v>0</v>
      </c>
      <c r="S418" s="431">
        <f t="shared" si="185"/>
        <v>17037354</v>
      </c>
      <c r="T418" s="1383">
        <v>139690934</v>
      </c>
      <c r="U418" s="59">
        <v>23763445</v>
      </c>
      <c r="V418" s="59">
        <v>29657975</v>
      </c>
      <c r="W418" s="4130">
        <f t="shared" si="186"/>
        <v>27396775.474622238</v>
      </c>
      <c r="X418" s="59">
        <f t="shared" si="187"/>
        <v>2322936.523311378</v>
      </c>
      <c r="Y418" s="431">
        <f t="shared" si="206"/>
        <v>25073838.951310862</v>
      </c>
      <c r="AA418" s="59">
        <f t="shared" si="188"/>
        <v>1411165.5689009428</v>
      </c>
      <c r="AB418" s="59">
        <f t="shared" si="189"/>
        <v>0</v>
      </c>
      <c r="AC418" s="59">
        <f t="shared" si="190"/>
        <v>0</v>
      </c>
      <c r="AD418" s="5424">
        <f t="shared" si="212"/>
        <v>0</v>
      </c>
      <c r="AE418" s="5424">
        <f t="shared" si="213"/>
        <v>0</v>
      </c>
      <c r="AF418" s="5424">
        <f t="shared" si="214"/>
        <v>18292.328554823711</v>
      </c>
      <c r="AG418" s="5442">
        <f t="shared" si="207"/>
        <v>23644381.053855095</v>
      </c>
      <c r="AH418" s="67">
        <f t="shared" si="208"/>
        <v>138000</v>
      </c>
      <c r="AI418" s="60">
        <f t="shared" si="209"/>
        <v>166000</v>
      </c>
      <c r="AJ418" s="71">
        <f t="shared" si="191"/>
        <v>0.8630351800253645</v>
      </c>
      <c r="AK418" s="413">
        <v>3.0972</v>
      </c>
      <c r="AL418" s="422"/>
      <c r="AM418" s="89"/>
      <c r="AN418" s="3226">
        <f t="shared" si="192"/>
        <v>0.69212397512628754</v>
      </c>
      <c r="AO418" s="58"/>
      <c r="AP418" s="58"/>
      <c r="AS418" s="3250">
        <f t="shared" si="193"/>
        <v>51.912523554966981</v>
      </c>
      <c r="AT418" s="3250">
        <f t="shared" si="194"/>
        <v>22.627350962558182</v>
      </c>
      <c r="AU418" s="3250">
        <f t="shared" si="195"/>
        <v>5.1906428276234804</v>
      </c>
      <c r="AV418" s="3250">
        <f t="shared" si="196"/>
        <v>9.0534130015568444</v>
      </c>
      <c r="AW418" s="3250">
        <f t="shared" si="197"/>
        <v>11.216069653294515</v>
      </c>
      <c r="AX418" s="4123">
        <f t="shared" si="210"/>
        <v>100</v>
      </c>
      <c r="AZ418" s="3250">
        <f t="shared" si="198"/>
        <v>46.972799967104521</v>
      </c>
      <c r="BA418" s="3250">
        <f t="shared" si="199"/>
        <v>5.150369314589879</v>
      </c>
      <c r="BB418" s="3250">
        <f t="shared" si="200"/>
        <v>3.1288086312029382</v>
      </c>
      <c r="BC418" s="3250">
        <f t="shared" si="201"/>
        <v>32.55155842826565</v>
      </c>
      <c r="BD418" s="3250">
        <f t="shared" si="202"/>
        <v>0</v>
      </c>
      <c r="BE418" s="3250">
        <f t="shared" si="203"/>
        <v>12.196463658837015</v>
      </c>
      <c r="BF418" s="4123">
        <f t="shared" si="211"/>
        <v>100</v>
      </c>
    </row>
    <row r="419" spans="1:58">
      <c r="A419" s="94">
        <v>38967</v>
      </c>
      <c r="B419" s="59">
        <v>85225828</v>
      </c>
      <c r="C419" s="59">
        <v>37065618</v>
      </c>
      <c r="D419" s="59">
        <v>8202548</v>
      </c>
      <c r="E419" s="59">
        <v>14798200</v>
      </c>
      <c r="F419" s="431">
        <f t="shared" si="204"/>
        <v>14783291</v>
      </c>
      <c r="G419" s="1383">
        <v>160075485</v>
      </c>
      <c r="H419" s="59">
        <v>68137439</v>
      </c>
      <c r="I419" s="59">
        <v>7221262</v>
      </c>
      <c r="J419" s="59">
        <v>0</v>
      </c>
      <c r="K419" s="59">
        <v>4364993</v>
      </c>
      <c r="L419" s="1376">
        <f t="shared" si="205"/>
        <v>42742915</v>
      </c>
      <c r="M419" s="1365">
        <v>42686114</v>
      </c>
      <c r="N419" s="1365">
        <v>56801</v>
      </c>
      <c r="O419" s="1377"/>
      <c r="P419" s="59">
        <v>0</v>
      </c>
      <c r="R419" s="59">
        <v>0</v>
      </c>
      <c r="S419" s="431">
        <f t="shared" si="185"/>
        <v>13776448</v>
      </c>
      <c r="T419" s="1383">
        <v>136243057</v>
      </c>
      <c r="U419" s="59">
        <v>23832428</v>
      </c>
      <c r="V419" s="59">
        <v>29706811</v>
      </c>
      <c r="W419" s="4130">
        <f t="shared" si="186"/>
        <v>27471820.262385972</v>
      </c>
      <c r="X419" s="59">
        <f t="shared" si="187"/>
        <v>2327712.3424555976</v>
      </c>
      <c r="Y419" s="431">
        <f t="shared" si="206"/>
        <v>25144107.919930376</v>
      </c>
      <c r="AA419" s="59">
        <f t="shared" si="188"/>
        <v>1407018.3412306998</v>
      </c>
      <c r="AB419" s="59">
        <f t="shared" si="189"/>
        <v>0</v>
      </c>
      <c r="AC419" s="59">
        <f t="shared" si="190"/>
        <v>0</v>
      </c>
      <c r="AD419" s="5424">
        <f t="shared" si="212"/>
        <v>0</v>
      </c>
      <c r="AE419" s="5424">
        <f t="shared" si="213"/>
        <v>0</v>
      </c>
      <c r="AF419" s="5424">
        <f t="shared" si="214"/>
        <v>18309.318892434643</v>
      </c>
      <c r="AG419" s="5442">
        <f t="shared" si="207"/>
        <v>23718780.25980724</v>
      </c>
      <c r="AH419" s="67">
        <f t="shared" si="208"/>
        <v>75000</v>
      </c>
      <c r="AI419" s="60">
        <f t="shared" si="209"/>
        <v>74000</v>
      </c>
      <c r="AJ419" s="71">
        <f t="shared" si="191"/>
        <v>0.86338582712273559</v>
      </c>
      <c r="AK419" s="413">
        <v>3.1023000000000001</v>
      </c>
      <c r="AL419" s="422"/>
      <c r="AM419" s="89"/>
      <c r="AN419" s="3226">
        <f t="shared" si="192"/>
        <v>0.62647077181753197</v>
      </c>
      <c r="AO419" s="58"/>
      <c r="AP419" s="58"/>
      <c r="AS419" s="3250">
        <f t="shared" si="193"/>
        <v>53.241024382965328</v>
      </c>
      <c r="AT419" s="3250">
        <f t="shared" si="194"/>
        <v>23.155087114057473</v>
      </c>
      <c r="AU419" s="3250">
        <f t="shared" si="195"/>
        <v>5.1241750103084183</v>
      </c>
      <c r="AV419" s="3250">
        <f t="shared" si="196"/>
        <v>9.244513611812577</v>
      </c>
      <c r="AW419" s="3250">
        <f t="shared" si="197"/>
        <v>9.235199880856209</v>
      </c>
      <c r="AX419" s="4123">
        <f t="shared" si="210"/>
        <v>100.00000000000001</v>
      </c>
      <c r="AZ419" s="3250">
        <f t="shared" si="198"/>
        <v>50.011678026279171</v>
      </c>
      <c r="BA419" s="3250">
        <f t="shared" si="199"/>
        <v>5.3002788978817463</v>
      </c>
      <c r="BB419" s="3250">
        <f t="shared" si="200"/>
        <v>3.2038278471687551</v>
      </c>
      <c r="BC419" s="3250">
        <f t="shared" si="201"/>
        <v>31.372545464830548</v>
      </c>
      <c r="BD419" s="3250">
        <f t="shared" si="202"/>
        <v>0</v>
      </c>
      <c r="BE419" s="3250">
        <f t="shared" si="203"/>
        <v>10.111669763839783</v>
      </c>
      <c r="BF419" s="4123">
        <f t="shared" si="211"/>
        <v>100</v>
      </c>
    </row>
    <row r="420" spans="1:58">
      <c r="A420" s="94">
        <v>38975</v>
      </c>
      <c r="B420" s="59">
        <v>86052425</v>
      </c>
      <c r="C420" s="59">
        <v>37180577</v>
      </c>
      <c r="D420" s="59">
        <v>8201209</v>
      </c>
      <c r="E420" s="59">
        <v>14448200</v>
      </c>
      <c r="F420" s="431">
        <f t="shared" si="204"/>
        <v>13550730</v>
      </c>
      <c r="G420" s="1383">
        <v>159433141</v>
      </c>
      <c r="H420" s="59">
        <v>69869332</v>
      </c>
      <c r="I420" s="59">
        <v>7105799</v>
      </c>
      <c r="J420" s="59">
        <v>0</v>
      </c>
      <c r="K420" s="59">
        <v>4330278</v>
      </c>
      <c r="L420" s="1376">
        <f t="shared" si="205"/>
        <v>41505438</v>
      </c>
      <c r="M420" s="1365">
        <v>41448650</v>
      </c>
      <c r="N420" s="1365">
        <v>56788</v>
      </c>
      <c r="O420" s="1377"/>
      <c r="P420" s="59">
        <v>0</v>
      </c>
      <c r="R420" s="59">
        <v>0</v>
      </c>
      <c r="S420" s="431">
        <f t="shared" si="185"/>
        <v>13172662</v>
      </c>
      <c r="T420" s="1383">
        <v>135983509</v>
      </c>
      <c r="U420" s="59">
        <v>23449632</v>
      </c>
      <c r="V420" s="59">
        <v>29701210</v>
      </c>
      <c r="W420" s="4130">
        <f t="shared" si="186"/>
        <v>27774077.720040023</v>
      </c>
      <c r="X420" s="59">
        <f t="shared" si="187"/>
        <v>2293450.9247006425</v>
      </c>
      <c r="Y420" s="431">
        <f t="shared" si="206"/>
        <v>25480626.795339379</v>
      </c>
      <c r="AA420" s="59">
        <f t="shared" si="188"/>
        <v>1397630.3133976697</v>
      </c>
      <c r="AB420" s="59">
        <f t="shared" si="189"/>
        <v>0</v>
      </c>
      <c r="AC420" s="59">
        <f t="shared" si="190"/>
        <v>0</v>
      </c>
      <c r="AD420" s="5424">
        <f t="shared" si="212"/>
        <v>0</v>
      </c>
      <c r="AE420" s="5424">
        <f t="shared" si="213"/>
        <v>0</v>
      </c>
      <c r="AF420" s="5424">
        <f t="shared" si="214"/>
        <v>18328.760933415098</v>
      </c>
      <c r="AG420" s="5442">
        <f t="shared" si="207"/>
        <v>24064667.721008293</v>
      </c>
      <c r="AH420" s="67">
        <f t="shared" si="208"/>
        <v>302000</v>
      </c>
      <c r="AI420" s="60">
        <f t="shared" si="209"/>
        <v>346000</v>
      </c>
      <c r="AJ420" s="71">
        <f t="shared" si="191"/>
        <v>0.86644345002479584</v>
      </c>
      <c r="AK420" s="413">
        <v>3.0983000000000001</v>
      </c>
      <c r="AL420" s="422"/>
      <c r="AM420" s="89"/>
      <c r="AN420" s="3226">
        <f t="shared" si="192"/>
        <v>0.59323094716291258</v>
      </c>
      <c r="AO420" s="58"/>
      <c r="AP420" s="58"/>
      <c r="AS420" s="3250">
        <f t="shared" si="193"/>
        <v>53.973988381750573</v>
      </c>
      <c r="AT420" s="3250">
        <f t="shared" si="194"/>
        <v>23.320482032026202</v>
      </c>
      <c r="AU420" s="3250">
        <f t="shared" si="195"/>
        <v>5.1439800712450374</v>
      </c>
      <c r="AV420" s="3250">
        <f t="shared" si="196"/>
        <v>9.0622312960640983</v>
      </c>
      <c r="AW420" s="3250">
        <f t="shared" si="197"/>
        <v>8.4993182189140963</v>
      </c>
      <c r="AX420" s="4123">
        <f t="shared" si="210"/>
        <v>100.00000000000001</v>
      </c>
      <c r="AZ420" s="3250">
        <f t="shared" si="198"/>
        <v>51.380739115946774</v>
      </c>
      <c r="BA420" s="3250">
        <f t="shared" si="199"/>
        <v>5.2254858344624715</v>
      </c>
      <c r="BB420" s="3250">
        <f t="shared" si="200"/>
        <v>3.1844140747978491</v>
      </c>
      <c r="BC420" s="3250">
        <f t="shared" si="201"/>
        <v>30.522405477858349</v>
      </c>
      <c r="BD420" s="3250">
        <f t="shared" si="202"/>
        <v>0</v>
      </c>
      <c r="BE420" s="3250">
        <f t="shared" si="203"/>
        <v>9.6869554969345586</v>
      </c>
      <c r="BF420" s="4123">
        <f t="shared" si="211"/>
        <v>100</v>
      </c>
    </row>
    <row r="421" spans="1:58">
      <c r="A421" s="94">
        <v>38983</v>
      </c>
      <c r="B421" s="59">
        <v>86586230</v>
      </c>
      <c r="C421" s="59">
        <v>37213004</v>
      </c>
      <c r="D421" s="59">
        <v>8201165</v>
      </c>
      <c r="E421" s="59">
        <v>14278200</v>
      </c>
      <c r="F421" s="431">
        <f t="shared" si="204"/>
        <v>13911309</v>
      </c>
      <c r="G421" s="1383">
        <v>160189908</v>
      </c>
      <c r="H421" s="59">
        <v>69748046</v>
      </c>
      <c r="I421" s="59">
        <v>7180072</v>
      </c>
      <c r="J421" s="59">
        <v>0</v>
      </c>
      <c r="K421" s="59">
        <v>4368017</v>
      </c>
      <c r="L421" s="1376">
        <f t="shared" si="205"/>
        <v>42073606</v>
      </c>
      <c r="M421" s="1365">
        <v>42016730</v>
      </c>
      <c r="N421" s="1365">
        <v>56876</v>
      </c>
      <c r="O421" s="1377"/>
      <c r="P421" s="59">
        <v>0</v>
      </c>
      <c r="R421" s="59">
        <v>0</v>
      </c>
      <c r="S421" s="431">
        <f t="shared" si="185"/>
        <v>13173161</v>
      </c>
      <c r="T421" s="1383">
        <v>136542902</v>
      </c>
      <c r="U421" s="59">
        <v>23647006</v>
      </c>
      <c r="V421" s="59">
        <v>29736782</v>
      </c>
      <c r="W421" s="4130">
        <f t="shared" si="186"/>
        <v>27932844.054455124</v>
      </c>
      <c r="X421" s="59">
        <f t="shared" si="187"/>
        <v>2316301.6968836701</v>
      </c>
      <c r="Y421" s="431">
        <f t="shared" si="206"/>
        <v>25616542.357571453</v>
      </c>
      <c r="AA421" s="59">
        <f t="shared" si="188"/>
        <v>1409128.6534615136</v>
      </c>
      <c r="AB421" s="59">
        <f t="shared" si="189"/>
        <v>0</v>
      </c>
      <c r="AC421" s="59">
        <f t="shared" si="190"/>
        <v>0</v>
      </c>
      <c r="AD421" s="5424">
        <f t="shared" si="212"/>
        <v>0</v>
      </c>
      <c r="AE421" s="5424">
        <f t="shared" si="213"/>
        <v>0</v>
      </c>
      <c r="AF421" s="5424">
        <f t="shared" si="214"/>
        <v>18348.280534228015</v>
      </c>
      <c r="AG421" s="5442">
        <f t="shared" si="207"/>
        <v>24189065.423575711</v>
      </c>
      <c r="AH421" s="67">
        <f t="shared" si="208"/>
        <v>159000</v>
      </c>
      <c r="AI421" s="60">
        <f t="shared" si="209"/>
        <v>124000</v>
      </c>
      <c r="AJ421" s="71">
        <f t="shared" si="191"/>
        <v>0.86597216439611691</v>
      </c>
      <c r="AK421" s="413">
        <v>3.0998000000000001</v>
      </c>
      <c r="AL421" s="422"/>
      <c r="AM421" s="89"/>
      <c r="AN421" s="3226">
        <f t="shared" si="192"/>
        <v>0.60240727030546493</v>
      </c>
      <c r="AO421" s="58"/>
      <c r="AP421" s="58"/>
      <c r="AS421" s="3250">
        <f t="shared" si="193"/>
        <v>54.052237797652026</v>
      </c>
      <c r="AT421" s="3250">
        <f t="shared" si="194"/>
        <v>23.230554574012242</v>
      </c>
      <c r="AU421" s="3250">
        <f t="shared" si="195"/>
        <v>5.1196514826639392</v>
      </c>
      <c r="AV421" s="3250">
        <f t="shared" si="196"/>
        <v>8.9132955866358312</v>
      </c>
      <c r="AW421" s="3250">
        <f t="shared" si="197"/>
        <v>8.6842605590359661</v>
      </c>
      <c r="AX421" s="4123">
        <f t="shared" si="210"/>
        <v>100</v>
      </c>
      <c r="AZ421" s="3250">
        <f t="shared" si="198"/>
        <v>51.08141468972147</v>
      </c>
      <c r="BA421" s="3250">
        <f t="shared" si="199"/>
        <v>5.2584732672519294</v>
      </c>
      <c r="BB421" s="3250">
        <f t="shared" si="200"/>
        <v>3.1990070051389417</v>
      </c>
      <c r="BC421" s="3250">
        <f t="shared" si="201"/>
        <v>30.813469893879947</v>
      </c>
      <c r="BD421" s="3250">
        <f t="shared" si="202"/>
        <v>0</v>
      </c>
      <c r="BE421" s="3250">
        <f t="shared" si="203"/>
        <v>9.6476351440077064</v>
      </c>
      <c r="BF421" s="4123">
        <f t="shared" si="211"/>
        <v>99.999999999999986</v>
      </c>
    </row>
    <row r="422" spans="1:58">
      <c r="A422" s="94">
        <v>38990</v>
      </c>
      <c r="B422" s="59">
        <v>87069427</v>
      </c>
      <c r="C422" s="59">
        <v>37374479</v>
      </c>
      <c r="D422" s="59">
        <v>8262608</v>
      </c>
      <c r="E422" s="59">
        <v>14808200</v>
      </c>
      <c r="F422" s="431">
        <f t="shared" si="204"/>
        <v>15587041</v>
      </c>
      <c r="G422" s="1383">
        <v>163101755</v>
      </c>
      <c r="H422" s="59">
        <v>69427375</v>
      </c>
      <c r="I422" s="59">
        <v>7303226</v>
      </c>
      <c r="J422" s="59">
        <v>0</v>
      </c>
      <c r="K422" s="59">
        <v>4344855</v>
      </c>
      <c r="L422" s="1376">
        <f t="shared" si="205"/>
        <v>43584664</v>
      </c>
      <c r="M422" s="1365">
        <v>43529334</v>
      </c>
      <c r="N422" s="1365">
        <v>55330</v>
      </c>
      <c r="O422" s="1377"/>
      <c r="P422" s="59">
        <v>0</v>
      </c>
      <c r="R422" s="59">
        <v>0</v>
      </c>
      <c r="S422" s="431">
        <f t="shared" si="185"/>
        <v>14561011</v>
      </c>
      <c r="T422" s="1383">
        <v>139221131</v>
      </c>
      <c r="U422" s="59">
        <v>23880624</v>
      </c>
      <c r="V422" s="59">
        <v>29801124</v>
      </c>
      <c r="W422" s="4130">
        <f t="shared" si="186"/>
        <v>28048006.635956578</v>
      </c>
      <c r="X422" s="59">
        <f t="shared" si="187"/>
        <v>2352616.048706633</v>
      </c>
      <c r="Y422" s="431">
        <f t="shared" si="206"/>
        <v>25695390.587249946</v>
      </c>
      <c r="AA422" s="59">
        <f t="shared" si="188"/>
        <v>1399624.7141062398</v>
      </c>
      <c r="AB422" s="59">
        <f t="shared" si="189"/>
        <v>0</v>
      </c>
      <c r="AC422" s="59">
        <f t="shared" si="190"/>
        <v>0</v>
      </c>
      <c r="AD422" s="5424">
        <f t="shared" si="212"/>
        <v>0</v>
      </c>
      <c r="AE422" s="5424">
        <f t="shared" si="213"/>
        <v>0</v>
      </c>
      <c r="AF422" s="5424">
        <f t="shared" si="214"/>
        <v>17823.663950004833</v>
      </c>
      <c r="AG422" s="5442">
        <f t="shared" si="207"/>
        <v>24277942.209193703</v>
      </c>
      <c r="AH422" s="67">
        <f t="shared" si="208"/>
        <v>115000</v>
      </c>
      <c r="AI422" s="60">
        <f t="shared" si="209"/>
        <v>89000</v>
      </c>
      <c r="AJ422" s="71">
        <f t="shared" si="191"/>
        <v>0.86558529895918579</v>
      </c>
      <c r="AK422" s="413">
        <v>3.1042999999999998</v>
      </c>
      <c r="AL422" s="422"/>
      <c r="AM422" s="89"/>
      <c r="AN422" s="3226">
        <f t="shared" si="192"/>
        <v>0.62697652042872143</v>
      </c>
      <c r="AO422" s="58"/>
      <c r="AP422" s="58"/>
      <c r="AS422" s="3250">
        <f t="shared" si="193"/>
        <v>53.383500992984409</v>
      </c>
      <c r="AT422" s="3250">
        <f t="shared" si="194"/>
        <v>22.914823326088673</v>
      </c>
      <c r="AU422" s="3250">
        <f t="shared" si="195"/>
        <v>5.0659221907207552</v>
      </c>
      <c r="AV422" s="3250">
        <f t="shared" si="196"/>
        <v>9.0791175116417353</v>
      </c>
      <c r="AW422" s="3250">
        <f t="shared" si="197"/>
        <v>9.5566359785644241</v>
      </c>
      <c r="AX422" s="4123">
        <f t="shared" si="210"/>
        <v>100.00000000000001</v>
      </c>
      <c r="AZ422" s="3250">
        <f t="shared" si="198"/>
        <v>49.868417603933992</v>
      </c>
      <c r="BA422" s="3250">
        <f t="shared" si="199"/>
        <v>5.2457740772124595</v>
      </c>
      <c r="BB422" s="3250">
        <f t="shared" si="200"/>
        <v>3.1208301274323076</v>
      </c>
      <c r="BC422" s="3250">
        <f t="shared" si="201"/>
        <v>31.306069478777616</v>
      </c>
      <c r="BD422" s="3250">
        <f t="shared" si="202"/>
        <v>0</v>
      </c>
      <c r="BE422" s="3250">
        <f t="shared" si="203"/>
        <v>10.458908712643629</v>
      </c>
      <c r="BF422" s="4123">
        <f t="shared" si="211"/>
        <v>100.00000000000001</v>
      </c>
    </row>
    <row r="423" spans="1:58">
      <c r="A423" s="94">
        <v>38997</v>
      </c>
      <c r="B423" s="59">
        <v>87594738</v>
      </c>
      <c r="C423" s="59">
        <v>36945416</v>
      </c>
      <c r="D423" s="59">
        <v>8132051</v>
      </c>
      <c r="E423" s="59">
        <v>15413100</v>
      </c>
      <c r="F423" s="431">
        <f t="shared" si="204"/>
        <v>14071172</v>
      </c>
      <c r="G423" s="1383">
        <v>162156477</v>
      </c>
      <c r="H423" s="59">
        <v>71285435</v>
      </c>
      <c r="I423" s="59">
        <v>7318422</v>
      </c>
      <c r="J423" s="59">
        <v>0</v>
      </c>
      <c r="K423" s="59">
        <v>4349713</v>
      </c>
      <c r="L423" s="1376">
        <f t="shared" si="205"/>
        <v>42060668</v>
      </c>
      <c r="M423" s="1365">
        <v>42005256</v>
      </c>
      <c r="N423" s="1365">
        <v>55412</v>
      </c>
      <c r="O423" s="1377"/>
      <c r="P423" s="59">
        <v>0</v>
      </c>
      <c r="R423" s="59">
        <v>0</v>
      </c>
      <c r="S423" s="431">
        <f t="shared" si="185"/>
        <v>13399000</v>
      </c>
      <c r="T423" s="1383">
        <v>138413238</v>
      </c>
      <c r="U423" s="59">
        <v>23743239</v>
      </c>
      <c r="V423" s="59">
        <v>29834126</v>
      </c>
      <c r="W423" s="4130">
        <f t="shared" si="186"/>
        <v>28203599.072702687</v>
      </c>
      <c r="X423" s="59">
        <f t="shared" si="187"/>
        <v>2356372.5932126991</v>
      </c>
      <c r="Y423" s="431">
        <f t="shared" si="206"/>
        <v>25847226.47948999</v>
      </c>
      <c r="AA423" s="59">
        <f t="shared" si="188"/>
        <v>1400512.9113271944</v>
      </c>
      <c r="AB423" s="59">
        <f t="shared" si="189"/>
        <v>0</v>
      </c>
      <c r="AC423" s="59">
        <f t="shared" si="190"/>
        <v>0</v>
      </c>
      <c r="AD423" s="5424">
        <f t="shared" si="212"/>
        <v>0</v>
      </c>
      <c r="AE423" s="5424">
        <f t="shared" si="213"/>
        <v>0</v>
      </c>
      <c r="AF423" s="5424">
        <f t="shared" si="214"/>
        <v>17841.457917444783</v>
      </c>
      <c r="AG423" s="5442">
        <f t="shared" si="207"/>
        <v>24428872.110245351</v>
      </c>
      <c r="AH423" s="67">
        <f t="shared" si="208"/>
        <v>156000</v>
      </c>
      <c r="AI423" s="60">
        <f t="shared" si="209"/>
        <v>151000</v>
      </c>
      <c r="AJ423" s="71">
        <f t="shared" si="191"/>
        <v>0.86616151531842023</v>
      </c>
      <c r="AK423" s="413">
        <v>3.1057999999999999</v>
      </c>
      <c r="AL423" s="422"/>
      <c r="AM423" s="89"/>
      <c r="AN423" s="3226">
        <f t="shared" si="192"/>
        <v>0.58925439677824787</v>
      </c>
      <c r="AO423" s="58"/>
      <c r="AP423" s="58"/>
      <c r="AS423" s="3250">
        <f t="shared" si="193"/>
        <v>54.018648912802917</v>
      </c>
      <c r="AT423" s="3250">
        <f t="shared" si="194"/>
        <v>22.783805299371419</v>
      </c>
      <c r="AU423" s="3250">
        <f t="shared" si="195"/>
        <v>5.0149405996283454</v>
      </c>
      <c r="AV423" s="3250">
        <f t="shared" si="196"/>
        <v>9.5050782337852588</v>
      </c>
      <c r="AW423" s="3250">
        <f t="shared" si="197"/>
        <v>8.6775269544120643</v>
      </c>
      <c r="AX423" s="4123">
        <f t="shared" si="210"/>
        <v>100</v>
      </c>
      <c r="AZ423" s="3250">
        <f t="shared" si="198"/>
        <v>51.501891025770242</v>
      </c>
      <c r="BA423" s="3250">
        <f t="shared" si="199"/>
        <v>5.2873714290247298</v>
      </c>
      <c r="BB423" s="3250">
        <f t="shared" si="200"/>
        <v>3.1425556275188073</v>
      </c>
      <c r="BC423" s="3250">
        <f t="shared" si="201"/>
        <v>30.387749472344545</v>
      </c>
      <c r="BD423" s="3250">
        <f t="shared" si="202"/>
        <v>0</v>
      </c>
      <c r="BE423" s="3250">
        <f t="shared" si="203"/>
        <v>9.6804324453416797</v>
      </c>
      <c r="BF423" s="4123">
        <f t="shared" si="211"/>
        <v>100.00000000000001</v>
      </c>
    </row>
    <row r="424" spans="1:58">
      <c r="A424" s="94">
        <v>39005</v>
      </c>
      <c r="B424" s="59">
        <v>87580301</v>
      </c>
      <c r="C424" s="59">
        <v>36922553</v>
      </c>
      <c r="D424" s="59">
        <v>8129534</v>
      </c>
      <c r="E424" s="59">
        <v>14897100</v>
      </c>
      <c r="F424" s="431">
        <f t="shared" si="204"/>
        <v>13576160</v>
      </c>
      <c r="G424" s="1383">
        <v>161105648</v>
      </c>
      <c r="H424" s="59">
        <v>70914921</v>
      </c>
      <c r="I424" s="59">
        <v>7630447</v>
      </c>
      <c r="J424" s="59">
        <v>0</v>
      </c>
      <c r="K424" s="59">
        <v>4322706</v>
      </c>
      <c r="L424" s="1376">
        <f t="shared" si="205"/>
        <v>42461808</v>
      </c>
      <c r="M424" s="1365">
        <v>42406395</v>
      </c>
      <c r="N424" s="1365">
        <v>55413</v>
      </c>
      <c r="O424" s="1377"/>
      <c r="P424" s="59">
        <v>0</v>
      </c>
      <c r="R424" s="59">
        <v>0</v>
      </c>
      <c r="S424" s="431">
        <f t="shared" si="185"/>
        <v>12127751</v>
      </c>
      <c r="T424" s="1383">
        <v>137457633</v>
      </c>
      <c r="U424" s="59">
        <v>23648015</v>
      </c>
      <c r="V424" s="59">
        <v>29823924</v>
      </c>
      <c r="W424" s="4130">
        <f t="shared" si="186"/>
        <v>28226215.353873923</v>
      </c>
      <c r="X424" s="59">
        <f t="shared" si="187"/>
        <v>2459213.2912208331</v>
      </c>
      <c r="Y424" s="431">
        <f t="shared" si="206"/>
        <v>25767002.062653091</v>
      </c>
      <c r="AA424" s="59">
        <f t="shared" si="188"/>
        <v>1393162.9495939154</v>
      </c>
      <c r="AB424" s="59">
        <f t="shared" si="189"/>
        <v>0</v>
      </c>
      <c r="AC424" s="59">
        <f t="shared" si="190"/>
        <v>0</v>
      </c>
      <c r="AD424" s="5424">
        <f t="shared" si="212"/>
        <v>0</v>
      </c>
      <c r="AE424" s="5424">
        <f t="shared" si="213"/>
        <v>0</v>
      </c>
      <c r="AF424" s="5424">
        <f t="shared" si="214"/>
        <v>17859.030553048859</v>
      </c>
      <c r="AG424" s="5442">
        <f t="shared" si="207"/>
        <v>24355980.082506128</v>
      </c>
      <c r="AH424" s="67">
        <f t="shared" si="208"/>
        <v>23000</v>
      </c>
      <c r="AI424" s="60">
        <f t="shared" si="209"/>
        <v>-73000</v>
      </c>
      <c r="AJ424" s="71">
        <f t="shared" si="191"/>
        <v>0.86288507960254679</v>
      </c>
      <c r="AK424" s="413">
        <v>3.1027999999999998</v>
      </c>
      <c r="AL424" s="422"/>
      <c r="AM424" s="89"/>
      <c r="AN424" s="3226">
        <f t="shared" si="192"/>
        <v>0.59798973758992136</v>
      </c>
      <c r="AO424" s="58"/>
      <c r="AP424" s="58"/>
      <c r="AS424" s="3250">
        <f t="shared" si="193"/>
        <v>54.362030187793287</v>
      </c>
      <c r="AT424" s="3250">
        <f t="shared" si="194"/>
        <v>22.918223822916499</v>
      </c>
      <c r="AU424" s="3250">
        <f t="shared" si="195"/>
        <v>5.0460887628222695</v>
      </c>
      <c r="AV424" s="3250">
        <f t="shared" si="196"/>
        <v>9.2467894111322533</v>
      </c>
      <c r="AW424" s="3250">
        <f t="shared" si="197"/>
        <v>8.4268678153356849</v>
      </c>
      <c r="AX424" s="4123">
        <f t="shared" si="210"/>
        <v>99.999999999999986</v>
      </c>
      <c r="AZ424" s="3250">
        <f t="shared" si="198"/>
        <v>51.590384216786276</v>
      </c>
      <c r="BA424" s="3250">
        <f t="shared" si="199"/>
        <v>5.5511264332625316</v>
      </c>
      <c r="BB424" s="3250">
        <f t="shared" si="200"/>
        <v>3.1447551552120792</v>
      </c>
      <c r="BC424" s="3250">
        <f t="shared" si="201"/>
        <v>30.890833104917498</v>
      </c>
      <c r="BD424" s="3250">
        <f t="shared" si="202"/>
        <v>0</v>
      </c>
      <c r="BE424" s="3250">
        <f t="shared" si="203"/>
        <v>8.8229010898216185</v>
      </c>
      <c r="BF424" s="4123">
        <f t="shared" si="211"/>
        <v>100</v>
      </c>
    </row>
    <row r="425" spans="1:58">
      <c r="A425" s="94">
        <v>39013</v>
      </c>
      <c r="B425" s="59">
        <v>88097345</v>
      </c>
      <c r="C425" s="59">
        <v>35410823</v>
      </c>
      <c r="D425" s="59">
        <v>8138725</v>
      </c>
      <c r="E425" s="59">
        <v>13807100</v>
      </c>
      <c r="F425" s="431">
        <f t="shared" si="204"/>
        <v>14560762</v>
      </c>
      <c r="G425" s="1383">
        <v>160014755</v>
      </c>
      <c r="H425" s="59">
        <v>69632705</v>
      </c>
      <c r="I425" s="59">
        <v>7454770</v>
      </c>
      <c r="J425" s="59">
        <v>0</v>
      </c>
      <c r="K425" s="59">
        <v>4311506</v>
      </c>
      <c r="L425" s="1376">
        <f t="shared" si="205"/>
        <v>42720385</v>
      </c>
      <c r="M425" s="1365">
        <v>42665108</v>
      </c>
      <c r="N425" s="1365">
        <v>55277</v>
      </c>
      <c r="O425" s="1377"/>
      <c r="P425" s="59">
        <v>0</v>
      </c>
      <c r="R425" s="59">
        <v>0</v>
      </c>
      <c r="S425" s="431">
        <f t="shared" si="185"/>
        <v>12878537</v>
      </c>
      <c r="T425" s="1383">
        <v>136997903</v>
      </c>
      <c r="U425" s="59">
        <v>23016852</v>
      </c>
      <c r="V425" s="59">
        <v>29729837</v>
      </c>
      <c r="W425" s="4130">
        <f t="shared" si="186"/>
        <v>28503088.197230488</v>
      </c>
      <c r="X425" s="59">
        <f t="shared" si="187"/>
        <v>2411922.4796169274</v>
      </c>
      <c r="Y425" s="431">
        <f t="shared" si="206"/>
        <v>26091165.717613559</v>
      </c>
      <c r="AA425" s="59">
        <f t="shared" si="188"/>
        <v>1394948.2334670634</v>
      </c>
      <c r="AB425" s="59">
        <f t="shared" si="189"/>
        <v>0</v>
      </c>
      <c r="AC425" s="59">
        <f t="shared" si="190"/>
        <v>0</v>
      </c>
      <c r="AD425" s="5424">
        <f t="shared" si="212"/>
        <v>0</v>
      </c>
      <c r="AE425" s="5424">
        <f t="shared" si="213"/>
        <v>0</v>
      </c>
      <c r="AF425" s="5424">
        <f t="shared" si="214"/>
        <v>17884.36650705319</v>
      </c>
      <c r="AG425" s="5442">
        <f t="shared" si="207"/>
        <v>24678333.117639441</v>
      </c>
      <c r="AH425" s="67">
        <f t="shared" si="208"/>
        <v>277000</v>
      </c>
      <c r="AI425" s="60">
        <f t="shared" si="209"/>
        <v>322000</v>
      </c>
      <c r="AJ425" s="71">
        <f t="shared" si="191"/>
        <v>0.86581260763306767</v>
      </c>
      <c r="AK425" s="413">
        <v>3.0908000000000002</v>
      </c>
      <c r="AL425" s="422"/>
      <c r="AM425" s="89"/>
      <c r="AN425" s="3226">
        <f t="shared" si="192"/>
        <v>0.61271651015137207</v>
      </c>
      <c r="AO425" s="58"/>
      <c r="AP425" s="58"/>
      <c r="AS425" s="3250">
        <f t="shared" si="193"/>
        <v>55.05576345131422</v>
      </c>
      <c r="AT425" s="3250">
        <f t="shared" si="194"/>
        <v>22.129723599551802</v>
      </c>
      <c r="AU425" s="3250">
        <f t="shared" si="195"/>
        <v>5.0862340788510405</v>
      </c>
      <c r="AV425" s="3250">
        <f t="shared" si="196"/>
        <v>8.6286417774410875</v>
      </c>
      <c r="AW425" s="3250">
        <f t="shared" si="197"/>
        <v>9.099637092841844</v>
      </c>
      <c r="AX425" s="4123">
        <f t="shared" si="210"/>
        <v>99.999999999999986</v>
      </c>
      <c r="AZ425" s="3250">
        <f t="shared" si="198"/>
        <v>50.82756996652715</v>
      </c>
      <c r="BA425" s="3250">
        <f t="shared" si="199"/>
        <v>5.4415212472266816</v>
      </c>
      <c r="BB425" s="3250">
        <f t="shared" si="200"/>
        <v>3.1471328433399446</v>
      </c>
      <c r="BC425" s="3250">
        <f t="shared" si="201"/>
        <v>31.18324008214929</v>
      </c>
      <c r="BD425" s="3250">
        <f t="shared" si="202"/>
        <v>0</v>
      </c>
      <c r="BE425" s="3250">
        <f t="shared" si="203"/>
        <v>9.4005358607569338</v>
      </c>
      <c r="BF425" s="4123">
        <f t="shared" si="211"/>
        <v>100</v>
      </c>
    </row>
    <row r="426" spans="1:58">
      <c r="A426" s="94">
        <v>39021</v>
      </c>
      <c r="B426" s="59">
        <v>89958138</v>
      </c>
      <c r="C426" s="59">
        <v>35326152</v>
      </c>
      <c r="D426" s="59">
        <v>8137530</v>
      </c>
      <c r="E426" s="59">
        <v>14807100</v>
      </c>
      <c r="F426" s="431">
        <f t="shared" si="204"/>
        <v>17723405</v>
      </c>
      <c r="G426" s="1383">
        <v>165952325</v>
      </c>
      <c r="H426" s="59">
        <v>67892519</v>
      </c>
      <c r="I426" s="59">
        <v>9082917</v>
      </c>
      <c r="J426" s="59">
        <v>0</v>
      </c>
      <c r="K426" s="59">
        <v>4345069</v>
      </c>
      <c r="L426" s="1376">
        <f t="shared" si="205"/>
        <v>46582850</v>
      </c>
      <c r="M426" s="1365">
        <v>46527465</v>
      </c>
      <c r="N426" s="1365">
        <v>55385</v>
      </c>
      <c r="O426" s="1377"/>
      <c r="P426" s="59">
        <v>0</v>
      </c>
      <c r="R426" s="59">
        <v>0</v>
      </c>
      <c r="S426" s="431">
        <f t="shared" si="185"/>
        <v>14496980</v>
      </c>
      <c r="T426" s="1383">
        <v>142400335</v>
      </c>
      <c r="U426" s="59">
        <v>23551990</v>
      </c>
      <c r="V426" s="59">
        <v>29775157</v>
      </c>
      <c r="W426" s="4130">
        <f t="shared" si="186"/>
        <v>29081607.991465423</v>
      </c>
      <c r="X426" s="59">
        <f t="shared" si="187"/>
        <v>2936319.4646494035</v>
      </c>
      <c r="Y426" s="431">
        <f t="shared" si="206"/>
        <v>26145288.526816018</v>
      </c>
      <c r="AA426" s="59">
        <f t="shared" si="188"/>
        <v>1404671.0632657679</v>
      </c>
      <c r="AB426" s="59">
        <f t="shared" si="189"/>
        <v>0</v>
      </c>
      <c r="AC426" s="59">
        <f t="shared" si="190"/>
        <v>0</v>
      </c>
      <c r="AD426" s="5424">
        <f t="shared" si="212"/>
        <v>0</v>
      </c>
      <c r="AE426" s="5424">
        <f t="shared" si="213"/>
        <v>0</v>
      </c>
      <c r="AF426" s="5424">
        <f t="shared" si="214"/>
        <v>17904.826560631042</v>
      </c>
      <c r="AG426" s="5442">
        <f t="shared" si="207"/>
        <v>24722712.63698962</v>
      </c>
      <c r="AH426" s="67">
        <f t="shared" si="208"/>
        <v>579000</v>
      </c>
      <c r="AI426" s="60">
        <f t="shared" si="209"/>
        <v>44000</v>
      </c>
      <c r="AJ426" s="71">
        <f t="shared" si="191"/>
        <v>0.8501150501803405</v>
      </c>
      <c r="AK426" s="413">
        <v>3.0933000000000002</v>
      </c>
      <c r="AL426" s="422"/>
      <c r="AM426" s="89"/>
      <c r="AN426" s="3226">
        <f t="shared" si="192"/>
        <v>0.68531063046872664</v>
      </c>
      <c r="AO426" s="58"/>
      <c r="AP426" s="58"/>
      <c r="AS426" s="3250">
        <f t="shared" si="193"/>
        <v>54.207217645188152</v>
      </c>
      <c r="AT426" s="3250">
        <f t="shared" si="194"/>
        <v>21.286928037916912</v>
      </c>
      <c r="AU426" s="3250">
        <f t="shared" si="195"/>
        <v>4.9035347953094357</v>
      </c>
      <c r="AV426" s="3250">
        <f t="shared" si="196"/>
        <v>8.9225022909441005</v>
      </c>
      <c r="AW426" s="3250">
        <f t="shared" si="197"/>
        <v>10.67981723064139</v>
      </c>
      <c r="AX426" s="4123">
        <f t="shared" si="210"/>
        <v>99.999999999999986</v>
      </c>
      <c r="AZ426" s="3250">
        <f t="shared" si="198"/>
        <v>47.677218596430968</v>
      </c>
      <c r="BA426" s="3250">
        <f t="shared" si="199"/>
        <v>6.3784379439837693</v>
      </c>
      <c r="BB426" s="3250">
        <f t="shared" si="200"/>
        <v>3.05130532171852</v>
      </c>
      <c r="BC426" s="3250">
        <f t="shared" si="201"/>
        <v>32.712598604490644</v>
      </c>
      <c r="BD426" s="3250">
        <f t="shared" si="202"/>
        <v>0</v>
      </c>
      <c r="BE426" s="3250">
        <f t="shared" si="203"/>
        <v>10.180439533376099</v>
      </c>
      <c r="BF426" s="4123">
        <f t="shared" si="211"/>
        <v>100</v>
      </c>
    </row>
    <row r="427" spans="1:58">
      <c r="A427" s="94">
        <v>39028</v>
      </c>
      <c r="B427" s="59">
        <v>90549898</v>
      </c>
      <c r="C427" s="59">
        <v>35316311</v>
      </c>
      <c r="D427" s="59">
        <v>7950056</v>
      </c>
      <c r="E427" s="59">
        <v>14357100</v>
      </c>
      <c r="F427" s="431">
        <f t="shared" si="204"/>
        <v>14416717</v>
      </c>
      <c r="G427" s="1383">
        <v>162590082</v>
      </c>
      <c r="H427" s="59">
        <v>70662951</v>
      </c>
      <c r="I427" s="59">
        <v>8818164</v>
      </c>
      <c r="J427" s="59">
        <v>0</v>
      </c>
      <c r="K427" s="59">
        <v>4335716</v>
      </c>
      <c r="L427" s="1376">
        <f t="shared" si="205"/>
        <v>44156344</v>
      </c>
      <c r="M427" s="1365">
        <v>44101138</v>
      </c>
      <c r="N427" s="1365">
        <v>55206</v>
      </c>
      <c r="O427" s="1377"/>
      <c r="P427" s="59">
        <v>0</v>
      </c>
      <c r="R427" s="59">
        <v>0</v>
      </c>
      <c r="S427" s="431">
        <f t="shared" si="185"/>
        <v>11547064</v>
      </c>
      <c r="T427" s="1383">
        <v>139520239</v>
      </c>
      <c r="U427" s="59">
        <v>23069843</v>
      </c>
      <c r="V427" s="59">
        <v>29671183</v>
      </c>
      <c r="W427" s="4130">
        <f t="shared" si="186"/>
        <v>29396454.241469987</v>
      </c>
      <c r="X427" s="59">
        <f t="shared" si="187"/>
        <v>2862761.419342272</v>
      </c>
      <c r="Y427" s="431">
        <f t="shared" si="206"/>
        <v>26533692.822127715</v>
      </c>
      <c r="AA427" s="59">
        <f t="shared" si="188"/>
        <v>1407562.89971756</v>
      </c>
      <c r="AB427" s="59">
        <f t="shared" si="189"/>
        <v>0</v>
      </c>
      <c r="AC427" s="59">
        <f t="shared" si="190"/>
        <v>0</v>
      </c>
      <c r="AD427" s="5424">
        <f t="shared" si="212"/>
        <v>0</v>
      </c>
      <c r="AE427" s="5424">
        <f t="shared" si="213"/>
        <v>0</v>
      </c>
      <c r="AF427" s="5424">
        <f t="shared" si="214"/>
        <v>17922.280297373632</v>
      </c>
      <c r="AG427" s="5442">
        <f t="shared" si="207"/>
        <v>25108207.64211278</v>
      </c>
      <c r="AH427" s="67">
        <f t="shared" si="208"/>
        <v>315000</v>
      </c>
      <c r="AI427" s="60">
        <f t="shared" si="209"/>
        <v>385000</v>
      </c>
      <c r="AJ427" s="71">
        <f t="shared" si="191"/>
        <v>0.8541236788582578</v>
      </c>
      <c r="AK427" s="413">
        <v>3.0802999999999998</v>
      </c>
      <c r="AL427" s="422"/>
      <c r="AM427" s="89"/>
      <c r="AN427" s="3226">
        <f t="shared" si="192"/>
        <v>0.6241055231333319</v>
      </c>
      <c r="AO427" s="58"/>
      <c r="AP427" s="58"/>
      <c r="AS427" s="3250">
        <f t="shared" si="193"/>
        <v>55.692141172547039</v>
      </c>
      <c r="AT427" s="3250">
        <f t="shared" si="194"/>
        <v>21.721073367808501</v>
      </c>
      <c r="AU427" s="3250">
        <f t="shared" si="195"/>
        <v>4.8896315828169641</v>
      </c>
      <c r="AV427" s="3250">
        <f t="shared" si="196"/>
        <v>8.8302434093120148</v>
      </c>
      <c r="AW427" s="3250">
        <f t="shared" si="197"/>
        <v>8.8669104675154795</v>
      </c>
      <c r="AX427" s="4123">
        <f t="shared" si="210"/>
        <v>100</v>
      </c>
      <c r="AZ427" s="3250">
        <f t="shared" si="198"/>
        <v>50.647097156993837</v>
      </c>
      <c r="BA427" s="3250">
        <f t="shared" si="199"/>
        <v>6.3203475447028161</v>
      </c>
      <c r="BB427" s="3250">
        <f t="shared" si="200"/>
        <v>3.1075892867414021</v>
      </c>
      <c r="BC427" s="3250">
        <f t="shared" si="201"/>
        <v>31.64870151921113</v>
      </c>
      <c r="BD427" s="3250">
        <f t="shared" si="202"/>
        <v>0</v>
      </c>
      <c r="BE427" s="3250">
        <f t="shared" si="203"/>
        <v>8.2762644923508191</v>
      </c>
      <c r="BF427" s="4123">
        <f t="shared" si="211"/>
        <v>100</v>
      </c>
    </row>
    <row r="428" spans="1:58">
      <c r="A428" s="94">
        <v>39036</v>
      </c>
      <c r="B428" s="59">
        <v>91481285</v>
      </c>
      <c r="C428" s="59">
        <v>35168653</v>
      </c>
      <c r="D428" s="59">
        <v>8069080</v>
      </c>
      <c r="E428" s="59">
        <v>13115100</v>
      </c>
      <c r="F428" s="431">
        <f t="shared" si="204"/>
        <v>13426788</v>
      </c>
      <c r="G428" s="1383">
        <v>161260906</v>
      </c>
      <c r="H428" s="59">
        <v>71552754</v>
      </c>
      <c r="I428" s="59">
        <v>8322518</v>
      </c>
      <c r="J428" s="59">
        <v>0</v>
      </c>
      <c r="K428" s="59">
        <v>4304474</v>
      </c>
      <c r="L428" s="1376">
        <f t="shared" si="205"/>
        <v>43257071</v>
      </c>
      <c r="M428" s="1365">
        <v>43202002</v>
      </c>
      <c r="N428" s="1365">
        <v>55069</v>
      </c>
      <c r="O428" s="1377"/>
      <c r="P428" s="59">
        <v>0</v>
      </c>
      <c r="R428" s="59">
        <v>0</v>
      </c>
      <c r="S428" s="431">
        <f t="shared" si="185"/>
        <v>10938638</v>
      </c>
      <c r="T428" s="1383">
        <v>138375455</v>
      </c>
      <c r="U428" s="59">
        <v>22885451</v>
      </c>
      <c r="V428" s="59">
        <v>29582579</v>
      </c>
      <c r="W428" s="4130">
        <f t="shared" si="186"/>
        <v>29806231.265476346</v>
      </c>
      <c r="X428" s="59">
        <f t="shared" si="187"/>
        <v>2711624.5275641861</v>
      </c>
      <c r="Y428" s="431">
        <f t="shared" si="206"/>
        <v>27094606.737912159</v>
      </c>
      <c r="AA428" s="59">
        <f t="shared" si="188"/>
        <v>1402474.2603935879</v>
      </c>
      <c r="AB428" s="59">
        <f t="shared" si="189"/>
        <v>0</v>
      </c>
      <c r="AC428" s="59">
        <f t="shared" si="190"/>
        <v>0</v>
      </c>
      <c r="AD428" s="5424">
        <f t="shared" si="212"/>
        <v>0</v>
      </c>
      <c r="AE428" s="5424">
        <f t="shared" si="213"/>
        <v>0</v>
      </c>
      <c r="AF428" s="5424">
        <f t="shared" si="214"/>
        <v>17942.460576045876</v>
      </c>
      <c r="AG428" s="5442">
        <f t="shared" si="207"/>
        <v>25674190.016942527</v>
      </c>
      <c r="AH428" s="67">
        <f t="shared" si="208"/>
        <v>410000</v>
      </c>
      <c r="AI428" s="60">
        <f t="shared" si="209"/>
        <v>566000</v>
      </c>
      <c r="AJ428" s="71">
        <f t="shared" si="191"/>
        <v>0.86136988565475447</v>
      </c>
      <c r="AK428" s="413">
        <v>3.0691999999999999</v>
      </c>
      <c r="AL428" s="422"/>
      <c r="AM428" s="89"/>
      <c r="AN428" s="3226">
        <f t="shared" si="192"/>
        <v>0.60377832556941136</v>
      </c>
      <c r="AO428" s="58"/>
      <c r="AP428" s="58"/>
      <c r="AS428" s="3250">
        <f t="shared" si="193"/>
        <v>56.728743046997387</v>
      </c>
      <c r="AT428" s="3250">
        <f t="shared" si="194"/>
        <v>21.808542363020088</v>
      </c>
      <c r="AU428" s="3250">
        <f t="shared" si="195"/>
        <v>5.0037421965122775</v>
      </c>
      <c r="AV428" s="3250">
        <f t="shared" si="196"/>
        <v>8.1328452910961566</v>
      </c>
      <c r="AW428" s="3250">
        <f t="shared" si="197"/>
        <v>8.3261271023740875</v>
      </c>
      <c r="AX428" s="4123">
        <f t="shared" si="210"/>
        <v>100</v>
      </c>
      <c r="AZ428" s="3250">
        <f t="shared" si="198"/>
        <v>51.709137288834924</v>
      </c>
      <c r="BA428" s="3250">
        <f t="shared" si="199"/>
        <v>6.0144467094977214</v>
      </c>
      <c r="BB428" s="3250">
        <f t="shared" si="200"/>
        <v>3.1107207560762853</v>
      </c>
      <c r="BC428" s="3250">
        <f t="shared" si="201"/>
        <v>31.26065312666903</v>
      </c>
      <c r="BD428" s="3250">
        <f t="shared" si="202"/>
        <v>0</v>
      </c>
      <c r="BE428" s="3250">
        <f t="shared" si="203"/>
        <v>7.9050421189220303</v>
      </c>
      <c r="BF428" s="4123">
        <f t="shared" si="211"/>
        <v>99.999999999999986</v>
      </c>
    </row>
    <row r="429" spans="1:58">
      <c r="A429" s="94">
        <v>39044</v>
      </c>
      <c r="B429" s="59">
        <v>92424677</v>
      </c>
      <c r="C429" s="59">
        <v>35251346</v>
      </c>
      <c r="D429" s="59">
        <v>8069076</v>
      </c>
      <c r="E429" s="59">
        <v>14815100</v>
      </c>
      <c r="F429" s="431">
        <f t="shared" si="204"/>
        <v>14563318</v>
      </c>
      <c r="G429" s="1383">
        <v>165123517</v>
      </c>
      <c r="H429" s="59">
        <v>73073606</v>
      </c>
      <c r="I429" s="59">
        <v>8251680</v>
      </c>
      <c r="J429" s="59">
        <v>0</v>
      </c>
      <c r="K429" s="59">
        <v>4362299</v>
      </c>
      <c r="L429" s="1376">
        <f t="shared" si="205"/>
        <v>44411095</v>
      </c>
      <c r="M429" s="1365">
        <v>44355901</v>
      </c>
      <c r="N429" s="1365">
        <v>55194</v>
      </c>
      <c r="O429" s="1377"/>
      <c r="P429" s="59">
        <v>0</v>
      </c>
      <c r="R429" s="59">
        <v>0</v>
      </c>
      <c r="S429" s="431">
        <f t="shared" si="185"/>
        <v>11833448</v>
      </c>
      <c r="T429" s="1383">
        <v>141932128</v>
      </c>
      <c r="U429" s="59">
        <v>23191389</v>
      </c>
      <c r="V429" s="59">
        <v>29656740</v>
      </c>
      <c r="W429" s="4130">
        <f t="shared" si="186"/>
        <v>30079303.869560972</v>
      </c>
      <c r="X429" s="59">
        <f t="shared" si="187"/>
        <v>2685481.8238031697</v>
      </c>
      <c r="Y429" s="431">
        <f t="shared" si="206"/>
        <v>27393822.0457578</v>
      </c>
      <c r="AA429" s="59">
        <f t="shared" si="188"/>
        <v>1419695.7073583493</v>
      </c>
      <c r="AB429" s="59">
        <f t="shared" si="189"/>
        <v>0</v>
      </c>
      <c r="AC429" s="59">
        <f t="shared" si="190"/>
        <v>0</v>
      </c>
      <c r="AD429" s="5424">
        <f t="shared" si="212"/>
        <v>0</v>
      </c>
      <c r="AE429" s="5424">
        <f t="shared" si="213"/>
        <v>0</v>
      </c>
      <c r="AF429" s="5424">
        <f t="shared" si="214"/>
        <v>17962.703810980569</v>
      </c>
      <c r="AG429" s="5442">
        <f t="shared" si="207"/>
        <v>25956163.634588469</v>
      </c>
      <c r="AH429" s="67">
        <f t="shared" si="208"/>
        <v>273000</v>
      </c>
      <c r="AI429" s="60">
        <f t="shared" si="209"/>
        <v>282000</v>
      </c>
      <c r="AJ429" s="71">
        <f t="shared" si="191"/>
        <v>0.86292434649244154</v>
      </c>
      <c r="AK429" s="413">
        <v>3.0727000000000002</v>
      </c>
      <c r="AL429" s="422"/>
      <c r="AM429" s="89"/>
      <c r="AN429" s="3226">
        <f t="shared" si="192"/>
        <v>0.6070030401948413</v>
      </c>
      <c r="AO429" s="58"/>
      <c r="AP429" s="58"/>
      <c r="AS429" s="3250">
        <f t="shared" si="193"/>
        <v>55.973055007058747</v>
      </c>
      <c r="AT429" s="3250">
        <f t="shared" si="194"/>
        <v>21.348470914654754</v>
      </c>
      <c r="AU429" s="3250">
        <f t="shared" si="195"/>
        <v>4.8866909732791122</v>
      </c>
      <c r="AV429" s="3250">
        <f t="shared" si="196"/>
        <v>8.9721320555448187</v>
      </c>
      <c r="AW429" s="3250">
        <f t="shared" si="197"/>
        <v>8.819651049462566</v>
      </c>
      <c r="AX429" s="4123">
        <f t="shared" si="210"/>
        <v>100</v>
      </c>
      <c r="AZ429" s="3250">
        <f t="shared" si="198"/>
        <v>51.484894244663195</v>
      </c>
      <c r="BA429" s="3250">
        <f t="shared" si="199"/>
        <v>5.813821096235519</v>
      </c>
      <c r="BB429" s="3250">
        <f t="shared" si="200"/>
        <v>3.0735106007851867</v>
      </c>
      <c r="BC429" s="3250">
        <f t="shared" si="201"/>
        <v>31.290374931882937</v>
      </c>
      <c r="BD429" s="3250">
        <f t="shared" si="202"/>
        <v>0</v>
      </c>
      <c r="BE429" s="3250">
        <f t="shared" si="203"/>
        <v>8.3373991264331639</v>
      </c>
      <c r="BF429" s="4123">
        <f t="shared" si="211"/>
        <v>100.00000000000001</v>
      </c>
    </row>
    <row r="430" spans="1:58">
      <c r="A430" s="94">
        <v>39051</v>
      </c>
      <c r="B430" s="59">
        <v>93087206</v>
      </c>
      <c r="C430" s="59">
        <v>35391943</v>
      </c>
      <c r="D430" s="59">
        <v>8148151</v>
      </c>
      <c r="E430" s="59">
        <v>14915100</v>
      </c>
      <c r="F430" s="431">
        <f t="shared" si="204"/>
        <v>15806437</v>
      </c>
      <c r="G430" s="1383">
        <v>167348837</v>
      </c>
      <c r="H430" s="59">
        <v>73039011</v>
      </c>
      <c r="I430" s="59">
        <v>7557347</v>
      </c>
      <c r="J430" s="59">
        <v>0</v>
      </c>
      <c r="K430" s="59">
        <v>4380266</v>
      </c>
      <c r="L430" s="1376">
        <f t="shared" si="205"/>
        <v>46002525</v>
      </c>
      <c r="M430" s="1365">
        <v>45947337</v>
      </c>
      <c r="N430" s="1365">
        <v>55188</v>
      </c>
      <c r="O430" s="1377"/>
      <c r="P430" s="59">
        <v>0</v>
      </c>
      <c r="R430" s="59">
        <v>0</v>
      </c>
      <c r="S430" s="431">
        <f t="shared" si="185"/>
        <v>12898242</v>
      </c>
      <c r="T430" s="1383">
        <v>143877391</v>
      </c>
      <c r="U430" s="59">
        <v>23471446</v>
      </c>
      <c r="V430" s="59">
        <v>29648950</v>
      </c>
      <c r="W430" s="4130">
        <f t="shared" si="186"/>
        <v>30328480.761085588</v>
      </c>
      <c r="X430" s="59">
        <f t="shared" si="187"/>
        <v>2462237.9695696086</v>
      </c>
      <c r="Y430" s="431">
        <f t="shared" si="206"/>
        <v>27866242.79151598</v>
      </c>
      <c r="AA430" s="59">
        <f t="shared" si="188"/>
        <v>1427122.1451145213</v>
      </c>
      <c r="AB430" s="59">
        <f t="shared" si="189"/>
        <v>0</v>
      </c>
      <c r="AC430" s="59">
        <f t="shared" si="190"/>
        <v>0</v>
      </c>
      <c r="AD430" s="5424">
        <f t="shared" si="212"/>
        <v>0</v>
      </c>
      <c r="AE430" s="5424">
        <f t="shared" si="213"/>
        <v>0</v>
      </c>
      <c r="AF430" s="5424">
        <f t="shared" si="214"/>
        <v>17980.64705307399</v>
      </c>
      <c r="AG430" s="5442">
        <f t="shared" si="207"/>
        <v>26421139.999348383</v>
      </c>
      <c r="AH430" s="67">
        <f t="shared" si="208"/>
        <v>249000</v>
      </c>
      <c r="AI430" s="60">
        <f t="shared" si="209"/>
        <v>465000</v>
      </c>
      <c r="AJ430" s="71">
        <f t="shared" si="191"/>
        <v>0.87116595808021136</v>
      </c>
      <c r="AK430" s="413">
        <v>3.0693000000000001</v>
      </c>
      <c r="AL430" s="422"/>
      <c r="AM430" s="89"/>
      <c r="AN430" s="3226">
        <f t="shared" si="192"/>
        <v>0.62907939703619475</v>
      </c>
      <c r="AO430" s="58"/>
      <c r="AP430" s="58"/>
      <c r="AS430" s="3250">
        <f t="shared" si="193"/>
        <v>55.62465068102027</v>
      </c>
      <c r="AT430" s="3250">
        <f t="shared" si="194"/>
        <v>21.148604098156952</v>
      </c>
      <c r="AU430" s="3250">
        <f t="shared" si="195"/>
        <v>4.8689618321040378</v>
      </c>
      <c r="AV430" s="3250">
        <f t="shared" si="196"/>
        <v>8.912580611480438</v>
      </c>
      <c r="AW430" s="3250">
        <f t="shared" si="197"/>
        <v>9.4452027772383023</v>
      </c>
      <c r="AX430" s="4123">
        <f t="shared" si="210"/>
        <v>100</v>
      </c>
      <c r="AZ430" s="3250">
        <f t="shared" si="198"/>
        <v>50.764759141344172</v>
      </c>
      <c r="BA430" s="3250">
        <f t="shared" si="199"/>
        <v>5.2526299979960021</v>
      </c>
      <c r="BB430" s="3250">
        <f t="shared" si="200"/>
        <v>3.0444435846073965</v>
      </c>
      <c r="BC430" s="3250">
        <f t="shared" si="201"/>
        <v>31.973421731007061</v>
      </c>
      <c r="BD430" s="3250">
        <f t="shared" si="202"/>
        <v>0</v>
      </c>
      <c r="BE430" s="3250">
        <f t="shared" si="203"/>
        <v>8.9647455450453641</v>
      </c>
      <c r="BF430" s="4123">
        <f t="shared" si="211"/>
        <v>100</v>
      </c>
    </row>
    <row r="431" spans="1:58">
      <c r="A431" s="94">
        <v>39058</v>
      </c>
      <c r="B431" s="59">
        <v>94588026</v>
      </c>
      <c r="C431" s="59">
        <v>35193259</v>
      </c>
      <c r="D431" s="59">
        <v>8008725</v>
      </c>
      <c r="E431" s="59">
        <v>13780000</v>
      </c>
      <c r="F431" s="431">
        <f t="shared" si="204"/>
        <v>12395524</v>
      </c>
      <c r="G431" s="1383">
        <v>163965534</v>
      </c>
      <c r="H431" s="59">
        <v>74735678</v>
      </c>
      <c r="I431" s="59">
        <v>8379813</v>
      </c>
      <c r="J431" s="59">
        <v>0</v>
      </c>
      <c r="K431" s="59">
        <v>4402489</v>
      </c>
      <c r="L431" s="1376">
        <f t="shared" si="205"/>
        <v>42559752</v>
      </c>
      <c r="M431" s="1365">
        <v>42504690</v>
      </c>
      <c r="N431" s="1365">
        <v>55062</v>
      </c>
      <c r="O431" s="1377"/>
      <c r="P431" s="59">
        <v>0</v>
      </c>
      <c r="R431" s="59">
        <v>0</v>
      </c>
      <c r="S431" s="431">
        <f t="shared" si="185"/>
        <v>10805486</v>
      </c>
      <c r="T431" s="1383">
        <v>140883218</v>
      </c>
      <c r="U431" s="59">
        <v>23082316</v>
      </c>
      <c r="V431" s="59">
        <v>29574178</v>
      </c>
      <c r="W431" s="4130">
        <f t="shared" si="186"/>
        <v>30933359.277912226</v>
      </c>
      <c r="X431" s="59">
        <f t="shared" si="187"/>
        <v>2740471.2538426323</v>
      </c>
      <c r="Y431" s="431">
        <f t="shared" si="206"/>
        <v>28192888.024069592</v>
      </c>
      <c r="AA431" s="59">
        <f t="shared" si="188"/>
        <v>1439757.0148472758</v>
      </c>
      <c r="AB431" s="59">
        <f t="shared" si="189"/>
        <v>0</v>
      </c>
      <c r="AC431" s="59">
        <f t="shared" si="190"/>
        <v>0</v>
      </c>
      <c r="AD431" s="5424">
        <f t="shared" si="212"/>
        <v>0</v>
      </c>
      <c r="AE431" s="5424">
        <f t="shared" si="213"/>
        <v>0</v>
      </c>
      <c r="AF431" s="5424">
        <f t="shared" si="214"/>
        <v>18007.063902151876</v>
      </c>
      <c r="AG431" s="5442">
        <f t="shared" si="207"/>
        <v>26735123.945320167</v>
      </c>
      <c r="AH431" s="67">
        <f t="shared" si="208"/>
        <v>605000</v>
      </c>
      <c r="AI431" s="60">
        <f t="shared" si="209"/>
        <v>314000</v>
      </c>
      <c r="AJ431" s="71">
        <f t="shared" si="191"/>
        <v>0.86428129919954144</v>
      </c>
      <c r="AK431" s="413">
        <v>3.0577999999999999</v>
      </c>
      <c r="AL431" s="422"/>
      <c r="AM431" s="89"/>
      <c r="AN431" s="3226">
        <f t="shared" si="192"/>
        <v>0.56873358397845808</v>
      </c>
      <c r="AO431" s="58"/>
      <c r="AP431" s="58"/>
      <c r="AS431" s="3250">
        <f t="shared" si="193"/>
        <v>57.687749182703243</v>
      </c>
      <c r="AT431" s="3250">
        <f t="shared" si="194"/>
        <v>21.463815072257809</v>
      </c>
      <c r="AU431" s="3250">
        <f t="shared" si="195"/>
        <v>4.8843953998283567</v>
      </c>
      <c r="AV431" s="3250">
        <f t="shared" si="196"/>
        <v>8.4042052398646163</v>
      </c>
      <c r="AW431" s="3250">
        <f t="shared" si="197"/>
        <v>7.5598351053459814</v>
      </c>
      <c r="AX431" s="4123">
        <f t="shared" si="210"/>
        <v>99.999999999999986</v>
      </c>
      <c r="AZ431" s="3250">
        <f t="shared" si="198"/>
        <v>53.047963455803512</v>
      </c>
      <c r="BA431" s="3250">
        <f t="shared" si="199"/>
        <v>5.9480562120606875</v>
      </c>
      <c r="BB431" s="3250">
        <f t="shared" si="200"/>
        <v>3.1249208120728755</v>
      </c>
      <c r="BC431" s="3250">
        <f t="shared" si="201"/>
        <v>30.209241813315195</v>
      </c>
      <c r="BD431" s="3250">
        <f t="shared" si="202"/>
        <v>0</v>
      </c>
      <c r="BE431" s="3250">
        <f t="shared" si="203"/>
        <v>7.6698177067477262</v>
      </c>
      <c r="BF431" s="4123">
        <f t="shared" si="211"/>
        <v>99.999999999999986</v>
      </c>
    </row>
    <row r="432" spans="1:58">
      <c r="A432" s="94">
        <v>39066</v>
      </c>
      <c r="B432" s="59">
        <v>94974346</v>
      </c>
      <c r="C432" s="59">
        <v>35209033</v>
      </c>
      <c r="D432" s="59">
        <v>8012553</v>
      </c>
      <c r="E432" s="59">
        <v>13780000</v>
      </c>
      <c r="F432" s="431">
        <f t="shared" si="204"/>
        <v>12357523</v>
      </c>
      <c r="G432" s="1383">
        <v>164333455</v>
      </c>
      <c r="H432" s="59">
        <v>76144179</v>
      </c>
      <c r="I432" s="59">
        <v>8047727</v>
      </c>
      <c r="J432" s="59">
        <v>0</v>
      </c>
      <c r="K432" s="59">
        <v>4431482</v>
      </c>
      <c r="L432" s="1376">
        <f t="shared" si="205"/>
        <v>42380954</v>
      </c>
      <c r="M432" s="1365">
        <v>42325874</v>
      </c>
      <c r="N432" s="1365">
        <v>55080</v>
      </c>
      <c r="O432" s="1377"/>
      <c r="P432" s="59">
        <v>0</v>
      </c>
      <c r="R432" s="59">
        <v>0</v>
      </c>
      <c r="S432" s="431">
        <f t="shared" si="185"/>
        <v>10610177</v>
      </c>
      <c r="T432" s="1383">
        <v>141614519</v>
      </c>
      <c r="U432" s="59">
        <v>22718936</v>
      </c>
      <c r="V432" s="59">
        <v>29576655</v>
      </c>
      <c r="W432" s="4130">
        <f t="shared" si="186"/>
        <v>31064778.07215517</v>
      </c>
      <c r="X432" s="59">
        <f t="shared" si="187"/>
        <v>2632298.7603440941</v>
      </c>
      <c r="Y432" s="431">
        <f t="shared" si="206"/>
        <v>28432479.311811075</v>
      </c>
      <c r="AA432" s="59">
        <f t="shared" si="188"/>
        <v>1449475.6811565759</v>
      </c>
      <c r="AB432" s="59">
        <f t="shared" si="189"/>
        <v>0</v>
      </c>
      <c r="AC432" s="59">
        <f t="shared" si="190"/>
        <v>0</v>
      </c>
      <c r="AD432" s="5424">
        <f t="shared" si="212"/>
        <v>0</v>
      </c>
      <c r="AE432" s="5424">
        <f t="shared" si="213"/>
        <v>0</v>
      </c>
      <c r="AF432" s="5424">
        <f t="shared" si="214"/>
        <v>18015.896379158079</v>
      </c>
      <c r="AG432" s="5442">
        <f t="shared" si="207"/>
        <v>26964987.734275341</v>
      </c>
      <c r="AH432" s="67">
        <f t="shared" si="208"/>
        <v>131000</v>
      </c>
      <c r="AI432" s="60">
        <f t="shared" si="209"/>
        <v>230000</v>
      </c>
      <c r="AJ432" s="71">
        <f t="shared" si="191"/>
        <v>0.86802447684135675</v>
      </c>
      <c r="AK432" s="413">
        <v>3.0573000000000001</v>
      </c>
      <c r="AL432" s="422"/>
      <c r="AM432" s="89"/>
      <c r="AN432" s="3226">
        <f t="shared" si="192"/>
        <v>0.55586486788438549</v>
      </c>
      <c r="AO432" s="58"/>
      <c r="AP432" s="58"/>
      <c r="AS432" s="3250">
        <f t="shared" si="193"/>
        <v>57.793676887034351</v>
      </c>
      <c r="AT432" s="3250">
        <f t="shared" si="194"/>
        <v>21.425359188121494</v>
      </c>
      <c r="AU432" s="3250">
        <f t="shared" si="195"/>
        <v>4.8757892907442368</v>
      </c>
      <c r="AV432" s="3250">
        <f t="shared" si="196"/>
        <v>8.3853893292756485</v>
      </c>
      <c r="AW432" s="3250">
        <f t="shared" si="197"/>
        <v>7.5197853048242669</v>
      </c>
      <c r="AX432" s="4123">
        <f t="shared" si="210"/>
        <v>100</v>
      </c>
      <c r="AZ432" s="3250">
        <f t="shared" si="198"/>
        <v>53.76862452924054</v>
      </c>
      <c r="BA432" s="3250">
        <f t="shared" si="199"/>
        <v>5.6828403307996975</v>
      </c>
      <c r="BB432" s="3250">
        <f t="shared" si="200"/>
        <v>3.1292568242949721</v>
      </c>
      <c r="BC432" s="3250">
        <f t="shared" si="201"/>
        <v>29.926983687315285</v>
      </c>
      <c r="BD432" s="3250">
        <f t="shared" si="202"/>
        <v>0</v>
      </c>
      <c r="BE432" s="3250">
        <f t="shared" si="203"/>
        <v>7.4922946283495122</v>
      </c>
      <c r="BF432" s="4123">
        <f t="shared" si="211"/>
        <v>100.00000000000001</v>
      </c>
    </row>
    <row r="433" spans="1:58">
      <c r="A433" s="94">
        <v>39074</v>
      </c>
      <c r="B433" s="59">
        <v>96161068</v>
      </c>
      <c r="C433" s="59">
        <v>35149316</v>
      </c>
      <c r="D433" s="59">
        <v>7292391</v>
      </c>
      <c r="E433" s="59">
        <v>16330000</v>
      </c>
      <c r="F433" s="431">
        <f t="shared" si="204"/>
        <v>11641138</v>
      </c>
      <c r="G433" s="1383">
        <v>166573913</v>
      </c>
      <c r="H433" s="59">
        <v>79631877</v>
      </c>
      <c r="I433" s="59">
        <v>7524981</v>
      </c>
      <c r="J433" s="59">
        <v>0</v>
      </c>
      <c r="K433" s="59">
        <v>4375321</v>
      </c>
      <c r="L433" s="1376">
        <f t="shared" si="205"/>
        <v>41826974</v>
      </c>
      <c r="M433" s="1365">
        <v>41771995</v>
      </c>
      <c r="N433" s="1365">
        <v>54979</v>
      </c>
      <c r="O433" s="1377"/>
      <c r="P433" s="59">
        <v>0</v>
      </c>
      <c r="R433" s="59">
        <v>0</v>
      </c>
      <c r="S433" s="431">
        <f t="shared" si="185"/>
        <v>10680716</v>
      </c>
      <c r="T433" s="1383">
        <v>144039869</v>
      </c>
      <c r="U433" s="59">
        <v>22534044</v>
      </c>
      <c r="V433" s="59">
        <v>29547363</v>
      </c>
      <c r="W433" s="4130">
        <f t="shared" si="186"/>
        <v>31510655.700101584</v>
      </c>
      <c r="X433" s="59">
        <f t="shared" si="187"/>
        <v>2465832.4868106302</v>
      </c>
      <c r="Y433" s="431">
        <f t="shared" si="206"/>
        <v>29044823.213290952</v>
      </c>
      <c r="AA433" s="59">
        <f t="shared" si="188"/>
        <v>1433732.345905561</v>
      </c>
      <c r="AB433" s="59">
        <f t="shared" si="189"/>
        <v>0</v>
      </c>
      <c r="AC433" s="59">
        <f t="shared" si="190"/>
        <v>0</v>
      </c>
      <c r="AD433" s="5424">
        <f t="shared" si="212"/>
        <v>0</v>
      </c>
      <c r="AE433" s="5424">
        <f t="shared" si="213"/>
        <v>0</v>
      </c>
      <c r="AF433" s="5424">
        <f t="shared" si="214"/>
        <v>18015.860012452078</v>
      </c>
      <c r="AG433" s="5442">
        <f t="shared" si="207"/>
        <v>27593075.007372938</v>
      </c>
      <c r="AH433" s="67">
        <f t="shared" si="208"/>
        <v>446000</v>
      </c>
      <c r="AI433" s="60">
        <f t="shared" si="209"/>
        <v>628000</v>
      </c>
      <c r="AJ433" s="71">
        <f t="shared" si="191"/>
        <v>0.87567441534655155</v>
      </c>
      <c r="AK433" s="413">
        <v>3.0516999999999999</v>
      </c>
      <c r="AL433" s="422"/>
      <c r="AM433" s="89"/>
      <c r="AN433" s="3226">
        <f t="shared" si="192"/>
        <v>0.52456373720790228</v>
      </c>
      <c r="AO433" s="58"/>
      <c r="AP433" s="58"/>
      <c r="AS433" s="3250">
        <f t="shared" si="193"/>
        <v>57.728768129496963</v>
      </c>
      <c r="AT433" s="3250">
        <f t="shared" si="194"/>
        <v>21.101332956019352</v>
      </c>
      <c r="AU433" s="3250">
        <f t="shared" si="195"/>
        <v>4.3778709815143744</v>
      </c>
      <c r="AV433" s="3250">
        <f t="shared" si="196"/>
        <v>9.8034558388503488</v>
      </c>
      <c r="AW433" s="3250">
        <f t="shared" si="197"/>
        <v>6.9885720941189637</v>
      </c>
      <c r="AX433" s="4123">
        <f t="shared" si="210"/>
        <v>100.00000000000001</v>
      </c>
      <c r="AZ433" s="3250">
        <f t="shared" si="198"/>
        <v>55.284608041402763</v>
      </c>
      <c r="BA433" s="3250">
        <f t="shared" si="199"/>
        <v>5.2242348262618874</v>
      </c>
      <c r="BB433" s="3250">
        <f t="shared" si="200"/>
        <v>3.0375763532525846</v>
      </c>
      <c r="BC433" s="3250">
        <f t="shared" si="201"/>
        <v>29.038469897525388</v>
      </c>
      <c r="BD433" s="3250">
        <f t="shared" si="202"/>
        <v>0</v>
      </c>
      <c r="BE433" s="3250">
        <f t="shared" si="203"/>
        <v>7.4151108815573838</v>
      </c>
      <c r="BF433" s="4123">
        <f t="shared" si="211"/>
        <v>100</v>
      </c>
    </row>
    <row r="434" spans="1:58">
      <c r="A434" s="94">
        <v>39082</v>
      </c>
      <c r="B434" s="59">
        <v>98337018</v>
      </c>
      <c r="C434" s="59">
        <v>35785091</v>
      </c>
      <c r="D434" s="59">
        <v>6334435</v>
      </c>
      <c r="E434" s="59">
        <v>18330000</v>
      </c>
      <c r="F434" s="431">
        <f t="shared" si="204"/>
        <v>11668745</v>
      </c>
      <c r="G434" s="1383">
        <v>170455289</v>
      </c>
      <c r="H434" s="59">
        <v>80066309</v>
      </c>
      <c r="I434" s="59">
        <v>7378419</v>
      </c>
      <c r="J434" s="59">
        <v>0</v>
      </c>
      <c r="K434" s="59">
        <v>4398072</v>
      </c>
      <c r="L434" s="1376">
        <f t="shared" si="205"/>
        <v>42065885</v>
      </c>
      <c r="M434" s="1365">
        <v>42010453</v>
      </c>
      <c r="N434" s="1365">
        <v>55432</v>
      </c>
      <c r="O434" s="1377"/>
      <c r="P434" s="59">
        <v>0</v>
      </c>
      <c r="R434" s="59">
        <v>0</v>
      </c>
      <c r="S434" s="431">
        <f t="shared" si="185"/>
        <v>12829435</v>
      </c>
      <c r="T434" s="1383">
        <v>146738120</v>
      </c>
      <c r="U434" s="59">
        <v>23717169</v>
      </c>
      <c r="V434" s="59">
        <v>29818917</v>
      </c>
      <c r="W434" s="4130">
        <f t="shared" si="186"/>
        <v>32036819.677471898</v>
      </c>
      <c r="X434" s="59">
        <f t="shared" si="187"/>
        <v>2403785.3070532661</v>
      </c>
      <c r="Y434" s="431">
        <f t="shared" si="206"/>
        <v>29633034.370418631</v>
      </c>
      <c r="AA434" s="59">
        <f t="shared" si="188"/>
        <v>1432830.102622577</v>
      </c>
      <c r="AB434" s="59">
        <f t="shared" si="189"/>
        <v>0</v>
      </c>
      <c r="AC434" s="59">
        <f t="shared" si="190"/>
        <v>0</v>
      </c>
      <c r="AD434" s="5424">
        <f t="shared" si="212"/>
        <v>0</v>
      </c>
      <c r="AE434" s="5424">
        <f t="shared" si="213"/>
        <v>0</v>
      </c>
      <c r="AF434" s="5424">
        <f t="shared" si="214"/>
        <v>18058.967258511158</v>
      </c>
      <c r="AG434" s="5442">
        <f t="shared" si="207"/>
        <v>28182145.300537542</v>
      </c>
      <c r="AH434" s="67">
        <f t="shared" si="208"/>
        <v>526000</v>
      </c>
      <c r="AI434" s="60">
        <f t="shared" si="209"/>
        <v>589000</v>
      </c>
      <c r="AJ434" s="71">
        <f t="shared" si="191"/>
        <v>0.87967986786013774</v>
      </c>
      <c r="AK434" s="413">
        <v>3.0695000000000001</v>
      </c>
      <c r="AL434" s="422"/>
      <c r="AM434" s="89"/>
      <c r="AN434" s="3226">
        <f t="shared" si="192"/>
        <v>0.52469576185908606</v>
      </c>
      <c r="AO434" s="58"/>
      <c r="AP434" s="58"/>
      <c r="AS434" s="3250">
        <f t="shared" si="193"/>
        <v>57.690798905043074</v>
      </c>
      <c r="AT434" s="3250">
        <f t="shared" si="194"/>
        <v>20.993828475454347</v>
      </c>
      <c r="AU434" s="3250">
        <f t="shared" si="195"/>
        <v>3.7161856561693427</v>
      </c>
      <c r="AV434" s="3250">
        <f t="shared" si="196"/>
        <v>10.753553091567609</v>
      </c>
      <c r="AW434" s="3250">
        <f t="shared" si="197"/>
        <v>6.8456338717656333</v>
      </c>
      <c r="AX434" s="4123">
        <f t="shared" si="210"/>
        <v>100</v>
      </c>
      <c r="AZ434" s="3250">
        <f t="shared" si="198"/>
        <v>54.564082598305063</v>
      </c>
      <c r="BA434" s="3250">
        <f t="shared" si="199"/>
        <v>5.0282905355472733</v>
      </c>
      <c r="BB434" s="3250">
        <f t="shared" si="200"/>
        <v>2.9972252608933521</v>
      </c>
      <c r="BC434" s="3250">
        <f t="shared" si="201"/>
        <v>28.667319030664967</v>
      </c>
      <c r="BD434" s="3250">
        <f t="shared" si="202"/>
        <v>0</v>
      </c>
      <c r="BE434" s="3250">
        <f t="shared" si="203"/>
        <v>8.7430825745893426</v>
      </c>
      <c r="BF434" s="4123">
        <f t="shared" si="211"/>
        <v>99.999999999999986</v>
      </c>
    </row>
    <row r="435" spans="1:58">
      <c r="A435" s="94">
        <f t="array" ref="A435:A482">IF(TRANSPOSE(Fechas.2007)&lt;&gt;0, TRANSPOSE(Fechas.2007), NA())</f>
        <v>39089</v>
      </c>
      <c r="B435" s="61">
        <f t="array" ref="B435:B482">TRANSPOSE(Reservas.2007)</f>
        <v>99392003</v>
      </c>
      <c r="C435" s="61">
        <f t="array" ref="C435:C482">TRANSPOSE('BALANCE SEMANAL'!B788:AW788)</f>
        <v>35303938</v>
      </c>
      <c r="D435" s="61">
        <f t="array" ref="D435:D482">TRANSPOSE('BALANCE SEMANAL'!B804:AW804)</f>
        <v>6200164</v>
      </c>
      <c r="E435" s="61">
        <f t="array" ref="E435:E482">TRANSPOSE(BCRA.AdelantosT.2007)</f>
        <v>18330000</v>
      </c>
      <c r="F435" s="1358">
        <f t="shared" si="204"/>
        <v>13899155</v>
      </c>
      <c r="G435" s="1380">
        <f t="array" ref="G435:G482">TRANSPOSE(ACTIVO.2007)</f>
        <v>173125260</v>
      </c>
      <c r="H435" s="61">
        <f t="array" ref="H435:H482">TRANSPOSE(BM.2007)</f>
        <v>78948722</v>
      </c>
      <c r="I435" s="61">
        <f t="array" ref="I435:I482">TRANSPOSE(USD.Bancos.2007)</f>
        <v>7289615</v>
      </c>
      <c r="J435" s="61">
        <v>0</v>
      </c>
      <c r="K435" s="61">
        <f t="array" ref="K435:K482">TRANSPOSE(USD.OrgInternacional.2007)</f>
        <v>4396283</v>
      </c>
      <c r="L435" s="1370">
        <f t="shared" si="205"/>
        <v>44324061</v>
      </c>
      <c r="M435" s="1362">
        <f t="array" ref="M435:M482">TRANSPOSE(BCRA.LebacARS.2007)</f>
        <v>44268490</v>
      </c>
      <c r="N435" s="1362">
        <f t="array" ref="N435:N482">TRANSPOSE(BCRA.LebacUSD.2007)</f>
        <v>55571</v>
      </c>
      <c r="O435" s="1371"/>
      <c r="P435" s="61">
        <f t="array" ref="P435:P482">TRANSPOSE(USD.Multilateral.2007)</f>
        <v>4396283</v>
      </c>
      <c r="Q435" s="61"/>
      <c r="R435" s="61">
        <v>0</v>
      </c>
      <c r="S435" s="1358">
        <f t="shared" si="185"/>
        <v>9834264</v>
      </c>
      <c r="T435" s="1380">
        <f t="array" ref="T435:T482">TRANSPOSE(PASIVO.2007)</f>
        <v>149189228</v>
      </c>
      <c r="U435" s="61">
        <f t="array" ref="U435:U482">TRANSPOSE(PN.2007)</f>
        <v>23936032</v>
      </c>
      <c r="V435" s="61">
        <f t="array" ref="V435:V482">TRANSPOSE(BCRA.LetrasInt.2007)</f>
        <v>29326057</v>
      </c>
      <c r="W435" s="4127">
        <f t="shared" si="186"/>
        <v>32299494.020538151</v>
      </c>
      <c r="X435" s="61">
        <f t="shared" si="187"/>
        <v>2368911.6729494347</v>
      </c>
      <c r="Y435" s="1358">
        <f t="shared" si="206"/>
        <v>29930582.347588718</v>
      </c>
      <c r="Z435" s="61"/>
      <c r="AA435" s="61">
        <f t="shared" si="188"/>
        <v>1428663.3952944234</v>
      </c>
      <c r="AB435" s="61">
        <f t="shared" si="189"/>
        <v>0</v>
      </c>
      <c r="AC435" s="61">
        <f t="shared" si="190"/>
        <v>1428663.3952944234</v>
      </c>
      <c r="AD435" s="5443">
        <f t="shared" si="212"/>
        <v>0</v>
      </c>
      <c r="AE435" s="5443">
        <f t="shared" si="213"/>
        <v>0</v>
      </c>
      <c r="AF435" s="5443">
        <f t="shared" si="214"/>
        <v>18058.949694527491</v>
      </c>
      <c r="AG435" s="5444">
        <f t="shared" si="207"/>
        <v>27055196.607305344</v>
      </c>
      <c r="AH435" s="68">
        <f t="shared" si="208"/>
        <v>263000</v>
      </c>
      <c r="AI435" s="62">
        <f t="shared" si="209"/>
        <v>-1127000</v>
      </c>
      <c r="AJ435" s="72">
        <f t="shared" si="191"/>
        <v>0.83763530754078885</v>
      </c>
      <c r="AK435" s="410">
        <f t="array" ref="AK435:AK482">TRANSPOSE(TC.2007)</f>
        <v>3.0771999999999999</v>
      </c>
      <c r="AL435" s="419"/>
      <c r="AM435" s="90"/>
      <c r="AN435" s="3226">
        <f t="shared" si="192"/>
        <v>0.56072459285661391</v>
      </c>
      <c r="AO435" s="58"/>
      <c r="AP435" s="58"/>
      <c r="AS435" s="3250">
        <f t="shared" si="193"/>
        <v>57.410457029782947</v>
      </c>
      <c r="AT435" s="3250">
        <f t="shared" si="194"/>
        <v>20.392135728778111</v>
      </c>
      <c r="AU435" s="3250">
        <f t="shared" si="195"/>
        <v>3.58131678762533</v>
      </c>
      <c r="AV435" s="3250">
        <f t="shared" si="196"/>
        <v>10.587709731092968</v>
      </c>
      <c r="AW435" s="3250">
        <f t="shared" si="197"/>
        <v>8.0283807227206481</v>
      </c>
      <c r="AX435" s="4123">
        <f t="shared" si="210"/>
        <v>100</v>
      </c>
      <c r="AZ435" s="3250">
        <f t="shared" si="198"/>
        <v>52.918513661053332</v>
      </c>
      <c r="BA435" s="3250">
        <f t="shared" si="199"/>
        <v>4.8861537107759547</v>
      </c>
      <c r="BB435" s="3250">
        <f t="shared" si="200"/>
        <v>2.9467831283368531</v>
      </c>
      <c r="BC435" s="3250">
        <f t="shared" si="201"/>
        <v>29.709960695017472</v>
      </c>
      <c r="BD435" s="3250">
        <f t="shared" si="202"/>
        <v>2.9467831283368531</v>
      </c>
      <c r="BE435" s="3250">
        <f t="shared" si="203"/>
        <v>6.5918056764795381</v>
      </c>
      <c r="BF435" s="4123">
        <f t="shared" si="211"/>
        <v>100</v>
      </c>
    </row>
    <row r="436" spans="1:58">
      <c r="A436" s="94">
        <v>39097</v>
      </c>
      <c r="B436" s="56">
        <v>100737775</v>
      </c>
      <c r="C436" s="56">
        <v>35361039</v>
      </c>
      <c r="D436" s="56">
        <v>6200050</v>
      </c>
      <c r="E436" s="56">
        <v>18330000</v>
      </c>
      <c r="F436" s="407">
        <f t="shared" si="204"/>
        <v>14588794</v>
      </c>
      <c r="G436" s="1381">
        <v>175217658</v>
      </c>
      <c r="H436" s="56">
        <v>79202814</v>
      </c>
      <c r="I436" s="56">
        <v>7270907</v>
      </c>
      <c r="J436" s="56">
        <v>0</v>
      </c>
      <c r="K436" s="56">
        <v>4376403</v>
      </c>
      <c r="L436" s="1372">
        <f t="shared" si="205"/>
        <v>45419871</v>
      </c>
      <c r="M436" s="1363">
        <v>45364185</v>
      </c>
      <c r="N436" s="1363">
        <v>55686</v>
      </c>
      <c r="O436" s="1373"/>
      <c r="P436" s="56">
        <v>4376403</v>
      </c>
      <c r="Q436" s="56"/>
      <c r="R436" s="56">
        <v>0</v>
      </c>
      <c r="S436" s="407">
        <f t="shared" si="185"/>
        <v>10642113</v>
      </c>
      <c r="T436" s="1381">
        <v>151288511</v>
      </c>
      <c r="U436" s="56">
        <v>23929147</v>
      </c>
      <c r="V436" s="56">
        <v>29352690</v>
      </c>
      <c r="W436" s="4128">
        <f t="shared" si="186"/>
        <v>32719817.786150444</v>
      </c>
      <c r="X436" s="56">
        <f t="shared" si="187"/>
        <v>2361604.1964401715</v>
      </c>
      <c r="Y436" s="407">
        <f t="shared" si="206"/>
        <v>30358213.589710273</v>
      </c>
      <c r="Z436" s="56"/>
      <c r="AA436" s="56">
        <f t="shared" si="188"/>
        <v>1421463.8820319604</v>
      </c>
      <c r="AB436" s="56">
        <f t="shared" si="189"/>
        <v>0</v>
      </c>
      <c r="AC436" s="56">
        <f t="shared" si="190"/>
        <v>1421463.8820319604</v>
      </c>
      <c r="AD436" s="5438">
        <f t="shared" si="212"/>
        <v>0</v>
      </c>
      <c r="AE436" s="5438">
        <f t="shared" si="213"/>
        <v>0</v>
      </c>
      <c r="AF436" s="5438">
        <f t="shared" si="214"/>
        <v>18086.916980641807</v>
      </c>
      <c r="AG436" s="5439">
        <f t="shared" si="207"/>
        <v>27497198.908665709</v>
      </c>
      <c r="AH436" s="66">
        <f t="shared" si="208"/>
        <v>420000</v>
      </c>
      <c r="AI436" s="57">
        <f t="shared" si="209"/>
        <v>442000</v>
      </c>
      <c r="AJ436" s="70">
        <f t="shared" si="191"/>
        <v>0.84038361974939391</v>
      </c>
      <c r="AK436" s="411">
        <v>3.0788000000000002</v>
      </c>
      <c r="AL436" s="420"/>
      <c r="AM436" s="82"/>
      <c r="AN436" s="3226">
        <f t="shared" si="192"/>
        <v>0.57275976330840972</v>
      </c>
      <c r="AO436" s="58"/>
      <c r="AP436" s="58"/>
      <c r="AS436" s="3250">
        <f t="shared" si="193"/>
        <v>57.492935443755336</v>
      </c>
      <c r="AT436" s="3250">
        <f t="shared" si="194"/>
        <v>20.18120742145749</v>
      </c>
      <c r="AU436" s="3250">
        <f t="shared" si="195"/>
        <v>3.5384846885694592</v>
      </c>
      <c r="AV436" s="3250">
        <f t="shared" si="196"/>
        <v>10.46127439963842</v>
      </c>
      <c r="AW436" s="3250">
        <f t="shared" si="197"/>
        <v>8.3260980465793022</v>
      </c>
      <c r="AX436" s="4123">
        <f t="shared" si="210"/>
        <v>100.00000000000001</v>
      </c>
      <c r="AZ436" s="3250">
        <f t="shared" si="198"/>
        <v>52.352167045916666</v>
      </c>
      <c r="BA436" s="3250">
        <f t="shared" si="199"/>
        <v>4.8059875478581446</v>
      </c>
      <c r="BB436" s="3250">
        <f t="shared" si="200"/>
        <v>2.8927530392575549</v>
      </c>
      <c r="BC436" s="3250">
        <f t="shared" si="201"/>
        <v>30.022022624044464</v>
      </c>
      <c r="BD436" s="3250">
        <f t="shared" si="202"/>
        <v>2.8927530392575549</v>
      </c>
      <c r="BE436" s="3250">
        <f t="shared" si="203"/>
        <v>7.0343167036656205</v>
      </c>
      <c r="BF436" s="4123">
        <f t="shared" si="211"/>
        <v>100.00000000000001</v>
      </c>
    </row>
    <row r="437" spans="1:58">
      <c r="A437" s="94">
        <v>39105</v>
      </c>
      <c r="B437" s="56">
        <v>102731306</v>
      </c>
      <c r="C437" s="56">
        <v>35679432</v>
      </c>
      <c r="D437" s="56">
        <v>6199601</v>
      </c>
      <c r="E437" s="56">
        <v>16530000</v>
      </c>
      <c r="F437" s="407">
        <f t="shared" si="204"/>
        <v>15810695</v>
      </c>
      <c r="G437" s="1381">
        <v>176951034</v>
      </c>
      <c r="H437" s="56">
        <v>77421683</v>
      </c>
      <c r="I437" s="56">
        <v>7243338</v>
      </c>
      <c r="J437" s="56">
        <v>0</v>
      </c>
      <c r="K437" s="56">
        <v>4422995</v>
      </c>
      <c r="L437" s="1372">
        <f t="shared" si="205"/>
        <v>48395485</v>
      </c>
      <c r="M437" s="1363">
        <v>48339412</v>
      </c>
      <c r="N437" s="1363">
        <v>56073</v>
      </c>
      <c r="O437" s="1373"/>
      <c r="P437" s="56">
        <v>4422995</v>
      </c>
      <c r="Q437" s="56"/>
      <c r="R437" s="56">
        <v>0</v>
      </c>
      <c r="S437" s="407">
        <f t="shared" si="185"/>
        <v>10107351</v>
      </c>
      <c r="T437" s="1381">
        <v>152013847</v>
      </c>
      <c r="U437" s="56">
        <v>24937187</v>
      </c>
      <c r="V437" s="56">
        <v>29555521</v>
      </c>
      <c r="W437" s="4128">
        <f t="shared" si="186"/>
        <v>33169090.145938266</v>
      </c>
      <c r="X437" s="56">
        <f t="shared" si="187"/>
        <v>2338672.9949631924</v>
      </c>
      <c r="Y437" s="407">
        <f t="shared" si="206"/>
        <v>30830417.150975075</v>
      </c>
      <c r="Z437" s="56"/>
      <c r="AA437" s="56">
        <f t="shared" si="188"/>
        <v>1428062.4434973525</v>
      </c>
      <c r="AB437" s="56">
        <f t="shared" si="189"/>
        <v>0</v>
      </c>
      <c r="AC437" s="56">
        <f t="shared" si="190"/>
        <v>1428062.4434973525</v>
      </c>
      <c r="AD437" s="5438">
        <f t="shared" si="212"/>
        <v>0</v>
      </c>
      <c r="AE437" s="5438">
        <f t="shared" si="213"/>
        <v>0</v>
      </c>
      <c r="AF437" s="5438">
        <f t="shared" si="214"/>
        <v>18104.416892677258</v>
      </c>
      <c r="AG437" s="5439">
        <f t="shared" si="207"/>
        <v>27956187.847087692</v>
      </c>
      <c r="AH437" s="66">
        <f t="shared" si="208"/>
        <v>449000</v>
      </c>
      <c r="AI437" s="57">
        <f t="shared" si="209"/>
        <v>459000</v>
      </c>
      <c r="AJ437" s="70">
        <f t="shared" si="191"/>
        <v>0.84283855011051845</v>
      </c>
      <c r="AK437" s="411">
        <v>3.0972</v>
      </c>
      <c r="AL437" s="420"/>
      <c r="AM437" s="82"/>
      <c r="AN437" s="3226">
        <f t="shared" si="192"/>
        <v>0.62436529570146393</v>
      </c>
      <c r="AO437" s="58"/>
      <c r="AP437" s="58"/>
      <c r="AS437" s="3250">
        <f t="shared" si="193"/>
        <v>58.056346819651814</v>
      </c>
      <c r="AT437" s="3250">
        <f t="shared" si="194"/>
        <v>20.16344928507171</v>
      </c>
      <c r="AU437" s="3250">
        <f t="shared" si="195"/>
        <v>3.5035686765187259</v>
      </c>
      <c r="AV437" s="3250">
        <f t="shared" si="196"/>
        <v>9.3415673400360006</v>
      </c>
      <c r="AW437" s="3250">
        <f t="shared" si="197"/>
        <v>8.9350678787217497</v>
      </c>
      <c r="AX437" s="4123">
        <f t="shared" si="210"/>
        <v>100</v>
      </c>
      <c r="AZ437" s="3250">
        <f t="shared" si="198"/>
        <v>50.930678045402011</v>
      </c>
      <c r="BA437" s="3250">
        <f t="shared" si="199"/>
        <v>4.7649198694379464</v>
      </c>
      <c r="BB437" s="3250">
        <f t="shared" si="200"/>
        <v>2.9096000708409147</v>
      </c>
      <c r="BC437" s="3250">
        <f t="shared" si="201"/>
        <v>31.836234629336101</v>
      </c>
      <c r="BD437" s="3250">
        <f t="shared" si="202"/>
        <v>2.9096000708409147</v>
      </c>
      <c r="BE437" s="3250">
        <f t="shared" si="203"/>
        <v>6.6489673141421122</v>
      </c>
      <c r="BF437" s="4123">
        <f t="shared" si="211"/>
        <v>100</v>
      </c>
    </row>
    <row r="438" spans="1:58">
      <c r="A438" s="94">
        <v>39113</v>
      </c>
      <c r="B438" s="56">
        <v>104804099</v>
      </c>
      <c r="C438" s="56">
        <v>35723404</v>
      </c>
      <c r="D438" s="56">
        <v>6256715</v>
      </c>
      <c r="E438" s="56">
        <v>16530000</v>
      </c>
      <c r="F438" s="407">
        <f t="shared" si="204"/>
        <v>16832488</v>
      </c>
      <c r="G438" s="1381">
        <v>180146706</v>
      </c>
      <c r="H438" s="56">
        <v>76329393</v>
      </c>
      <c r="I438" s="56">
        <v>7307560</v>
      </c>
      <c r="J438" s="56">
        <v>0</v>
      </c>
      <c r="K438" s="56">
        <v>4416970</v>
      </c>
      <c r="L438" s="1372">
        <f t="shared" si="205"/>
        <v>50074346</v>
      </c>
      <c r="M438" s="1363">
        <v>50018053</v>
      </c>
      <c r="N438" s="1363">
        <v>56293</v>
      </c>
      <c r="O438" s="1373"/>
      <c r="P438" s="56">
        <v>4416970</v>
      </c>
      <c r="Q438" s="56"/>
      <c r="R438" s="56">
        <v>0</v>
      </c>
      <c r="S438" s="407">
        <f t="shared" si="185"/>
        <v>12221121</v>
      </c>
      <c r="T438" s="1381">
        <v>154766360</v>
      </c>
      <c r="U438" s="56">
        <v>25380346</v>
      </c>
      <c r="V438" s="56">
        <v>29669894</v>
      </c>
      <c r="W438" s="4128">
        <f t="shared" si="186"/>
        <v>33739207.09525802</v>
      </c>
      <c r="X438" s="56">
        <f t="shared" si="187"/>
        <v>2352496.5392911178</v>
      </c>
      <c r="Y438" s="407">
        <f t="shared" si="206"/>
        <v>31386710.555966903</v>
      </c>
      <c r="Z438" s="56"/>
      <c r="AA438" s="56">
        <f t="shared" si="188"/>
        <v>1421939.2846795223</v>
      </c>
      <c r="AB438" s="56">
        <f t="shared" si="189"/>
        <v>0</v>
      </c>
      <c r="AC438" s="56">
        <f t="shared" si="190"/>
        <v>1421939.2846795223</v>
      </c>
      <c r="AD438" s="5438">
        <f t="shared" si="212"/>
        <v>0</v>
      </c>
      <c r="AE438" s="5438">
        <f t="shared" si="213"/>
        <v>0</v>
      </c>
      <c r="AF438" s="5438">
        <f t="shared" si="214"/>
        <v>18122.203264333773</v>
      </c>
      <c r="AG438" s="5439">
        <f t="shared" si="207"/>
        <v>28524709.783343524</v>
      </c>
      <c r="AH438" s="66">
        <f t="shared" si="208"/>
        <v>570000</v>
      </c>
      <c r="AI438" s="57">
        <f t="shared" si="209"/>
        <v>569000</v>
      </c>
      <c r="AJ438" s="70">
        <f t="shared" si="191"/>
        <v>0.84544695145940807</v>
      </c>
      <c r="AK438" s="411">
        <v>3.1063000000000001</v>
      </c>
      <c r="AL438" s="420"/>
      <c r="AM438" s="82"/>
      <c r="AN438" s="3226">
        <f t="shared" si="192"/>
        <v>0.65529216248319966</v>
      </c>
      <c r="AO438" s="58"/>
      <c r="AP438" s="58"/>
      <c r="AS438" s="3250">
        <f t="shared" si="193"/>
        <v>58.17708318241467</v>
      </c>
      <c r="AT438" s="3250">
        <f t="shared" si="194"/>
        <v>19.830173303307582</v>
      </c>
      <c r="AU438" s="3250">
        <f t="shared" si="195"/>
        <v>3.4731220675220116</v>
      </c>
      <c r="AV438" s="3250">
        <f t="shared" si="196"/>
        <v>9.1758547058862128</v>
      </c>
      <c r="AW438" s="3250">
        <f t="shared" si="197"/>
        <v>9.3437667408695226</v>
      </c>
      <c r="AX438" s="4123">
        <f t="shared" si="210"/>
        <v>100</v>
      </c>
      <c r="AZ438" s="3250">
        <f t="shared" si="198"/>
        <v>49.319111078143855</v>
      </c>
      <c r="BA438" s="3250">
        <f t="shared" si="199"/>
        <v>4.7216720739571576</v>
      </c>
      <c r="BB438" s="3250">
        <f t="shared" si="200"/>
        <v>2.8539599949239616</v>
      </c>
      <c r="BC438" s="3250">
        <f t="shared" si="201"/>
        <v>32.354799841515948</v>
      </c>
      <c r="BD438" s="3250">
        <f t="shared" si="202"/>
        <v>2.8539599949239616</v>
      </c>
      <c r="BE438" s="3250">
        <f t="shared" si="203"/>
        <v>7.8964970165351174</v>
      </c>
      <c r="BF438" s="4123">
        <f t="shared" si="211"/>
        <v>100.00000000000001</v>
      </c>
    </row>
    <row r="439" spans="1:58">
      <c r="A439" s="94">
        <v>39120</v>
      </c>
      <c r="B439" s="56">
        <v>105297698</v>
      </c>
      <c r="C439" s="56">
        <v>35623503</v>
      </c>
      <c r="D439" s="56">
        <v>6111276</v>
      </c>
      <c r="E439" s="56">
        <v>18230000</v>
      </c>
      <c r="F439" s="407">
        <f t="shared" si="204"/>
        <v>16223150</v>
      </c>
      <c r="G439" s="1381">
        <v>181485627</v>
      </c>
      <c r="H439" s="56">
        <v>77250706</v>
      </c>
      <c r="I439" s="56">
        <v>7298401</v>
      </c>
      <c r="J439" s="56">
        <v>0</v>
      </c>
      <c r="K439" s="56">
        <v>4409143</v>
      </c>
      <c r="L439" s="1372">
        <f t="shared" si="205"/>
        <v>51102003</v>
      </c>
      <c r="M439" s="1363">
        <v>51045755</v>
      </c>
      <c r="N439" s="1363">
        <v>56248</v>
      </c>
      <c r="O439" s="1373"/>
      <c r="P439" s="56">
        <v>4409143</v>
      </c>
      <c r="Q439" s="56"/>
      <c r="R439" s="56">
        <v>0</v>
      </c>
      <c r="S439" s="407">
        <f t="shared" si="185"/>
        <v>11834173</v>
      </c>
      <c r="T439" s="1381">
        <v>156303569</v>
      </c>
      <c r="U439" s="56">
        <v>25182058</v>
      </c>
      <c r="V439" s="56">
        <v>29644792</v>
      </c>
      <c r="W439" s="4128">
        <f t="shared" si="186"/>
        <v>33958235.939112484</v>
      </c>
      <c r="X439" s="56">
        <f t="shared" si="187"/>
        <v>2353715.4927760577</v>
      </c>
      <c r="Y439" s="407">
        <f t="shared" si="206"/>
        <v>31604520.446336426</v>
      </c>
      <c r="Z439" s="56"/>
      <c r="AA439" s="56">
        <f t="shared" si="188"/>
        <v>1421937.2420020639</v>
      </c>
      <c r="AB439" s="56">
        <f t="shared" si="189"/>
        <v>0</v>
      </c>
      <c r="AC439" s="56">
        <f t="shared" si="190"/>
        <v>1421937.2420020639</v>
      </c>
      <c r="AD439" s="5438">
        <f t="shared" si="212"/>
        <v>0</v>
      </c>
      <c r="AE439" s="5438">
        <f t="shared" si="213"/>
        <v>0</v>
      </c>
      <c r="AF439" s="5438">
        <f t="shared" si="214"/>
        <v>18139.834881320949</v>
      </c>
      <c r="AG439" s="5439">
        <f t="shared" si="207"/>
        <v>28742506.127450977</v>
      </c>
      <c r="AH439" s="66">
        <f t="shared" si="208"/>
        <v>219000</v>
      </c>
      <c r="AI439" s="57">
        <f t="shared" si="209"/>
        <v>218000</v>
      </c>
      <c r="AJ439" s="70">
        <f t="shared" si="191"/>
        <v>0.84640751595538199</v>
      </c>
      <c r="AK439" s="411">
        <v>3.1008</v>
      </c>
      <c r="AL439" s="420"/>
      <c r="AM439" s="82"/>
      <c r="AN439" s="3226">
        <f t="shared" si="192"/>
        <v>0.66078043351474358</v>
      </c>
      <c r="AO439" s="58"/>
      <c r="AP439" s="58"/>
      <c r="AS439" s="3250">
        <f t="shared" si="193"/>
        <v>58.019855203189174</v>
      </c>
      <c r="AT439" s="3250">
        <f t="shared" si="194"/>
        <v>19.628828788739288</v>
      </c>
      <c r="AU439" s="3250">
        <f t="shared" si="195"/>
        <v>3.3673608764621346</v>
      </c>
      <c r="AV439" s="3250">
        <f t="shared" si="196"/>
        <v>10.044872589276725</v>
      </c>
      <c r="AW439" s="3250">
        <f t="shared" si="197"/>
        <v>8.9390825423326774</v>
      </c>
      <c r="AX439" s="4123">
        <f t="shared" si="210"/>
        <v>100</v>
      </c>
      <c r="AZ439" s="3250">
        <f t="shared" si="198"/>
        <v>49.423507405643434</v>
      </c>
      <c r="BA439" s="3250">
        <f t="shared" si="199"/>
        <v>4.6693757837353029</v>
      </c>
      <c r="BB439" s="3250">
        <f t="shared" si="200"/>
        <v>2.8208844034776965</v>
      </c>
      <c r="BC439" s="3250">
        <f t="shared" si="201"/>
        <v>32.694073031691303</v>
      </c>
      <c r="BD439" s="3250">
        <f t="shared" si="202"/>
        <v>2.8208844034776965</v>
      </c>
      <c r="BE439" s="3250">
        <f t="shared" si="203"/>
        <v>7.5712749719745691</v>
      </c>
      <c r="BF439" s="4123">
        <f t="shared" si="211"/>
        <v>100.00000000000001</v>
      </c>
    </row>
    <row r="440" spans="1:58">
      <c r="A440" s="94">
        <v>39128</v>
      </c>
      <c r="B440" s="56">
        <v>105714847</v>
      </c>
      <c r="C440" s="56">
        <v>35608371</v>
      </c>
      <c r="D440" s="56">
        <v>6111209</v>
      </c>
      <c r="E440" s="56">
        <v>16630000</v>
      </c>
      <c r="F440" s="407">
        <f t="shared" si="204"/>
        <v>16333596</v>
      </c>
      <c r="G440" s="1381">
        <v>180398023</v>
      </c>
      <c r="H440" s="56">
        <v>77209405</v>
      </c>
      <c r="I440" s="56">
        <v>6889617</v>
      </c>
      <c r="J440" s="56">
        <v>0</v>
      </c>
      <c r="K440" s="56">
        <v>4424327</v>
      </c>
      <c r="L440" s="1372">
        <f t="shared" si="205"/>
        <v>52147189</v>
      </c>
      <c r="M440" s="1363">
        <v>52090946</v>
      </c>
      <c r="N440" s="1363">
        <v>56243</v>
      </c>
      <c r="O440" s="1373"/>
      <c r="P440" s="56">
        <v>4424327</v>
      </c>
      <c r="Q440" s="56"/>
      <c r="R440" s="56">
        <v>0</v>
      </c>
      <c r="S440" s="407">
        <f t="shared" si="185"/>
        <v>10045364</v>
      </c>
      <c r="T440" s="1381">
        <v>155140229</v>
      </c>
      <c r="U440" s="56">
        <v>25257794</v>
      </c>
      <c r="V440" s="56">
        <v>29637227</v>
      </c>
      <c r="W440" s="4128">
        <f t="shared" si="186"/>
        <v>34129087.005649716</v>
      </c>
      <c r="X440" s="56">
        <f t="shared" si="187"/>
        <v>2224250.8474576268</v>
      </c>
      <c r="Y440" s="407">
        <f t="shared" si="206"/>
        <v>31904836.158192091</v>
      </c>
      <c r="Z440" s="56"/>
      <c r="AA440" s="56">
        <f t="shared" si="188"/>
        <v>1428354.1565778854</v>
      </c>
      <c r="AB440" s="56">
        <f t="shared" si="189"/>
        <v>0</v>
      </c>
      <c r="AC440" s="56">
        <f t="shared" si="190"/>
        <v>1428354.1565778854</v>
      </c>
      <c r="AD440" s="5438">
        <f t="shared" si="212"/>
        <v>0</v>
      </c>
      <c r="AE440" s="5438">
        <f t="shared" si="213"/>
        <v>0</v>
      </c>
      <c r="AF440" s="5438">
        <f t="shared" si="214"/>
        <v>18157.546408393864</v>
      </c>
      <c r="AG440" s="5439">
        <f t="shared" si="207"/>
        <v>29029970.298627928</v>
      </c>
      <c r="AH440" s="66">
        <f t="shared" si="208"/>
        <v>171000</v>
      </c>
      <c r="AI440" s="57">
        <f t="shared" si="209"/>
        <v>287000</v>
      </c>
      <c r="AJ440" s="70">
        <f t="shared" si="191"/>
        <v>0.85059322840433205</v>
      </c>
      <c r="AK440" s="411">
        <v>3.0975000000000001</v>
      </c>
      <c r="AL440" s="420"/>
      <c r="AM440" s="82"/>
      <c r="AN440" s="3226">
        <f t="shared" si="192"/>
        <v>0.67467099377336215</v>
      </c>
      <c r="AO440" s="58"/>
      <c r="AP440" s="58"/>
      <c r="AS440" s="3250">
        <f t="shared" si="193"/>
        <v>58.600889988689062</v>
      </c>
      <c r="AT440" s="3250">
        <f t="shared" si="194"/>
        <v>19.738781172784805</v>
      </c>
      <c r="AU440" s="3250">
        <f t="shared" si="195"/>
        <v>3.3876252623899323</v>
      </c>
      <c r="AV440" s="3250">
        <f t="shared" si="196"/>
        <v>9.2185045730794961</v>
      </c>
      <c r="AW440" s="3250">
        <f t="shared" si="197"/>
        <v>9.0541990030567021</v>
      </c>
      <c r="AX440" s="4123">
        <f t="shared" si="210"/>
        <v>100</v>
      </c>
      <c r="AZ440" s="3250">
        <f t="shared" si="198"/>
        <v>49.767494541986267</v>
      </c>
      <c r="BA440" s="3250">
        <f t="shared" si="199"/>
        <v>4.4408965001592211</v>
      </c>
      <c r="BB440" s="3250">
        <f t="shared" si="200"/>
        <v>2.8518244613394246</v>
      </c>
      <c r="BC440" s="3250">
        <f t="shared" si="201"/>
        <v>33.612938008490374</v>
      </c>
      <c r="BD440" s="3250">
        <f t="shared" si="202"/>
        <v>2.8518244613394246</v>
      </c>
      <c r="BE440" s="3250">
        <f t="shared" si="203"/>
        <v>6.4750220266852896</v>
      </c>
      <c r="BF440" s="4123">
        <f t="shared" si="211"/>
        <v>100</v>
      </c>
    </row>
    <row r="441" spans="1:58">
      <c r="A441" s="94">
        <v>39136</v>
      </c>
      <c r="B441" s="56">
        <v>107507231</v>
      </c>
      <c r="C441" s="56">
        <v>35719474</v>
      </c>
      <c r="D441" s="56">
        <v>6043773</v>
      </c>
      <c r="E441" s="56">
        <v>18330000</v>
      </c>
      <c r="F441" s="407">
        <f t="shared" si="204"/>
        <v>16699453</v>
      </c>
      <c r="G441" s="1381">
        <v>184299931</v>
      </c>
      <c r="H441" s="56">
        <v>76596949</v>
      </c>
      <c r="I441" s="56">
        <v>7041327</v>
      </c>
      <c r="J441" s="56">
        <v>0</v>
      </c>
      <c r="K441" s="56">
        <v>4428799</v>
      </c>
      <c r="L441" s="1372">
        <f t="shared" si="205"/>
        <v>53394949</v>
      </c>
      <c r="M441" s="1363">
        <v>53338482</v>
      </c>
      <c r="N441" s="1363">
        <v>56467</v>
      </c>
      <c r="O441" s="1373"/>
      <c r="P441" s="56">
        <v>4428799</v>
      </c>
      <c r="Q441" s="56"/>
      <c r="R441" s="56">
        <v>0</v>
      </c>
      <c r="S441" s="407">
        <f t="shared" si="185"/>
        <v>12996293</v>
      </c>
      <c r="T441" s="1381">
        <v>158887116</v>
      </c>
      <c r="U441" s="56">
        <v>25412815</v>
      </c>
      <c r="V441" s="56">
        <v>29725096</v>
      </c>
      <c r="W441" s="4128">
        <f t="shared" si="186"/>
        <v>34637293.317868419</v>
      </c>
      <c r="X441" s="56">
        <f t="shared" si="187"/>
        <v>2268614.9236419871</v>
      </c>
      <c r="Y441" s="407">
        <f t="shared" si="206"/>
        <v>32368678.394226432</v>
      </c>
      <c r="Z441" s="56"/>
      <c r="AA441" s="56">
        <f t="shared" si="188"/>
        <v>1426895.7407049423</v>
      </c>
      <c r="AB441" s="56">
        <f t="shared" si="189"/>
        <v>0</v>
      </c>
      <c r="AC441" s="56">
        <f t="shared" si="190"/>
        <v>1426895.7407049423</v>
      </c>
      <c r="AD441" s="5438">
        <f t="shared" si="212"/>
        <v>0</v>
      </c>
      <c r="AE441" s="5438">
        <f t="shared" si="213"/>
        <v>0</v>
      </c>
      <c r="AF441" s="5438">
        <f t="shared" si="214"/>
        <v>18192.860364714219</v>
      </c>
      <c r="AG441" s="5439">
        <f t="shared" si="207"/>
        <v>29496694.052451834</v>
      </c>
      <c r="AH441" s="66">
        <f t="shared" si="208"/>
        <v>508000</v>
      </c>
      <c r="AI441" s="57">
        <f t="shared" si="209"/>
        <v>467000</v>
      </c>
      <c r="AJ441" s="70">
        <f t="shared" si="191"/>
        <v>0.8515877318056867</v>
      </c>
      <c r="AK441" s="411">
        <v>3.1038000000000001</v>
      </c>
      <c r="AL441" s="420"/>
      <c r="AM441" s="82"/>
      <c r="AN441" s="3226">
        <f t="shared" si="192"/>
        <v>0.69635256620991526</v>
      </c>
      <c r="AO441" s="58"/>
      <c r="AP441" s="58"/>
      <c r="AS441" s="3250">
        <f t="shared" si="193"/>
        <v>58.33275705350102</v>
      </c>
      <c r="AT441" s="3250">
        <f t="shared" si="194"/>
        <v>19.381165150843167</v>
      </c>
      <c r="AU441" s="3250">
        <f t="shared" si="195"/>
        <v>3.2793137616530093</v>
      </c>
      <c r="AV441" s="3250">
        <f t="shared" si="196"/>
        <v>9.9457443638435219</v>
      </c>
      <c r="AW441" s="3250">
        <f t="shared" si="197"/>
        <v>9.0610196701592898</v>
      </c>
      <c r="AX441" s="4123">
        <f t="shared" si="210"/>
        <v>100</v>
      </c>
      <c r="AZ441" s="3250">
        <f t="shared" si="198"/>
        <v>48.208407911438208</v>
      </c>
      <c r="BA441" s="3250">
        <f t="shared" si="199"/>
        <v>4.431653854174054</v>
      </c>
      <c r="BB441" s="3250">
        <f t="shared" si="200"/>
        <v>2.7873871157684049</v>
      </c>
      <c r="BC441" s="3250">
        <f t="shared" si="201"/>
        <v>33.60558762989946</v>
      </c>
      <c r="BD441" s="3250">
        <f t="shared" si="202"/>
        <v>2.7873871157684049</v>
      </c>
      <c r="BE441" s="3250">
        <f t="shared" si="203"/>
        <v>8.1795763729514732</v>
      </c>
      <c r="BF441" s="4123">
        <f t="shared" si="211"/>
        <v>100.00000000000001</v>
      </c>
    </row>
    <row r="442" spans="1:58">
      <c r="A442" s="94">
        <v>39141</v>
      </c>
      <c r="B442" s="56">
        <v>108335232</v>
      </c>
      <c r="C442" s="56">
        <v>35639687</v>
      </c>
      <c r="D442" s="56">
        <v>6111427</v>
      </c>
      <c r="E442" s="56">
        <v>18330000</v>
      </c>
      <c r="F442" s="407">
        <f t="shared" si="204"/>
        <v>19003037</v>
      </c>
      <c r="G442" s="1381">
        <v>187419383</v>
      </c>
      <c r="H442" s="56">
        <v>75328004</v>
      </c>
      <c r="I442" s="56">
        <v>6836738</v>
      </c>
      <c r="J442" s="56">
        <v>0</v>
      </c>
      <c r="K442" s="56">
        <v>4444713</v>
      </c>
      <c r="L442" s="1372">
        <f t="shared" si="205"/>
        <v>55298013</v>
      </c>
      <c r="M442" s="1363">
        <v>55241596</v>
      </c>
      <c r="N442" s="1363">
        <v>56417</v>
      </c>
      <c r="O442" s="1373"/>
      <c r="P442" s="56">
        <v>4444713</v>
      </c>
      <c r="Q442" s="56"/>
      <c r="R442" s="56">
        <v>0</v>
      </c>
      <c r="S442" s="407">
        <f t="shared" si="185"/>
        <v>15587352</v>
      </c>
      <c r="T442" s="1381">
        <v>161939533</v>
      </c>
      <c r="U442" s="56">
        <v>25479850</v>
      </c>
      <c r="V442" s="56">
        <v>29725918</v>
      </c>
      <c r="W442" s="4128">
        <f t="shared" si="186"/>
        <v>34935579.490486942</v>
      </c>
      <c r="X442" s="56">
        <f t="shared" si="187"/>
        <v>2204688.1651080297</v>
      </c>
      <c r="Y442" s="407">
        <f t="shared" si="206"/>
        <v>32730891.325378913</v>
      </c>
      <c r="Z442" s="56"/>
      <c r="AA442" s="56">
        <f t="shared" si="188"/>
        <v>1433316.0270880361</v>
      </c>
      <c r="AB442" s="56">
        <f t="shared" si="189"/>
        <v>0</v>
      </c>
      <c r="AC442" s="56">
        <f t="shared" si="190"/>
        <v>1433316.0270880361</v>
      </c>
      <c r="AD442" s="5438">
        <f t="shared" si="212"/>
        <v>0</v>
      </c>
      <c r="AE442" s="5438">
        <f t="shared" si="213"/>
        <v>0</v>
      </c>
      <c r="AF442" s="5438">
        <f t="shared" si="214"/>
        <v>18193.163495646564</v>
      </c>
      <c r="AG442" s="5439">
        <f t="shared" si="207"/>
        <v>29846066.107707195</v>
      </c>
      <c r="AH442" s="66">
        <f t="shared" si="208"/>
        <v>298000</v>
      </c>
      <c r="AI442" s="57">
        <f t="shared" si="209"/>
        <v>349000</v>
      </c>
      <c r="AJ442" s="70">
        <f t="shared" si="191"/>
        <v>0.85431719018241459</v>
      </c>
      <c r="AK442" s="411">
        <v>3.101</v>
      </c>
      <c r="AL442" s="420"/>
      <c r="AM442" s="82"/>
      <c r="AN442" s="3226">
        <f t="shared" si="192"/>
        <v>0.73334740158520595</v>
      </c>
      <c r="AO442" s="58"/>
      <c r="AP442" s="58"/>
      <c r="AS442" s="3250">
        <f t="shared" si="193"/>
        <v>57.803643500416392</v>
      </c>
      <c r="AT442" s="3250">
        <f t="shared" si="194"/>
        <v>19.016009139246819</v>
      </c>
      <c r="AU442" s="3250">
        <f t="shared" si="195"/>
        <v>3.2608297509975266</v>
      </c>
      <c r="AV442" s="3250">
        <f t="shared" si="196"/>
        <v>9.7802050708917339</v>
      </c>
      <c r="AW442" s="3250">
        <f t="shared" si="197"/>
        <v>10.13931253844753</v>
      </c>
      <c r="AX442" s="4123">
        <f t="shared" si="210"/>
        <v>100.00000000000001</v>
      </c>
      <c r="AZ442" s="3250">
        <f t="shared" si="198"/>
        <v>46.516130190396439</v>
      </c>
      <c r="BA442" s="3250">
        <f t="shared" si="199"/>
        <v>4.2217844360462617</v>
      </c>
      <c r="BB442" s="3250">
        <f t="shared" si="200"/>
        <v>2.7446744582127454</v>
      </c>
      <c r="BC442" s="3250">
        <f t="shared" si="201"/>
        <v>34.147321519075888</v>
      </c>
      <c r="BD442" s="3250">
        <f t="shared" si="202"/>
        <v>2.7446744582127454</v>
      </c>
      <c r="BE442" s="3250">
        <f t="shared" si="203"/>
        <v>9.625414938055922</v>
      </c>
      <c r="BF442" s="4123">
        <f t="shared" si="211"/>
        <v>100</v>
      </c>
    </row>
    <row r="443" spans="1:58">
      <c r="A443" s="94">
        <v>39148</v>
      </c>
      <c r="B443" s="56">
        <v>109420695</v>
      </c>
      <c r="C443" s="56">
        <v>35818206</v>
      </c>
      <c r="D443" s="56">
        <v>5099844</v>
      </c>
      <c r="E443" s="56">
        <v>16530000</v>
      </c>
      <c r="F443" s="407">
        <f t="shared" si="204"/>
        <v>15330817</v>
      </c>
      <c r="G443" s="1381">
        <v>182199562</v>
      </c>
      <c r="H443" s="56">
        <v>78286149</v>
      </c>
      <c r="I443" s="56">
        <v>6958656</v>
      </c>
      <c r="J443" s="56">
        <v>0</v>
      </c>
      <c r="K443" s="56">
        <v>4444214</v>
      </c>
      <c r="L443" s="1372">
        <f t="shared" si="205"/>
        <v>52133769</v>
      </c>
      <c r="M443" s="1363">
        <v>52077311</v>
      </c>
      <c r="N443" s="1363">
        <v>56458</v>
      </c>
      <c r="O443" s="1373"/>
      <c r="P443" s="56">
        <v>4444214</v>
      </c>
      <c r="Q443" s="56"/>
      <c r="R443" s="56">
        <v>0</v>
      </c>
      <c r="S443" s="407">
        <f t="shared" si="185"/>
        <v>10394207</v>
      </c>
      <c r="T443" s="1381">
        <v>156661209</v>
      </c>
      <c r="U443" s="56">
        <v>25538353</v>
      </c>
      <c r="V443" s="56">
        <v>29765278</v>
      </c>
      <c r="W443" s="4128">
        <f t="shared" si="186"/>
        <v>35259464.118841231</v>
      </c>
      <c r="X443" s="56">
        <f t="shared" si="187"/>
        <v>2242340.7340572937</v>
      </c>
      <c r="Y443" s="407">
        <f t="shared" si="206"/>
        <v>33017123.384783939</v>
      </c>
      <c r="Z443" s="56"/>
      <c r="AA443" s="56">
        <f t="shared" si="188"/>
        <v>1432092.9333290369</v>
      </c>
      <c r="AB443" s="56">
        <f t="shared" si="189"/>
        <v>0</v>
      </c>
      <c r="AC443" s="56">
        <f t="shared" si="190"/>
        <v>1432092.9333290369</v>
      </c>
      <c r="AD443" s="5438">
        <f t="shared" si="212"/>
        <v>0</v>
      </c>
      <c r="AE443" s="5438">
        <f t="shared" si="213"/>
        <v>0</v>
      </c>
      <c r="AF443" s="5438">
        <f t="shared" si="214"/>
        <v>18192.891438146489</v>
      </c>
      <c r="AG443" s="5439">
        <f t="shared" si="207"/>
        <v>30134744.626687717</v>
      </c>
      <c r="AH443" s="66">
        <f t="shared" si="208"/>
        <v>324000</v>
      </c>
      <c r="AI443" s="57">
        <f t="shared" si="209"/>
        <v>289000</v>
      </c>
      <c r="AJ443" s="70">
        <f t="shared" si="191"/>
        <v>0.85465690928027827</v>
      </c>
      <c r="AK443" s="411">
        <v>3.1032999999999999</v>
      </c>
      <c r="AL443" s="420"/>
      <c r="AM443" s="82"/>
      <c r="AN443" s="3226">
        <f t="shared" si="192"/>
        <v>0.66521743201342043</v>
      </c>
      <c r="AO443" s="58"/>
      <c r="AP443" s="58"/>
      <c r="AS443" s="3250">
        <f t="shared" si="193"/>
        <v>60.055410561305301</v>
      </c>
      <c r="AT443" s="3250">
        <f t="shared" si="194"/>
        <v>19.658777225820113</v>
      </c>
      <c r="AU443" s="3250">
        <f t="shared" si="195"/>
        <v>2.7990429526938159</v>
      </c>
      <c r="AV443" s="3250">
        <f t="shared" si="196"/>
        <v>9.0724696692739588</v>
      </c>
      <c r="AW443" s="3250">
        <f t="shared" si="197"/>
        <v>8.4142995909068095</v>
      </c>
      <c r="AX443" s="4123">
        <f t="shared" si="210"/>
        <v>99.999999999999986</v>
      </c>
      <c r="AZ443" s="3250">
        <f t="shared" si="198"/>
        <v>49.971623160395758</v>
      </c>
      <c r="BA443" s="3250">
        <f t="shared" si="199"/>
        <v>4.4418500561935534</v>
      </c>
      <c r="BB443" s="3250">
        <f t="shared" si="200"/>
        <v>2.8368311647588524</v>
      </c>
      <c r="BC443" s="3250">
        <f t="shared" si="201"/>
        <v>33.278033109012966</v>
      </c>
      <c r="BD443" s="3250">
        <f t="shared" si="202"/>
        <v>2.8368311647588524</v>
      </c>
      <c r="BE443" s="3250">
        <f t="shared" si="203"/>
        <v>6.6348313448800216</v>
      </c>
      <c r="BF443" s="4123">
        <f t="shared" si="211"/>
        <v>100.00000000000001</v>
      </c>
    </row>
    <row r="444" spans="1:58">
      <c r="A444" s="94">
        <v>39156</v>
      </c>
      <c r="B444" s="56">
        <v>111013829</v>
      </c>
      <c r="C444" s="56">
        <v>35632108</v>
      </c>
      <c r="D444" s="56">
        <v>5099462</v>
      </c>
      <c r="E444" s="56">
        <v>18230000</v>
      </c>
      <c r="F444" s="407">
        <f t="shared" si="204"/>
        <v>15037825</v>
      </c>
      <c r="G444" s="1381">
        <v>185013224</v>
      </c>
      <c r="H444" s="56">
        <v>79038061</v>
      </c>
      <c r="I444" s="56">
        <v>6924861</v>
      </c>
      <c r="J444" s="56">
        <v>0</v>
      </c>
      <c r="K444" s="56">
        <v>5224648</v>
      </c>
      <c r="L444" s="1372">
        <f t="shared" si="205"/>
        <v>52606993</v>
      </c>
      <c r="M444" s="1363">
        <v>52550640</v>
      </c>
      <c r="N444" s="1363">
        <v>56353</v>
      </c>
      <c r="O444" s="1373"/>
      <c r="P444" s="56">
        <v>5224648</v>
      </c>
      <c r="Q444" s="56"/>
      <c r="R444" s="56">
        <v>0</v>
      </c>
      <c r="S444" s="407">
        <f t="shared" si="185"/>
        <v>10624521</v>
      </c>
      <c r="T444" s="1381">
        <v>159643732</v>
      </c>
      <c r="U444" s="56">
        <v>25369492</v>
      </c>
      <c r="V444" s="56">
        <v>29733967</v>
      </c>
      <c r="W444" s="4128">
        <f t="shared" si="186"/>
        <v>35839815.657788537</v>
      </c>
      <c r="X444" s="56">
        <f t="shared" si="187"/>
        <v>2235629.0556900725</v>
      </c>
      <c r="Y444" s="407">
        <f t="shared" si="206"/>
        <v>33604186.602098465</v>
      </c>
      <c r="Z444" s="56"/>
      <c r="AA444" s="56">
        <f t="shared" si="188"/>
        <v>1686730.5891848265</v>
      </c>
      <c r="AB444" s="56">
        <f t="shared" si="189"/>
        <v>0</v>
      </c>
      <c r="AC444" s="56">
        <f t="shared" si="190"/>
        <v>1686730.5891848265</v>
      </c>
      <c r="AD444" s="5438">
        <f t="shared" si="212"/>
        <v>0</v>
      </c>
      <c r="AE444" s="5438">
        <f t="shared" si="213"/>
        <v>0</v>
      </c>
      <c r="AF444" s="5438">
        <f t="shared" si="214"/>
        <v>18193.058918482646</v>
      </c>
      <c r="AG444" s="5439">
        <f t="shared" si="207"/>
        <v>30212532.364810329</v>
      </c>
      <c r="AH444" s="66">
        <f t="shared" si="208"/>
        <v>580000</v>
      </c>
      <c r="AI444" s="57">
        <f t="shared" si="209"/>
        <v>78000</v>
      </c>
      <c r="AJ444" s="70">
        <f t="shared" si="191"/>
        <v>0.84298793981784015</v>
      </c>
      <c r="AK444" s="411">
        <v>3.0975000000000001</v>
      </c>
      <c r="AL444" s="420"/>
      <c r="AM444" s="82"/>
      <c r="AN444" s="3226">
        <f t="shared" si="192"/>
        <v>0.66487764673275573</v>
      </c>
      <c r="AO444" s="58"/>
      <c r="AP444" s="58"/>
      <c r="AS444" s="3250">
        <f t="shared" si="193"/>
        <v>60.003186042528512</v>
      </c>
      <c r="AT444" s="3250">
        <f t="shared" si="194"/>
        <v>19.259222248891788</v>
      </c>
      <c r="AU444" s="3250">
        <f t="shared" si="195"/>
        <v>2.7562689248634467</v>
      </c>
      <c r="AV444" s="3250">
        <f t="shared" si="196"/>
        <v>9.8533497259633727</v>
      </c>
      <c r="AW444" s="3250">
        <f t="shared" si="197"/>
        <v>8.1279730577528877</v>
      </c>
      <c r="AX444" s="4123">
        <f t="shared" si="210"/>
        <v>100</v>
      </c>
      <c r="AZ444" s="3250">
        <f t="shared" si="198"/>
        <v>49.509028641349978</v>
      </c>
      <c r="BA444" s="3250">
        <f t="shared" si="199"/>
        <v>4.3376967659463128</v>
      </c>
      <c r="BB444" s="3250">
        <f t="shared" si="200"/>
        <v>3.2726922219533181</v>
      </c>
      <c r="BC444" s="3250">
        <f t="shared" si="201"/>
        <v>32.952745679986982</v>
      </c>
      <c r="BD444" s="3250">
        <f t="shared" si="202"/>
        <v>3.2726922219533181</v>
      </c>
      <c r="BE444" s="3250">
        <f t="shared" si="203"/>
        <v>6.6551444688100885</v>
      </c>
      <c r="BF444" s="4123">
        <f t="shared" si="211"/>
        <v>100.00000000000001</v>
      </c>
    </row>
    <row r="445" spans="1:58">
      <c r="A445" s="94">
        <v>39164</v>
      </c>
      <c r="B445" s="56">
        <v>112738954</v>
      </c>
      <c r="C445" s="56">
        <v>35695867</v>
      </c>
      <c r="D445" s="56">
        <v>5099246</v>
      </c>
      <c r="E445" s="56">
        <v>17630000</v>
      </c>
      <c r="F445" s="407">
        <f t="shared" si="204"/>
        <v>16792223</v>
      </c>
      <c r="G445" s="1381">
        <v>187956290</v>
      </c>
      <c r="H445" s="56">
        <v>77987275</v>
      </c>
      <c r="I445" s="56">
        <v>6781793</v>
      </c>
      <c r="J445" s="56">
        <v>0</v>
      </c>
      <c r="K445" s="56">
        <v>5095577</v>
      </c>
      <c r="L445" s="1372">
        <f t="shared" si="205"/>
        <v>55324649</v>
      </c>
      <c r="M445" s="1363">
        <v>55268273</v>
      </c>
      <c r="N445" s="1363">
        <v>56376</v>
      </c>
      <c r="O445" s="1373"/>
      <c r="P445" s="56">
        <v>5095577</v>
      </c>
      <c r="Q445" s="56"/>
      <c r="R445" s="56">
        <v>0</v>
      </c>
      <c r="S445" s="407">
        <f t="shared" si="185"/>
        <v>12101868</v>
      </c>
      <c r="T445" s="1381">
        <v>162386739</v>
      </c>
      <c r="U445" s="56">
        <v>25569551</v>
      </c>
      <c r="V445" s="56">
        <v>29774360</v>
      </c>
      <c r="W445" s="4128">
        <f t="shared" si="186"/>
        <v>36381487.672647476</v>
      </c>
      <c r="X445" s="56">
        <f t="shared" si="187"/>
        <v>2188522.3312249901</v>
      </c>
      <c r="Y445" s="407">
        <f t="shared" si="206"/>
        <v>34192965.341422483</v>
      </c>
      <c r="Z445" s="56"/>
      <c r="AA445" s="56">
        <f t="shared" si="188"/>
        <v>1644371.0468568476</v>
      </c>
      <c r="AB445" s="56">
        <f t="shared" si="189"/>
        <v>0</v>
      </c>
      <c r="AC445" s="56">
        <f t="shared" si="190"/>
        <v>1644371.0468568476</v>
      </c>
      <c r="AD445" s="5438">
        <f t="shared" si="212"/>
        <v>0</v>
      </c>
      <c r="AE445" s="5438">
        <f t="shared" si="213"/>
        <v>0</v>
      </c>
      <c r="AF445" s="5438">
        <f t="shared" si="214"/>
        <v>18192.848844714081</v>
      </c>
      <c r="AG445" s="5439">
        <f t="shared" si="207"/>
        <v>30886030.398864076</v>
      </c>
      <c r="AH445" s="66">
        <f t="shared" si="208"/>
        <v>542000</v>
      </c>
      <c r="AI445" s="57">
        <f t="shared" si="209"/>
        <v>673000</v>
      </c>
      <c r="AJ445" s="70">
        <f t="shared" si="191"/>
        <v>0.84894907753002569</v>
      </c>
      <c r="AK445" s="411">
        <v>3.0988000000000002</v>
      </c>
      <c r="AL445" s="420"/>
      <c r="AM445" s="82"/>
      <c r="AN445" s="3226">
        <f t="shared" si="192"/>
        <v>0.70868321787112065</v>
      </c>
      <c r="AO445" s="58"/>
      <c r="AP445" s="58"/>
      <c r="AS445" s="3250">
        <f t="shared" si="193"/>
        <v>59.981474416206026</v>
      </c>
      <c r="AT445" s="3250">
        <f t="shared" si="194"/>
        <v>18.991578839952631</v>
      </c>
      <c r="AU445" s="3250">
        <f t="shared" si="195"/>
        <v>2.7129956651091591</v>
      </c>
      <c r="AV445" s="3250">
        <f t="shared" si="196"/>
        <v>9.3798403873581453</v>
      </c>
      <c r="AW445" s="3250">
        <f t="shared" si="197"/>
        <v>8.9341106913740411</v>
      </c>
      <c r="AX445" s="4123">
        <f t="shared" si="210"/>
        <v>100.00000000000001</v>
      </c>
      <c r="AZ445" s="3250">
        <f t="shared" si="198"/>
        <v>48.025642660389899</v>
      </c>
      <c r="BA445" s="3250">
        <f t="shared" si="199"/>
        <v>4.1763219347609413</v>
      </c>
      <c r="BB445" s="3250">
        <f t="shared" si="200"/>
        <v>3.1379267983206436</v>
      </c>
      <c r="BC445" s="3250">
        <f t="shared" si="201"/>
        <v>34.06968410148319</v>
      </c>
      <c r="BD445" s="3250">
        <f t="shared" si="202"/>
        <v>3.1379267983206436</v>
      </c>
      <c r="BE445" s="3250">
        <f t="shared" si="203"/>
        <v>7.4524977067246851</v>
      </c>
      <c r="BF445" s="4123">
        <f t="shared" si="211"/>
        <v>100.00000000000001</v>
      </c>
    </row>
    <row r="446" spans="1:58">
      <c r="A446" s="94">
        <v>39172</v>
      </c>
      <c r="B446" s="56">
        <v>114259245</v>
      </c>
      <c r="C446" s="56">
        <v>35638858</v>
      </c>
      <c r="D446" s="56">
        <v>5148172</v>
      </c>
      <c r="E446" s="56">
        <v>18330000</v>
      </c>
      <c r="F446" s="407">
        <f t="shared" si="204"/>
        <v>15642948</v>
      </c>
      <c r="G446" s="1381">
        <v>189019223</v>
      </c>
      <c r="H446" s="56">
        <v>78796882</v>
      </c>
      <c r="I446" s="56">
        <v>6675010</v>
      </c>
      <c r="J446" s="56">
        <v>0</v>
      </c>
      <c r="K446" s="56">
        <v>5097981</v>
      </c>
      <c r="L446" s="1372">
        <f t="shared" si="205"/>
        <v>55704110</v>
      </c>
      <c r="M446" s="1363">
        <v>55647430</v>
      </c>
      <c r="N446" s="1363">
        <v>56680</v>
      </c>
      <c r="O446" s="1373"/>
      <c r="P446" s="56">
        <v>5097981</v>
      </c>
      <c r="Q446" s="56"/>
      <c r="R446" s="56">
        <v>0</v>
      </c>
      <c r="S446" s="407">
        <f t="shared" si="185"/>
        <v>13058502</v>
      </c>
      <c r="T446" s="1381">
        <v>164430466</v>
      </c>
      <c r="U446" s="56">
        <v>24588757</v>
      </c>
      <c r="V446" s="56">
        <v>29820632</v>
      </c>
      <c r="W446" s="4128">
        <f t="shared" si="186"/>
        <v>36849500.112877741</v>
      </c>
      <c r="X446" s="56">
        <f t="shared" si="187"/>
        <v>2152742.929016029</v>
      </c>
      <c r="Y446" s="407">
        <f t="shared" si="206"/>
        <v>34696757.18386171</v>
      </c>
      <c r="Z446" s="56"/>
      <c r="AA446" s="56">
        <f t="shared" si="188"/>
        <v>1644138.7428645145</v>
      </c>
      <c r="AB446" s="56">
        <f t="shared" si="189"/>
        <v>0</v>
      </c>
      <c r="AC446" s="56">
        <f t="shared" si="190"/>
        <v>1644138.7428645145</v>
      </c>
      <c r="AD446" s="5438">
        <f t="shared" si="212"/>
        <v>0</v>
      </c>
      <c r="AE446" s="5438">
        <f t="shared" si="213"/>
        <v>0</v>
      </c>
      <c r="AF446" s="5438">
        <f t="shared" si="214"/>
        <v>18279.743283774631</v>
      </c>
      <c r="AG446" s="5439">
        <f t="shared" si="207"/>
        <v>31390199.954848908</v>
      </c>
      <c r="AH446" s="66">
        <f t="shared" si="208"/>
        <v>468000</v>
      </c>
      <c r="AI446" s="57">
        <f t="shared" si="209"/>
        <v>504000</v>
      </c>
      <c r="AJ446" s="70">
        <f t="shared" si="191"/>
        <v>0.85184873224044144</v>
      </c>
      <c r="AK446" s="411">
        <v>3.1006999999999998</v>
      </c>
      <c r="AL446" s="420"/>
      <c r="AM446" s="82"/>
      <c r="AN446" s="3226">
        <f t="shared" si="192"/>
        <v>0.70621360373117303</v>
      </c>
      <c r="AO446" s="58"/>
      <c r="AP446" s="58"/>
      <c r="AS446" s="3250">
        <f t="shared" si="193"/>
        <v>60.448478830113487</v>
      </c>
      <c r="AT446" s="3250">
        <f t="shared" si="194"/>
        <v>18.854620939797218</v>
      </c>
      <c r="AU446" s="3250">
        <f t="shared" si="195"/>
        <v>2.7236235120911485</v>
      </c>
      <c r="AV446" s="3250">
        <f t="shared" si="196"/>
        <v>9.6974263829240268</v>
      </c>
      <c r="AW446" s="3250">
        <f t="shared" si="197"/>
        <v>8.2758503350741215</v>
      </c>
      <c r="AX446" s="4123">
        <f t="shared" si="210"/>
        <v>100</v>
      </c>
      <c r="AZ446" s="3250">
        <f t="shared" si="198"/>
        <v>47.921096325300205</v>
      </c>
      <c r="BA446" s="3250">
        <f t="shared" si="199"/>
        <v>4.0594727743458447</v>
      </c>
      <c r="BB446" s="3250">
        <f t="shared" si="200"/>
        <v>3.1003871265559755</v>
      </c>
      <c r="BC446" s="3250">
        <f t="shared" si="201"/>
        <v>33.877000628338543</v>
      </c>
      <c r="BD446" s="3250">
        <f t="shared" si="202"/>
        <v>3.1003871265559755</v>
      </c>
      <c r="BE446" s="3250">
        <f t="shared" si="203"/>
        <v>7.9416560189034549</v>
      </c>
      <c r="BF446" s="4123">
        <f t="shared" si="211"/>
        <v>99.999999999999986</v>
      </c>
    </row>
    <row r="447" spans="1:58">
      <c r="A447" s="94">
        <v>39179</v>
      </c>
      <c r="B447" s="56">
        <v>114734388</v>
      </c>
      <c r="C447" s="56">
        <v>35699642</v>
      </c>
      <c r="D447" s="56">
        <v>5050648</v>
      </c>
      <c r="E447" s="56">
        <v>18330000</v>
      </c>
      <c r="F447" s="407">
        <f t="shared" si="204"/>
        <v>13803515</v>
      </c>
      <c r="G447" s="1381">
        <v>187618193</v>
      </c>
      <c r="H447" s="56">
        <v>80471761</v>
      </c>
      <c r="I447" s="56">
        <v>6694156</v>
      </c>
      <c r="J447" s="56">
        <v>0</v>
      </c>
      <c r="K447" s="56">
        <v>5105769</v>
      </c>
      <c r="L447" s="1372">
        <f t="shared" si="205"/>
        <v>54399465</v>
      </c>
      <c r="M447" s="1363">
        <v>54342784</v>
      </c>
      <c r="N447" s="1363">
        <v>56681</v>
      </c>
      <c r="O447" s="1373"/>
      <c r="P447" s="56">
        <v>5105769</v>
      </c>
      <c r="Q447" s="56"/>
      <c r="R447" s="56">
        <v>0</v>
      </c>
      <c r="S447" s="407">
        <f t="shared" si="185"/>
        <v>11187583</v>
      </c>
      <c r="T447" s="1381">
        <v>162964503</v>
      </c>
      <c r="U447" s="56">
        <v>24653690</v>
      </c>
      <c r="V447" s="56">
        <v>29849610</v>
      </c>
      <c r="W447" s="4128">
        <f t="shared" si="186"/>
        <v>37001544.117647059</v>
      </c>
      <c r="X447" s="56">
        <f t="shared" si="187"/>
        <v>2158848.0392156863</v>
      </c>
      <c r="Y447" s="407">
        <f t="shared" si="206"/>
        <v>34842696.078431375</v>
      </c>
      <c r="Z447" s="56"/>
      <c r="AA447" s="56">
        <f t="shared" si="188"/>
        <v>1646597.3297213623</v>
      </c>
      <c r="AB447" s="56">
        <f t="shared" si="189"/>
        <v>0</v>
      </c>
      <c r="AC447" s="56">
        <f t="shared" si="190"/>
        <v>1646597.3297213623</v>
      </c>
      <c r="AD447" s="5438">
        <f t="shared" si="212"/>
        <v>0</v>
      </c>
      <c r="AE447" s="5438">
        <f t="shared" si="213"/>
        <v>0</v>
      </c>
      <c r="AF447" s="5438">
        <f t="shared" si="214"/>
        <v>18279.476264189885</v>
      </c>
      <c r="AG447" s="5439">
        <f t="shared" si="207"/>
        <v>31531221.942724459</v>
      </c>
      <c r="AH447" s="66">
        <f t="shared" si="208"/>
        <v>152000</v>
      </c>
      <c r="AI447" s="57">
        <f t="shared" si="209"/>
        <v>141000</v>
      </c>
      <c r="AJ447" s="70">
        <f t="shared" si="191"/>
        <v>0.8521596245408134</v>
      </c>
      <c r="AK447" s="411">
        <v>3.1008</v>
      </c>
      <c r="AL447" s="420"/>
      <c r="AM447" s="82"/>
      <c r="AN447" s="3226">
        <f t="shared" si="192"/>
        <v>0.67530253252442185</v>
      </c>
      <c r="AO447" s="58"/>
      <c r="AP447" s="58"/>
      <c r="AS447" s="3250">
        <f t="shared" si="193"/>
        <v>61.153124953079576</v>
      </c>
      <c r="AT447" s="3250">
        <f t="shared" si="194"/>
        <v>19.027814642687662</v>
      </c>
      <c r="AU447" s="3250">
        <f t="shared" si="195"/>
        <v>2.6919820083759149</v>
      </c>
      <c r="AV447" s="3250">
        <f t="shared" si="196"/>
        <v>9.7698414566864518</v>
      </c>
      <c r="AW447" s="3250">
        <f t="shared" si="197"/>
        <v>7.3572369391703933</v>
      </c>
      <c r="AX447" s="4123">
        <f t="shared" si="210"/>
        <v>100</v>
      </c>
      <c r="AZ447" s="3250">
        <f t="shared" si="198"/>
        <v>49.37993214387307</v>
      </c>
      <c r="BA447" s="3250">
        <f t="shared" si="199"/>
        <v>4.1077387263900045</v>
      </c>
      <c r="BB447" s="3250">
        <f t="shared" si="200"/>
        <v>3.1330559146368211</v>
      </c>
      <c r="BC447" s="3250">
        <f t="shared" si="201"/>
        <v>33.381174426678669</v>
      </c>
      <c r="BD447" s="3250">
        <f t="shared" si="202"/>
        <v>3.1330559146368211</v>
      </c>
      <c r="BE447" s="3250">
        <f t="shared" si="203"/>
        <v>6.8650428737846063</v>
      </c>
      <c r="BF447" s="4123">
        <f t="shared" si="211"/>
        <v>100</v>
      </c>
    </row>
    <row r="448" spans="1:58">
      <c r="A448" s="94">
        <v>39187</v>
      </c>
      <c r="B448" s="56">
        <v>115864083</v>
      </c>
      <c r="C448" s="56">
        <v>35583295</v>
      </c>
      <c r="D448" s="56">
        <v>5045220</v>
      </c>
      <c r="E448" s="56">
        <v>18330000</v>
      </c>
      <c r="F448" s="407">
        <f t="shared" si="204"/>
        <v>15791373</v>
      </c>
      <c r="G448" s="1381">
        <v>190613971</v>
      </c>
      <c r="H448" s="56">
        <v>80318520</v>
      </c>
      <c r="I448" s="56">
        <v>6598297</v>
      </c>
      <c r="J448" s="56">
        <v>0</v>
      </c>
      <c r="K448" s="56">
        <v>4808350</v>
      </c>
      <c r="L448" s="1372">
        <f t="shared" si="205"/>
        <v>56548650</v>
      </c>
      <c r="M448" s="1363">
        <v>56492184</v>
      </c>
      <c r="N448" s="1363">
        <v>56466</v>
      </c>
      <c r="O448" s="1373"/>
      <c r="P448" s="56">
        <v>4808350</v>
      </c>
      <c r="Q448" s="56"/>
      <c r="R448" s="56">
        <v>0</v>
      </c>
      <c r="S448" s="407">
        <f t="shared" si="185"/>
        <v>13323251</v>
      </c>
      <c r="T448" s="1381">
        <v>166405418</v>
      </c>
      <c r="U448" s="56">
        <v>24208553</v>
      </c>
      <c r="V448" s="56">
        <v>29756337</v>
      </c>
      <c r="W448" s="4128">
        <f t="shared" si="186"/>
        <v>37508605.697636776</v>
      </c>
      <c r="X448" s="56">
        <f t="shared" si="187"/>
        <v>2136062.4797669151</v>
      </c>
      <c r="Y448" s="407">
        <f t="shared" si="206"/>
        <v>35372543.217869863</v>
      </c>
      <c r="Z448" s="56"/>
      <c r="AA448" s="56">
        <f t="shared" si="188"/>
        <v>1556604.0789899644</v>
      </c>
      <c r="AB448" s="56">
        <f t="shared" si="189"/>
        <v>0</v>
      </c>
      <c r="AC448" s="56">
        <f t="shared" si="190"/>
        <v>1556604.0789899644</v>
      </c>
      <c r="AD448" s="5438">
        <f t="shared" si="212"/>
        <v>0</v>
      </c>
      <c r="AE448" s="5438">
        <f t="shared" si="213"/>
        <v>0</v>
      </c>
      <c r="AF448" s="5438">
        <f t="shared" si="214"/>
        <v>18279.702168986729</v>
      </c>
      <c r="AG448" s="5439">
        <f t="shared" si="207"/>
        <v>32241055.357720949</v>
      </c>
      <c r="AH448" s="66">
        <f t="shared" si="208"/>
        <v>507000</v>
      </c>
      <c r="AI448" s="57">
        <f t="shared" si="209"/>
        <v>710000</v>
      </c>
      <c r="AJ448" s="70">
        <f t="shared" si="191"/>
        <v>0.85956421887877033</v>
      </c>
      <c r="AK448" s="411">
        <v>3.089</v>
      </c>
      <c r="AL448" s="420"/>
      <c r="AM448" s="82"/>
      <c r="AN448" s="3226">
        <f t="shared" si="192"/>
        <v>0.7033519043926606</v>
      </c>
      <c r="AO448" s="58"/>
      <c r="AP448" s="58"/>
      <c r="AS448" s="3250">
        <f t="shared" si="193"/>
        <v>60.784675117019624</v>
      </c>
      <c r="AT448" s="3250">
        <f t="shared" si="194"/>
        <v>18.66772661695401</v>
      </c>
      <c r="AU448" s="3250">
        <f t="shared" si="195"/>
        <v>2.6468259244229269</v>
      </c>
      <c r="AV448" s="3250">
        <f t="shared" si="196"/>
        <v>9.6162940753172812</v>
      </c>
      <c r="AW448" s="3250">
        <f t="shared" si="197"/>
        <v>8.2844782662861576</v>
      </c>
      <c r="AX448" s="4123">
        <f t="shared" si="210"/>
        <v>100</v>
      </c>
      <c r="AZ448" s="3250">
        <f t="shared" si="198"/>
        <v>48.266769775488925</v>
      </c>
      <c r="BA448" s="3250">
        <f t="shared" si="199"/>
        <v>3.9651936092609676</v>
      </c>
      <c r="BB448" s="3250">
        <f t="shared" si="200"/>
        <v>2.8895393297831204</v>
      </c>
      <c r="BC448" s="3250">
        <f t="shared" si="201"/>
        <v>33.98245722984813</v>
      </c>
      <c r="BD448" s="3250">
        <f t="shared" si="202"/>
        <v>2.8895393297831204</v>
      </c>
      <c r="BE448" s="3250">
        <f t="shared" si="203"/>
        <v>8.0065007258357408</v>
      </c>
      <c r="BF448" s="4123">
        <f t="shared" si="211"/>
        <v>99.999999999999986</v>
      </c>
    </row>
    <row r="449" spans="1:58">
      <c r="A449" s="94">
        <v>39195</v>
      </c>
      <c r="B449" s="56">
        <v>117616402</v>
      </c>
      <c r="C449" s="56">
        <v>35606801</v>
      </c>
      <c r="D449" s="56">
        <v>5045220</v>
      </c>
      <c r="E449" s="56">
        <v>18330000</v>
      </c>
      <c r="F449" s="407">
        <f t="shared" si="204"/>
        <v>18599819</v>
      </c>
      <c r="G449" s="1381">
        <v>195198242</v>
      </c>
      <c r="H449" s="56">
        <v>78913327</v>
      </c>
      <c r="I449" s="56">
        <v>6629857</v>
      </c>
      <c r="J449" s="56">
        <v>0</v>
      </c>
      <c r="K449" s="56">
        <v>4497488</v>
      </c>
      <c r="L449" s="1372">
        <f t="shared" si="205"/>
        <v>59903948</v>
      </c>
      <c r="M449" s="1363">
        <v>59847533</v>
      </c>
      <c r="N449" s="1363">
        <v>56415</v>
      </c>
      <c r="O449" s="1373"/>
      <c r="P449" s="56">
        <v>4497488</v>
      </c>
      <c r="Q449" s="56"/>
      <c r="R449" s="56">
        <v>0</v>
      </c>
      <c r="S449" s="407">
        <f t="shared" si="185"/>
        <v>16490469</v>
      </c>
      <c r="T449" s="1381">
        <v>170932577</v>
      </c>
      <c r="U449" s="56">
        <v>24265665</v>
      </c>
      <c r="V449" s="56">
        <v>29760255</v>
      </c>
      <c r="W449" s="4128">
        <f t="shared" si="186"/>
        <v>38110427.710452989</v>
      </c>
      <c r="X449" s="56">
        <f t="shared" si="187"/>
        <v>2148226.6217354676</v>
      </c>
      <c r="Y449" s="407">
        <f t="shared" si="206"/>
        <v>35962201.08871752</v>
      </c>
      <c r="Z449" s="56"/>
      <c r="AA449" s="56">
        <f t="shared" si="188"/>
        <v>1457289.871038818</v>
      </c>
      <c r="AB449" s="56">
        <f t="shared" si="189"/>
        <v>0</v>
      </c>
      <c r="AC449" s="56">
        <f t="shared" si="190"/>
        <v>1457289.871038818</v>
      </c>
      <c r="AD449" s="5438">
        <f t="shared" si="212"/>
        <v>0</v>
      </c>
      <c r="AE449" s="5438">
        <f t="shared" si="213"/>
        <v>0</v>
      </c>
      <c r="AF449" s="5438">
        <f t="shared" si="214"/>
        <v>18279.761519020154</v>
      </c>
      <c r="AG449" s="5439">
        <f t="shared" si="207"/>
        <v>33029341.585120864</v>
      </c>
      <c r="AH449" s="66">
        <f t="shared" si="208"/>
        <v>602000</v>
      </c>
      <c r="AI449" s="57">
        <f t="shared" si="209"/>
        <v>788000</v>
      </c>
      <c r="AJ449" s="70">
        <f t="shared" si="191"/>
        <v>0.86667464968023766</v>
      </c>
      <c r="AK449" s="411">
        <v>3.0861999999999998</v>
      </c>
      <c r="AL449" s="420"/>
      <c r="AM449" s="82"/>
      <c r="AN449" s="3226">
        <f t="shared" si="192"/>
        <v>0.75839576501444428</v>
      </c>
      <c r="AO449" s="58"/>
      <c r="AP449" s="58"/>
      <c r="AS449" s="3250">
        <f t="shared" si="193"/>
        <v>60.254846967320539</v>
      </c>
      <c r="AT449" s="3250">
        <f t="shared" si="194"/>
        <v>18.241353321204603</v>
      </c>
      <c r="AU449" s="3250">
        <f t="shared" si="195"/>
        <v>2.5846646713139969</v>
      </c>
      <c r="AV449" s="3250">
        <f t="shared" si="196"/>
        <v>9.3904534242680313</v>
      </c>
      <c r="AW449" s="3250">
        <f t="shared" si="197"/>
        <v>9.5286816158928307</v>
      </c>
      <c r="AX449" s="4123">
        <f t="shared" si="210"/>
        <v>100.00000000000001</v>
      </c>
      <c r="AZ449" s="3250">
        <f t="shared" si="198"/>
        <v>46.16634721420013</v>
      </c>
      <c r="BA449" s="3250">
        <f t="shared" si="199"/>
        <v>3.8786386517767175</v>
      </c>
      <c r="BB449" s="3250">
        <f t="shared" si="200"/>
        <v>2.6311473675377868</v>
      </c>
      <c r="BC449" s="3250">
        <f t="shared" si="201"/>
        <v>35.045366454634333</v>
      </c>
      <c r="BD449" s="3250">
        <f t="shared" si="202"/>
        <v>2.6311473675377868</v>
      </c>
      <c r="BE449" s="3250">
        <f t="shared" si="203"/>
        <v>9.6473529443132424</v>
      </c>
      <c r="BF449" s="4123">
        <f t="shared" si="211"/>
        <v>100</v>
      </c>
    </row>
    <row r="450" spans="1:58">
      <c r="A450" s="94">
        <v>39202</v>
      </c>
      <c r="B450" s="56">
        <v>119285603</v>
      </c>
      <c r="C450" s="56">
        <v>35572219</v>
      </c>
      <c r="D450" s="56">
        <v>5070703</v>
      </c>
      <c r="E450" s="56">
        <v>18330000</v>
      </c>
      <c r="F450" s="407">
        <f t="shared" si="204"/>
        <v>20805353</v>
      </c>
      <c r="G450" s="1381">
        <v>199063878</v>
      </c>
      <c r="H450" s="56">
        <v>77733333</v>
      </c>
      <c r="I450" s="56">
        <v>7360695</v>
      </c>
      <c r="J450" s="56">
        <v>0</v>
      </c>
      <c r="K450" s="56">
        <v>4505895</v>
      </c>
      <c r="L450" s="1372">
        <f t="shared" si="205"/>
        <v>62762581</v>
      </c>
      <c r="M450" s="1363">
        <v>62706101</v>
      </c>
      <c r="N450" s="1363">
        <v>56480</v>
      </c>
      <c r="O450" s="1373"/>
      <c r="P450" s="56">
        <v>4505895</v>
      </c>
      <c r="Q450" s="56"/>
      <c r="R450" s="56">
        <v>0</v>
      </c>
      <c r="S450" s="407">
        <f t="shared" si="185"/>
        <v>17703672</v>
      </c>
      <c r="T450" s="1381">
        <v>174572071</v>
      </c>
      <c r="U450" s="56">
        <v>24491807</v>
      </c>
      <c r="V450" s="56">
        <v>29823061</v>
      </c>
      <c r="W450" s="4128">
        <f t="shared" si="186"/>
        <v>38606253.802835137</v>
      </c>
      <c r="X450" s="56">
        <f t="shared" si="187"/>
        <v>2382256.1330830473</v>
      </c>
      <c r="Y450" s="407">
        <f t="shared" si="206"/>
        <v>36223997.669752091</v>
      </c>
      <c r="Z450" s="56"/>
      <c r="AA450" s="56">
        <f t="shared" si="188"/>
        <v>1458312.8357822513</v>
      </c>
      <c r="AB450" s="56">
        <f t="shared" si="189"/>
        <v>0</v>
      </c>
      <c r="AC450" s="56">
        <f t="shared" si="190"/>
        <v>1458312.8357822513</v>
      </c>
      <c r="AD450" s="5438">
        <f t="shared" si="212"/>
        <v>0</v>
      </c>
      <c r="AE450" s="5438">
        <f t="shared" si="213"/>
        <v>0</v>
      </c>
      <c r="AF450" s="5438">
        <f t="shared" si="214"/>
        <v>18279.50029128099</v>
      </c>
      <c r="AG450" s="5439">
        <f t="shared" si="207"/>
        <v>33289092.497896306</v>
      </c>
      <c r="AH450" s="66">
        <f t="shared" si="208"/>
        <v>496000</v>
      </c>
      <c r="AI450" s="57">
        <f t="shared" si="209"/>
        <v>260000</v>
      </c>
      <c r="AJ450" s="70">
        <f t="shared" si="191"/>
        <v>0.86227202120946655</v>
      </c>
      <c r="AK450" s="411">
        <v>3.0897999999999999</v>
      </c>
      <c r="AL450" s="420"/>
      <c r="AM450" s="82"/>
      <c r="AN450" s="3226">
        <f t="shared" si="192"/>
        <v>0.80668226332196513</v>
      </c>
      <c r="AO450" s="58"/>
      <c r="AP450" s="58"/>
      <c r="AS450" s="3250">
        <f t="shared" si="193"/>
        <v>59.923278998915109</v>
      </c>
      <c r="AT450" s="3250">
        <f t="shared" si="194"/>
        <v>17.869750834453249</v>
      </c>
      <c r="AU450" s="3250">
        <f t="shared" si="195"/>
        <v>2.5472742975498548</v>
      </c>
      <c r="AV450" s="3250">
        <f t="shared" si="196"/>
        <v>9.2080995227069771</v>
      </c>
      <c r="AW450" s="3250">
        <f t="shared" si="197"/>
        <v>10.451596346374807</v>
      </c>
      <c r="AX450" s="4123">
        <f t="shared" si="210"/>
        <v>100</v>
      </c>
      <c r="AZ450" s="3250">
        <f t="shared" si="198"/>
        <v>44.527931962266749</v>
      </c>
      <c r="BA450" s="3250">
        <f t="shared" si="199"/>
        <v>4.2164218811381344</v>
      </c>
      <c r="BB450" s="3250">
        <f t="shared" si="200"/>
        <v>2.5811087502078154</v>
      </c>
      <c r="BC450" s="3250">
        <f t="shared" si="201"/>
        <v>35.95224633612785</v>
      </c>
      <c r="BD450" s="3250">
        <f t="shared" si="202"/>
        <v>2.5811087502078154</v>
      </c>
      <c r="BE450" s="3250">
        <f t="shared" si="203"/>
        <v>10.141182320051643</v>
      </c>
      <c r="BF450" s="4123">
        <f t="shared" si="211"/>
        <v>100.00000000000001</v>
      </c>
    </row>
    <row r="451" spans="1:58">
      <c r="A451" s="94">
        <v>39209</v>
      </c>
      <c r="B451" s="56">
        <v>120106685</v>
      </c>
      <c r="C451" s="56">
        <v>35482451</v>
      </c>
      <c r="D451" s="56">
        <v>4966411</v>
      </c>
      <c r="E451" s="56">
        <v>18330000</v>
      </c>
      <c r="F451" s="407">
        <f t="shared" si="204"/>
        <v>16883473</v>
      </c>
      <c r="G451" s="1381">
        <v>195769020</v>
      </c>
      <c r="H451" s="56">
        <v>81370727</v>
      </c>
      <c r="I451" s="56">
        <v>7036734</v>
      </c>
      <c r="J451" s="56">
        <v>0</v>
      </c>
      <c r="K451" s="56">
        <v>4475777</v>
      </c>
      <c r="L451" s="1372">
        <f t="shared" si="205"/>
        <v>59963691</v>
      </c>
      <c r="M451" s="1363">
        <v>59907381</v>
      </c>
      <c r="N451" s="1363">
        <v>56310</v>
      </c>
      <c r="O451" s="1373"/>
      <c r="P451" s="56">
        <v>4475777</v>
      </c>
      <c r="Q451" s="56"/>
      <c r="R451" s="56">
        <v>0</v>
      </c>
      <c r="S451" s="407">
        <f t="shared" ref="S451:S514" si="215">T451-SUM(H451:L451)-SUM(P451:R451)</f>
        <v>14403950</v>
      </c>
      <c r="T451" s="1381">
        <v>171726656</v>
      </c>
      <c r="U451" s="56">
        <v>24042364</v>
      </c>
      <c r="V451" s="56">
        <v>29757917</v>
      </c>
      <c r="W451" s="4128">
        <f t="shared" ref="W451:W514" si="216">IF(ISNUMBER(B451/AK451)=TRUE, B451/AK451, NA())</f>
        <v>38989347.508521348</v>
      </c>
      <c r="X451" s="56">
        <f t="shared" ref="X451:X514" si="217">IF(ISNUMBER(I451/AK451)=TRUE, I451/AK451, NA())</f>
        <v>2284283.0709300442</v>
      </c>
      <c r="Y451" s="407">
        <f t="shared" si="206"/>
        <v>36705064.437591307</v>
      </c>
      <c r="Z451" s="56"/>
      <c r="AA451" s="56">
        <f t="shared" ref="AA451:AA514" si="218">IF(ISNUMBER(K451/AK451)=TRUE, K451/AK451, NA())</f>
        <v>1452938.4840123358</v>
      </c>
      <c r="AB451" s="56">
        <f t="shared" ref="AB451:AB514" si="219">IF(ISNUMBER(J451/AK451)=TRUE, J451/AK451, NA())</f>
        <v>0</v>
      </c>
      <c r="AC451" s="56">
        <f t="shared" ref="AC451:AC514" si="220">IF(ISNUMBER(P451/AK451)=TRUE, P451/AK451, NA())</f>
        <v>1452938.4840123358</v>
      </c>
      <c r="AD451" s="5438">
        <f t="shared" si="212"/>
        <v>0</v>
      </c>
      <c r="AE451" s="5438">
        <f t="shared" si="213"/>
        <v>0</v>
      </c>
      <c r="AF451" s="5438">
        <f t="shared" si="214"/>
        <v>18279.500081155657</v>
      </c>
      <c r="AG451" s="5439">
        <f t="shared" si="207"/>
        <v>33780907.969485477</v>
      </c>
      <c r="AH451" s="66">
        <f t="shared" si="208"/>
        <v>383000</v>
      </c>
      <c r="AI451" s="57">
        <f t="shared" si="209"/>
        <v>492000</v>
      </c>
      <c r="AJ451" s="70">
        <f t="shared" ref="AJ451:AJ514" si="221">AG451/W451</f>
        <v>0.86641378038199957</v>
      </c>
      <c r="AK451" s="411">
        <v>3.0804999999999998</v>
      </c>
      <c r="AL451" s="420"/>
      <c r="AM451" s="82"/>
      <c r="AN451" s="3226">
        <f t="shared" ref="AN451:AN514" si="222">(M451+O451)/H451</f>
        <v>0.73622767312869164</v>
      </c>
      <c r="AO451" s="58"/>
      <c r="AP451" s="58"/>
      <c r="AS451" s="3250">
        <f t="shared" ref="AS451:AS514" si="223">B451/$G451*100</f>
        <v>61.351221454753158</v>
      </c>
      <c r="AT451" s="3250">
        <f t="shared" ref="AT451:AT514" si="224">C451/$G451*100</f>
        <v>18.124650672511923</v>
      </c>
      <c r="AU451" s="3250">
        <f t="shared" ref="AU451:AU514" si="225">D451/$G451*100</f>
        <v>2.536872790189173</v>
      </c>
      <c r="AV451" s="3250">
        <f t="shared" ref="AV451:AV514" si="226">E451/$G451*100</f>
        <v>9.363074913487333</v>
      </c>
      <c r="AW451" s="3250">
        <f t="shared" ref="AW451:AW514" si="227">F451/$G451*100</f>
        <v>8.6241801690584143</v>
      </c>
      <c r="AX451" s="4123">
        <f t="shared" si="210"/>
        <v>100.00000000000001</v>
      </c>
      <c r="AZ451" s="3250">
        <f t="shared" ref="AZ451:AZ514" si="228">H451/$T451*100</f>
        <v>47.38386508848108</v>
      </c>
      <c r="BA451" s="3250">
        <f t="shared" ref="BA451:BA514" si="229">I451/$T451*100</f>
        <v>4.0976364205216917</v>
      </c>
      <c r="BB451" s="3250">
        <f t="shared" ref="BB451:BB514" si="230">K451/$T451*100</f>
        <v>2.6063379467425256</v>
      </c>
      <c r="BC451" s="3250">
        <f t="shared" ref="BC451:BC514" si="231">L451/$T451*100</f>
        <v>34.918103220969961</v>
      </c>
      <c r="BD451" s="3250">
        <f t="shared" ref="BD451:BD514" si="232">P451/$T451*100</f>
        <v>2.6063379467425256</v>
      </c>
      <c r="BE451" s="3250">
        <f t="shared" ref="BE451:BE514" si="233">(T451-H451-I451-K451-L451-P451)/$T451*100</f>
        <v>8.3877193765422184</v>
      </c>
      <c r="BF451" s="4123">
        <f t="shared" si="211"/>
        <v>100</v>
      </c>
    </row>
    <row r="452" spans="1:58">
      <c r="A452" s="94">
        <v>39217</v>
      </c>
      <c r="B452" s="56">
        <v>121798486</v>
      </c>
      <c r="C452" s="56">
        <v>35635558</v>
      </c>
      <c r="D452" s="56">
        <v>4967123</v>
      </c>
      <c r="E452" s="56">
        <v>18330000</v>
      </c>
      <c r="F452" s="407">
        <f t="shared" ref="F452:F515" si="234">G452-SUM(B452:E452)</f>
        <v>18224369</v>
      </c>
      <c r="G452" s="1381">
        <v>198955536</v>
      </c>
      <c r="H452" s="56">
        <v>82328236</v>
      </c>
      <c r="I452" s="56">
        <v>7037359</v>
      </c>
      <c r="J452" s="56">
        <v>0</v>
      </c>
      <c r="K452" s="56">
        <v>4452692</v>
      </c>
      <c r="L452" s="1372">
        <f t="shared" ref="L452:L515" si="235">SUM(M452:O452)</f>
        <v>62241986</v>
      </c>
      <c r="M452" s="1363">
        <v>62185780</v>
      </c>
      <c r="N452" s="1363">
        <v>56206</v>
      </c>
      <c r="O452" s="1373"/>
      <c r="P452" s="56">
        <v>4452692</v>
      </c>
      <c r="Q452" s="56"/>
      <c r="R452" s="56">
        <v>0</v>
      </c>
      <c r="S452" s="407">
        <f t="shared" si="215"/>
        <v>14768013</v>
      </c>
      <c r="T452" s="1381">
        <v>175280978</v>
      </c>
      <c r="U452" s="56">
        <v>23674558</v>
      </c>
      <c r="V452" s="56">
        <v>29727430</v>
      </c>
      <c r="W452" s="4128">
        <f t="shared" si="216"/>
        <v>39611840.11968258</v>
      </c>
      <c r="X452" s="56">
        <f t="shared" si="217"/>
        <v>2288720.8924157666</v>
      </c>
      <c r="Y452" s="407">
        <f t="shared" ref="Y452:Y515" si="236">W452-X452</f>
        <v>37323119.227266811</v>
      </c>
      <c r="Z452" s="56"/>
      <c r="AA452" s="56">
        <f t="shared" si="218"/>
        <v>1448124.1056328865</v>
      </c>
      <c r="AB452" s="56">
        <f t="shared" si="219"/>
        <v>0</v>
      </c>
      <c r="AC452" s="56">
        <f t="shared" si="220"/>
        <v>1448124.1056328865</v>
      </c>
      <c r="AD452" s="5438">
        <f t="shared" si="212"/>
        <v>0</v>
      </c>
      <c r="AE452" s="5438">
        <f t="shared" si="213"/>
        <v>0</v>
      </c>
      <c r="AF452" s="5438">
        <f t="shared" si="214"/>
        <v>18279.562898399894</v>
      </c>
      <c r="AG452" s="5439">
        <f t="shared" ref="AG452:AG515" si="237">Y452-SUM(Z452:AF452)</f>
        <v>34408591.453102641</v>
      </c>
      <c r="AH452" s="66">
        <f t="shared" ref="AH452:AH515" si="238">ROUND(W452-W451, -3)</f>
        <v>622000</v>
      </c>
      <c r="AI452" s="57">
        <f t="shared" ref="AI452:AI515" si="239">ROUND(AG452-AG451, -3)</f>
        <v>628000</v>
      </c>
      <c r="AJ452" s="70">
        <f t="shared" si="221"/>
        <v>0.86864410613445553</v>
      </c>
      <c r="AK452" s="411">
        <v>3.0748000000000002</v>
      </c>
      <c r="AL452" s="420"/>
      <c r="AM452" s="82"/>
      <c r="AN452" s="3226">
        <f t="shared" si="222"/>
        <v>0.75533963827428541</v>
      </c>
      <c r="AO452" s="58"/>
      <c r="AP452" s="58"/>
      <c r="AS452" s="3250">
        <f t="shared" si="223"/>
        <v>61.218947936186105</v>
      </c>
      <c r="AT452" s="3250">
        <f t="shared" si="224"/>
        <v>17.9113176322975</v>
      </c>
      <c r="AU452" s="3250">
        <f t="shared" si="225"/>
        <v>2.4965995417187083</v>
      </c>
      <c r="AV452" s="3250">
        <f t="shared" si="226"/>
        <v>9.2131138286094227</v>
      </c>
      <c r="AW452" s="3250">
        <f t="shared" si="227"/>
        <v>9.1600210611882638</v>
      </c>
      <c r="AX452" s="4123">
        <f t="shared" ref="AX452:AX515" si="240">SUM(AS452:AW452)</f>
        <v>100</v>
      </c>
      <c r="AZ452" s="3250">
        <f t="shared" si="228"/>
        <v>46.969292925784565</v>
      </c>
      <c r="BA452" s="3250">
        <f t="shared" si="229"/>
        <v>4.0149017196834675</v>
      </c>
      <c r="BB452" s="3250">
        <f t="shared" si="230"/>
        <v>2.5403167250698475</v>
      </c>
      <c r="BC452" s="3250">
        <f t="shared" si="231"/>
        <v>35.509834957675785</v>
      </c>
      <c r="BD452" s="3250">
        <f t="shared" si="232"/>
        <v>2.5403167250698475</v>
      </c>
      <c r="BE452" s="3250">
        <f t="shared" si="233"/>
        <v>8.425336946716488</v>
      </c>
      <c r="BF452" s="4123">
        <f t="shared" ref="BF452:BF515" si="241">SUM(AZ452:BE452)</f>
        <v>100</v>
      </c>
    </row>
    <row r="453" spans="1:58">
      <c r="A453" s="94">
        <v>39225</v>
      </c>
      <c r="B453" s="56">
        <v>123859228</v>
      </c>
      <c r="C453" s="56">
        <v>35769321</v>
      </c>
      <c r="D453" s="56">
        <v>4967128</v>
      </c>
      <c r="E453" s="56">
        <v>18330000</v>
      </c>
      <c r="F453" s="407">
        <f t="shared" si="234"/>
        <v>17967005</v>
      </c>
      <c r="G453" s="1381">
        <v>200892682</v>
      </c>
      <c r="H453" s="56">
        <v>79140918</v>
      </c>
      <c r="I453" s="56">
        <v>6829122</v>
      </c>
      <c r="J453" s="56">
        <v>0</v>
      </c>
      <c r="K453" s="56">
        <v>4454026</v>
      </c>
      <c r="L453" s="1372">
        <f t="shared" si="235"/>
        <v>64895017</v>
      </c>
      <c r="M453" s="1363">
        <v>64838670</v>
      </c>
      <c r="N453" s="1363">
        <v>56347</v>
      </c>
      <c r="O453" s="1373"/>
      <c r="P453" s="56">
        <v>4454026</v>
      </c>
      <c r="Q453" s="56"/>
      <c r="R453" s="56">
        <v>0</v>
      </c>
      <c r="S453" s="407">
        <f t="shared" si="215"/>
        <v>17342464</v>
      </c>
      <c r="T453" s="1381">
        <v>177115573</v>
      </c>
      <c r="U453" s="56">
        <v>23777109</v>
      </c>
      <c r="V453" s="56">
        <v>29830031</v>
      </c>
      <c r="W453" s="4128">
        <f t="shared" si="216"/>
        <v>39970061.959468178</v>
      </c>
      <c r="X453" s="56">
        <f t="shared" si="217"/>
        <v>2203795.6628372273</v>
      </c>
      <c r="Y453" s="407">
        <f t="shared" si="236"/>
        <v>37766266.296630949</v>
      </c>
      <c r="Z453" s="56"/>
      <c r="AA453" s="56">
        <f t="shared" si="218"/>
        <v>1437338.9699238413</v>
      </c>
      <c r="AB453" s="56">
        <f t="shared" si="219"/>
        <v>0</v>
      </c>
      <c r="AC453" s="56">
        <f t="shared" si="220"/>
        <v>1437338.9699238413</v>
      </c>
      <c r="AD453" s="5438">
        <f t="shared" si="212"/>
        <v>0</v>
      </c>
      <c r="AE453" s="5438">
        <f t="shared" si="213"/>
        <v>0</v>
      </c>
      <c r="AF453" s="5438">
        <f t="shared" si="214"/>
        <v>18183.490383374206</v>
      </c>
      <c r="AG453" s="5439">
        <f t="shared" si="237"/>
        <v>34873404.866399892</v>
      </c>
      <c r="AH453" s="66">
        <f t="shared" si="238"/>
        <v>358000</v>
      </c>
      <c r="AI453" s="57">
        <f t="shared" si="239"/>
        <v>465000</v>
      </c>
      <c r="AJ453" s="70">
        <f t="shared" si="221"/>
        <v>0.87248813628969168</v>
      </c>
      <c r="AK453" s="411">
        <v>3.0988000000000002</v>
      </c>
      <c r="AL453" s="420"/>
      <c r="AM453" s="82"/>
      <c r="AN453" s="3226">
        <f t="shared" si="222"/>
        <v>0.81928124715460082</v>
      </c>
      <c r="AO453" s="58"/>
      <c r="AP453" s="58"/>
      <c r="AS453" s="3250">
        <f t="shared" si="223"/>
        <v>61.654425022808944</v>
      </c>
      <c r="AT453" s="3250">
        <f t="shared" si="224"/>
        <v>17.805188642959131</v>
      </c>
      <c r="AU453" s="3250">
        <f t="shared" si="225"/>
        <v>2.4725280933827145</v>
      </c>
      <c r="AV453" s="3250">
        <f t="shared" si="226"/>
        <v>9.1242746214120434</v>
      </c>
      <c r="AW453" s="3250">
        <f t="shared" si="227"/>
        <v>8.9435836194371667</v>
      </c>
      <c r="AX453" s="4123">
        <f t="shared" si="240"/>
        <v>100</v>
      </c>
      <c r="AZ453" s="3250">
        <f t="shared" si="228"/>
        <v>44.683206936298028</v>
      </c>
      <c r="BA453" s="3250">
        <f t="shared" si="229"/>
        <v>3.8557433907858569</v>
      </c>
      <c r="BB453" s="3250">
        <f t="shared" si="230"/>
        <v>2.5147568474964084</v>
      </c>
      <c r="BC453" s="3250">
        <f t="shared" si="231"/>
        <v>36.639927196012287</v>
      </c>
      <c r="BD453" s="3250">
        <f t="shared" si="232"/>
        <v>2.5147568474964084</v>
      </c>
      <c r="BE453" s="3250">
        <f t="shared" si="233"/>
        <v>9.7916087819110071</v>
      </c>
      <c r="BF453" s="4123">
        <f t="shared" si="241"/>
        <v>100</v>
      </c>
    </row>
    <row r="454" spans="1:58">
      <c r="A454" s="94">
        <v>39233</v>
      </c>
      <c r="B454" s="56">
        <v>124928265</v>
      </c>
      <c r="C454" s="56">
        <v>35591346</v>
      </c>
      <c r="D454" s="56">
        <v>5004570</v>
      </c>
      <c r="E454" s="56">
        <v>18330000</v>
      </c>
      <c r="F454" s="407">
        <f t="shared" si="234"/>
        <v>20949340</v>
      </c>
      <c r="G454" s="1381">
        <v>204803521</v>
      </c>
      <c r="H454" s="56">
        <v>78517533</v>
      </c>
      <c r="I454" s="56">
        <v>7054747</v>
      </c>
      <c r="J454" s="56">
        <v>0</v>
      </c>
      <c r="K454" s="56">
        <v>4447182</v>
      </c>
      <c r="L454" s="1372">
        <f t="shared" si="235"/>
        <v>67644214</v>
      </c>
      <c r="M454" s="1363">
        <v>67587940</v>
      </c>
      <c r="N454" s="1363">
        <v>56274</v>
      </c>
      <c r="O454" s="1373"/>
      <c r="P454" s="56">
        <v>4447182</v>
      </c>
      <c r="Q454" s="56"/>
      <c r="R454" s="56">
        <v>0</v>
      </c>
      <c r="S454" s="407">
        <f t="shared" si="215"/>
        <v>19112752</v>
      </c>
      <c r="T454" s="1381">
        <v>181223610</v>
      </c>
      <c r="U454" s="56">
        <v>23579911</v>
      </c>
      <c r="V454" s="56">
        <v>29819443</v>
      </c>
      <c r="W454" s="4128">
        <f t="shared" si="216"/>
        <v>40580888.419684909</v>
      </c>
      <c r="X454" s="56">
        <f t="shared" si="217"/>
        <v>2291618.3206106871</v>
      </c>
      <c r="Y454" s="407">
        <f t="shared" si="236"/>
        <v>38289270.099074222</v>
      </c>
      <c r="Z454" s="56"/>
      <c r="AA454" s="56">
        <f t="shared" si="218"/>
        <v>1444593.7956797141</v>
      </c>
      <c r="AB454" s="56">
        <f t="shared" si="219"/>
        <v>0</v>
      </c>
      <c r="AC454" s="56">
        <f t="shared" si="220"/>
        <v>1444593.7956797141</v>
      </c>
      <c r="AD454" s="5438">
        <f t="shared" si="212"/>
        <v>0</v>
      </c>
      <c r="AE454" s="5438">
        <f t="shared" si="213"/>
        <v>0</v>
      </c>
      <c r="AF454" s="5438">
        <f t="shared" si="214"/>
        <v>18279.681663147636</v>
      </c>
      <c r="AG454" s="5439">
        <f t="shared" si="237"/>
        <v>35381802.826051645</v>
      </c>
      <c r="AH454" s="66">
        <f t="shared" si="238"/>
        <v>611000</v>
      </c>
      <c r="AI454" s="57">
        <f t="shared" si="239"/>
        <v>508000</v>
      </c>
      <c r="AJ454" s="70">
        <f t="shared" si="221"/>
        <v>0.87188339644355095</v>
      </c>
      <c r="AK454" s="411">
        <v>3.0785</v>
      </c>
      <c r="AL454" s="420"/>
      <c r="AM454" s="82"/>
      <c r="AN454" s="3226">
        <f t="shared" si="222"/>
        <v>0.86080060615251375</v>
      </c>
      <c r="AO454" s="58"/>
      <c r="AP454" s="58"/>
      <c r="AS454" s="3250">
        <f t="shared" si="223"/>
        <v>60.999080674985073</v>
      </c>
      <c r="AT454" s="3250">
        <f t="shared" si="224"/>
        <v>17.378288139880173</v>
      </c>
      <c r="AU454" s="3250">
        <f t="shared" si="225"/>
        <v>2.4435956840800603</v>
      </c>
      <c r="AV454" s="3250">
        <f t="shared" si="226"/>
        <v>8.9500414399613764</v>
      </c>
      <c r="AW454" s="3250">
        <f t="shared" si="227"/>
        <v>10.228994061093315</v>
      </c>
      <c r="AX454" s="4123">
        <f t="shared" si="240"/>
        <v>100.00000000000001</v>
      </c>
      <c r="AZ454" s="3250">
        <f t="shared" si="228"/>
        <v>43.326326520037867</v>
      </c>
      <c r="BA454" s="3250">
        <f t="shared" si="229"/>
        <v>3.8928410045468138</v>
      </c>
      <c r="BB454" s="3250">
        <f t="shared" si="230"/>
        <v>2.4539749539257056</v>
      </c>
      <c r="BC454" s="3250">
        <f t="shared" si="231"/>
        <v>37.326380376155186</v>
      </c>
      <c r="BD454" s="3250">
        <f t="shared" si="232"/>
        <v>2.4539749539257056</v>
      </c>
      <c r="BE454" s="3250">
        <f t="shared" si="233"/>
        <v>10.546502191408724</v>
      </c>
      <c r="BF454" s="4123">
        <f t="shared" si="241"/>
        <v>100</v>
      </c>
    </row>
    <row r="455" spans="1:58">
      <c r="A455" s="94">
        <v>39240</v>
      </c>
      <c r="B455" s="56">
        <v>126618244</v>
      </c>
      <c r="C455" s="56">
        <v>35195238</v>
      </c>
      <c r="D455" s="56">
        <v>4097848</v>
      </c>
      <c r="E455" s="56">
        <v>18330000</v>
      </c>
      <c r="F455" s="407">
        <f t="shared" si="234"/>
        <v>15968207</v>
      </c>
      <c r="G455" s="1381">
        <v>200209537</v>
      </c>
      <c r="H455" s="56">
        <v>82888510</v>
      </c>
      <c r="I455" s="56">
        <v>6714501</v>
      </c>
      <c r="J455" s="56">
        <v>0</v>
      </c>
      <c r="K455" s="56">
        <v>4467004</v>
      </c>
      <c r="L455" s="1372">
        <f t="shared" si="235"/>
        <v>63418388</v>
      </c>
      <c r="M455" s="1363">
        <v>63362136</v>
      </c>
      <c r="N455" s="1363">
        <v>56252</v>
      </c>
      <c r="O455" s="1373"/>
      <c r="P455" s="56">
        <v>4467004</v>
      </c>
      <c r="Q455" s="56"/>
      <c r="R455" s="56">
        <v>0</v>
      </c>
      <c r="S455" s="407">
        <f t="shared" si="215"/>
        <v>14817869</v>
      </c>
      <c r="T455" s="1381">
        <v>176773276</v>
      </c>
      <c r="U455" s="56">
        <v>23436261</v>
      </c>
      <c r="V455" s="56">
        <v>29835928</v>
      </c>
      <c r="W455" s="4128">
        <f t="shared" si="216"/>
        <v>41145888.928606242</v>
      </c>
      <c r="X455" s="56">
        <f t="shared" si="217"/>
        <v>2181945.5366717577</v>
      </c>
      <c r="Y455" s="407">
        <f t="shared" si="236"/>
        <v>38963943.391934484</v>
      </c>
      <c r="Z455" s="56"/>
      <c r="AA455" s="56">
        <f t="shared" si="218"/>
        <v>1451598.4791862997</v>
      </c>
      <c r="AB455" s="56">
        <f t="shared" si="219"/>
        <v>0</v>
      </c>
      <c r="AC455" s="56">
        <f t="shared" si="220"/>
        <v>1451598.4791862997</v>
      </c>
      <c r="AD455" s="5438">
        <f t="shared" si="212"/>
        <v>0</v>
      </c>
      <c r="AE455" s="5438">
        <f t="shared" si="213"/>
        <v>0</v>
      </c>
      <c r="AF455" s="5438">
        <f t="shared" si="214"/>
        <v>18279.660741559157</v>
      </c>
      <c r="AG455" s="5439">
        <f t="shared" si="237"/>
        <v>36042466.772820324</v>
      </c>
      <c r="AH455" s="66">
        <f t="shared" si="238"/>
        <v>565000</v>
      </c>
      <c r="AI455" s="57">
        <f t="shared" si="239"/>
        <v>661000</v>
      </c>
      <c r="AJ455" s="70">
        <f t="shared" si="221"/>
        <v>0.87596762911986037</v>
      </c>
      <c r="AK455" s="411">
        <v>3.0773000000000001</v>
      </c>
      <c r="AL455" s="420"/>
      <c r="AM455" s="82"/>
      <c r="AN455" s="3226">
        <f t="shared" si="222"/>
        <v>0.76442604650511869</v>
      </c>
      <c r="AO455" s="58"/>
      <c r="AP455" s="58"/>
      <c r="AS455" s="3250">
        <f t="shared" si="223"/>
        <v>63.242863400658081</v>
      </c>
      <c r="AT455" s="3250">
        <f t="shared" si="224"/>
        <v>17.5792015342406</v>
      </c>
      <c r="AU455" s="3250">
        <f t="shared" si="225"/>
        <v>2.0467796196941408</v>
      </c>
      <c r="AV455" s="3250">
        <f t="shared" si="226"/>
        <v>9.1554080163523892</v>
      </c>
      <c r="AW455" s="3250">
        <f t="shared" si="227"/>
        <v>7.9757474290547918</v>
      </c>
      <c r="AX455" s="4123">
        <f t="shared" si="240"/>
        <v>100</v>
      </c>
      <c r="AZ455" s="3250">
        <f t="shared" si="228"/>
        <v>46.889728965593193</v>
      </c>
      <c r="BA455" s="3250">
        <f t="shared" si="229"/>
        <v>3.7983688213143711</v>
      </c>
      <c r="BB455" s="3250">
        <f t="shared" si="230"/>
        <v>2.5269679337729762</v>
      </c>
      <c r="BC455" s="3250">
        <f t="shared" si="231"/>
        <v>35.875551686896387</v>
      </c>
      <c r="BD455" s="3250">
        <f t="shared" si="232"/>
        <v>2.5269679337729762</v>
      </c>
      <c r="BE455" s="3250">
        <f t="shared" si="233"/>
        <v>8.3824146586501005</v>
      </c>
      <c r="BF455" s="4123">
        <f t="shared" si="241"/>
        <v>100.00000000000001</v>
      </c>
    </row>
    <row r="456" spans="1:58">
      <c r="A456" s="94">
        <v>39248</v>
      </c>
      <c r="B456" s="56">
        <v>129276198</v>
      </c>
      <c r="C456" s="56">
        <v>35300500</v>
      </c>
      <c r="D456" s="56">
        <v>4098881</v>
      </c>
      <c r="E456" s="56">
        <v>18330000</v>
      </c>
      <c r="F456" s="407">
        <f t="shared" si="234"/>
        <v>15674159</v>
      </c>
      <c r="G456" s="1381">
        <v>202679738</v>
      </c>
      <c r="H456" s="56">
        <v>83883173</v>
      </c>
      <c r="I456" s="56">
        <v>6499499</v>
      </c>
      <c r="J456" s="56">
        <v>0</v>
      </c>
      <c r="K456" s="56">
        <v>4438979</v>
      </c>
      <c r="L456" s="1372">
        <f t="shared" si="235"/>
        <v>64150673</v>
      </c>
      <c r="M456" s="1363">
        <v>64094514</v>
      </c>
      <c r="N456" s="1363">
        <v>56159</v>
      </c>
      <c r="O456" s="1373"/>
      <c r="P456" s="56">
        <v>4438979</v>
      </c>
      <c r="Q456" s="56"/>
      <c r="R456" s="56">
        <v>0</v>
      </c>
      <c r="S456" s="407">
        <f t="shared" si="215"/>
        <v>16077799</v>
      </c>
      <c r="T456" s="1381">
        <v>179489102</v>
      </c>
      <c r="U456" s="56">
        <v>23190636</v>
      </c>
      <c r="V456" s="56">
        <v>29811036</v>
      </c>
      <c r="W456" s="4128">
        <f t="shared" si="216"/>
        <v>42079356.161708221</v>
      </c>
      <c r="X456" s="56">
        <f t="shared" si="217"/>
        <v>2115584.5973569429</v>
      </c>
      <c r="Y456" s="407">
        <f t="shared" si="236"/>
        <v>39963771.564351276</v>
      </c>
      <c r="Z456" s="56"/>
      <c r="AA456" s="56">
        <f t="shared" si="218"/>
        <v>1444886.0751253173</v>
      </c>
      <c r="AB456" s="56">
        <f t="shared" si="219"/>
        <v>0</v>
      </c>
      <c r="AC456" s="56">
        <f t="shared" si="220"/>
        <v>1444886.0751253173</v>
      </c>
      <c r="AD456" s="5438">
        <f t="shared" ref="AD456:AD519" si="242">IF(ISNUMBER(Q456/AK456)=TRUE, Q456/AK456, NA())</f>
        <v>0</v>
      </c>
      <c r="AE456" s="5438">
        <f t="shared" ref="AE456:AE519" si="243">IF(ISNUMBER(R456/AK456)=TRUE, R456/AK456, NA())</f>
        <v>0</v>
      </c>
      <c r="AF456" s="5438">
        <f t="shared" ref="AF456:AF519" si="244">N456/AK456</f>
        <v>18279.734392292168</v>
      </c>
      <c r="AG456" s="5439">
        <f t="shared" si="237"/>
        <v>37055719.679708347</v>
      </c>
      <c r="AH456" s="66">
        <f t="shared" si="238"/>
        <v>933000</v>
      </c>
      <c r="AI456" s="57">
        <f t="shared" si="239"/>
        <v>1013000</v>
      </c>
      <c r="AJ456" s="70">
        <f t="shared" si="221"/>
        <v>0.88061517712641879</v>
      </c>
      <c r="AK456" s="411">
        <v>3.0722</v>
      </c>
      <c r="AL456" s="420"/>
      <c r="AM456" s="82"/>
      <c r="AN456" s="3226">
        <f t="shared" si="222"/>
        <v>0.76409262677748258</v>
      </c>
      <c r="AO456" s="58"/>
      <c r="AP456" s="58"/>
      <c r="AS456" s="3250">
        <f t="shared" si="223"/>
        <v>63.783483872472736</v>
      </c>
      <c r="AT456" s="3250">
        <f t="shared" si="224"/>
        <v>17.416886536531837</v>
      </c>
      <c r="AU456" s="3250">
        <f t="shared" si="225"/>
        <v>2.0223437431125948</v>
      </c>
      <c r="AV456" s="3250">
        <f t="shared" si="226"/>
        <v>9.0438245977997074</v>
      </c>
      <c r="AW456" s="3250">
        <f t="shared" si="227"/>
        <v>7.7334612500831232</v>
      </c>
      <c r="AX456" s="4123">
        <f t="shared" si="240"/>
        <v>100.00000000000001</v>
      </c>
      <c r="AZ456" s="3250">
        <f t="shared" si="228"/>
        <v>46.734410092485732</v>
      </c>
      <c r="BA456" s="3250">
        <f t="shared" si="229"/>
        <v>3.621110656623598</v>
      </c>
      <c r="BB456" s="3250">
        <f t="shared" si="230"/>
        <v>2.4731189529267352</v>
      </c>
      <c r="BC456" s="3250">
        <f t="shared" si="231"/>
        <v>35.740706419044869</v>
      </c>
      <c r="BD456" s="3250">
        <f t="shared" si="232"/>
        <v>2.4731189529267352</v>
      </c>
      <c r="BE456" s="3250">
        <f t="shared" si="233"/>
        <v>8.9575349259923325</v>
      </c>
      <c r="BF456" s="4123">
        <f t="shared" si="241"/>
        <v>100.00000000000001</v>
      </c>
    </row>
    <row r="457" spans="1:58">
      <c r="A457" s="94">
        <v>39256</v>
      </c>
      <c r="B457" s="56">
        <v>131718893</v>
      </c>
      <c r="C457" s="56">
        <v>35483219</v>
      </c>
      <c r="D457" s="56">
        <v>4098881</v>
      </c>
      <c r="E457" s="56">
        <v>18330000</v>
      </c>
      <c r="F457" s="407">
        <f t="shared" si="234"/>
        <v>17072355</v>
      </c>
      <c r="G457" s="1381">
        <v>206703348</v>
      </c>
      <c r="H457" s="56">
        <v>83908176</v>
      </c>
      <c r="I457" s="56">
        <v>6704090</v>
      </c>
      <c r="J457" s="56">
        <v>0</v>
      </c>
      <c r="K457" s="56">
        <v>4473087</v>
      </c>
      <c r="L457" s="1372">
        <f t="shared" si="235"/>
        <v>65679194</v>
      </c>
      <c r="M457" s="1363">
        <v>65622847</v>
      </c>
      <c r="N457" s="1363">
        <v>56347</v>
      </c>
      <c r="O457" s="1373"/>
      <c r="P457" s="56">
        <v>4473087</v>
      </c>
      <c r="Q457" s="56"/>
      <c r="R457" s="56">
        <v>0</v>
      </c>
      <c r="S457" s="407">
        <f t="shared" si="215"/>
        <v>17526735</v>
      </c>
      <c r="T457" s="1381">
        <v>182764369</v>
      </c>
      <c r="U457" s="56">
        <v>23938979</v>
      </c>
      <c r="V457" s="56">
        <v>29939138</v>
      </c>
      <c r="W457" s="4128">
        <f t="shared" si="216"/>
        <v>42731189.943227902</v>
      </c>
      <c r="X457" s="56">
        <f t="shared" si="217"/>
        <v>2174887.2668288727</v>
      </c>
      <c r="Y457" s="407">
        <f t="shared" si="236"/>
        <v>40556302.67639903</v>
      </c>
      <c r="Z457" s="56"/>
      <c r="AA457" s="56">
        <f t="shared" si="218"/>
        <v>1451123.1143552312</v>
      </c>
      <c r="AB457" s="56">
        <f t="shared" si="219"/>
        <v>0</v>
      </c>
      <c r="AC457" s="56">
        <f t="shared" si="220"/>
        <v>1451123.1143552312</v>
      </c>
      <c r="AD457" s="5438">
        <f t="shared" si="242"/>
        <v>0</v>
      </c>
      <c r="AE457" s="5438">
        <f t="shared" si="243"/>
        <v>0</v>
      </c>
      <c r="AF457" s="5438">
        <f t="shared" si="244"/>
        <v>18279.643146796432</v>
      </c>
      <c r="AG457" s="5439">
        <f t="shared" si="237"/>
        <v>37635776.804541774</v>
      </c>
      <c r="AH457" s="66">
        <f t="shared" si="238"/>
        <v>652000</v>
      </c>
      <c r="AI457" s="57">
        <f t="shared" si="239"/>
        <v>580000</v>
      </c>
      <c r="AJ457" s="70">
        <f t="shared" si="221"/>
        <v>0.88075658212523855</v>
      </c>
      <c r="AK457" s="411">
        <v>3.0825</v>
      </c>
      <c r="AL457" s="420"/>
      <c r="AM457" s="82"/>
      <c r="AN457" s="3226">
        <f t="shared" si="222"/>
        <v>0.78207929344096339</v>
      </c>
      <c r="AO457" s="58"/>
      <c r="AP457" s="58"/>
      <c r="AS457" s="3250">
        <f t="shared" si="223"/>
        <v>63.723637896760145</v>
      </c>
      <c r="AT457" s="3250">
        <f t="shared" si="224"/>
        <v>17.166252672404706</v>
      </c>
      <c r="AU457" s="3250">
        <f t="shared" si="225"/>
        <v>1.9829775568028052</v>
      </c>
      <c r="AV457" s="3250">
        <f t="shared" si="226"/>
        <v>8.8677808934183293</v>
      </c>
      <c r="AW457" s="3250">
        <f t="shared" si="227"/>
        <v>8.2593509806140144</v>
      </c>
      <c r="AX457" s="4123">
        <f t="shared" si="240"/>
        <v>100</v>
      </c>
      <c r="AZ457" s="3250">
        <f t="shared" si="228"/>
        <v>45.910576803950228</v>
      </c>
      <c r="BA457" s="3250">
        <f t="shared" si="229"/>
        <v>3.6681602856626832</v>
      </c>
      <c r="BB457" s="3250">
        <f t="shared" si="230"/>
        <v>2.4474611897683403</v>
      </c>
      <c r="BC457" s="3250">
        <f t="shared" si="231"/>
        <v>35.936541875949572</v>
      </c>
      <c r="BD457" s="3250">
        <f t="shared" si="232"/>
        <v>2.4474611897683403</v>
      </c>
      <c r="BE457" s="3250">
        <f t="shared" si="233"/>
        <v>9.5897986549008358</v>
      </c>
      <c r="BF457" s="4123">
        <f t="shared" si="241"/>
        <v>100.00000000000001</v>
      </c>
    </row>
    <row r="458" spans="1:58">
      <c r="A458" s="94">
        <v>39263</v>
      </c>
      <c r="B458" s="56">
        <v>133390083</v>
      </c>
      <c r="C458" s="56">
        <v>35460857</v>
      </c>
      <c r="D458" s="56">
        <v>4124452</v>
      </c>
      <c r="E458" s="56">
        <v>18330000</v>
      </c>
      <c r="F458" s="407">
        <f t="shared" si="234"/>
        <v>19031686</v>
      </c>
      <c r="G458" s="1381">
        <v>210337078</v>
      </c>
      <c r="H458" s="56">
        <v>83674915</v>
      </c>
      <c r="I458" s="56">
        <v>6371908</v>
      </c>
      <c r="J458" s="56">
        <v>0</v>
      </c>
      <c r="K458" s="56">
        <v>4505772</v>
      </c>
      <c r="L458" s="1372">
        <f t="shared" si="235"/>
        <v>67709898</v>
      </c>
      <c r="M458" s="1363">
        <v>67653399</v>
      </c>
      <c r="N458" s="1363">
        <v>56499</v>
      </c>
      <c r="O458" s="1373"/>
      <c r="P458" s="56">
        <v>4505772</v>
      </c>
      <c r="Q458" s="56"/>
      <c r="R458" s="56">
        <v>0</v>
      </c>
      <c r="S458" s="407">
        <f t="shared" si="215"/>
        <v>19176266</v>
      </c>
      <c r="T458" s="1381">
        <v>185944531</v>
      </c>
      <c r="U458" s="56">
        <v>24392547</v>
      </c>
      <c r="V458" s="56">
        <v>30072689</v>
      </c>
      <c r="W458" s="4128">
        <f t="shared" si="216"/>
        <v>43157138.281351104</v>
      </c>
      <c r="X458" s="56">
        <f t="shared" si="217"/>
        <v>2061572.4084379447</v>
      </c>
      <c r="Y458" s="407">
        <f t="shared" si="236"/>
        <v>41095565.872913159</v>
      </c>
      <c r="Z458" s="56"/>
      <c r="AA458" s="56">
        <f t="shared" si="218"/>
        <v>1457801.2165135238</v>
      </c>
      <c r="AB458" s="56">
        <f t="shared" si="219"/>
        <v>0</v>
      </c>
      <c r="AC458" s="56">
        <f t="shared" si="220"/>
        <v>1457801.2165135238</v>
      </c>
      <c r="AD458" s="5438">
        <f t="shared" si="242"/>
        <v>0</v>
      </c>
      <c r="AE458" s="5438">
        <f t="shared" si="243"/>
        <v>0</v>
      </c>
      <c r="AF458" s="5438">
        <f t="shared" si="244"/>
        <v>18279.733402355378</v>
      </c>
      <c r="AG458" s="5439">
        <f t="shared" si="237"/>
        <v>38161683.706483759</v>
      </c>
      <c r="AH458" s="66">
        <f t="shared" si="238"/>
        <v>426000</v>
      </c>
      <c r="AI458" s="57">
        <f t="shared" si="239"/>
        <v>526000</v>
      </c>
      <c r="AJ458" s="70">
        <f t="shared" si="221"/>
        <v>0.88424963346038254</v>
      </c>
      <c r="AK458" s="411">
        <v>3.0908000000000002</v>
      </c>
      <c r="AL458" s="420"/>
      <c r="AM458" s="82"/>
      <c r="AN458" s="3226">
        <f t="shared" si="222"/>
        <v>0.80852665341817198</v>
      </c>
      <c r="AO458" s="58"/>
      <c r="AP458" s="58"/>
      <c r="AS458" s="3250">
        <f t="shared" si="223"/>
        <v>63.417293930459564</v>
      </c>
      <c r="AT458" s="3250">
        <f t="shared" si="224"/>
        <v>16.859061339627434</v>
      </c>
      <c r="AU458" s="3250">
        <f t="shared" si="225"/>
        <v>1.9608772924001538</v>
      </c>
      <c r="AV458" s="3250">
        <f t="shared" si="226"/>
        <v>8.7145833603336449</v>
      </c>
      <c r="AW458" s="3250">
        <f t="shared" si="227"/>
        <v>9.0481840771792026</v>
      </c>
      <c r="AX458" s="4123">
        <f t="shared" si="240"/>
        <v>100</v>
      </c>
      <c r="AZ458" s="3250">
        <f t="shared" si="228"/>
        <v>44.99993334033578</v>
      </c>
      <c r="BA458" s="3250">
        <f t="shared" si="229"/>
        <v>3.4267789247321288</v>
      </c>
      <c r="BB458" s="3250">
        <f t="shared" si="230"/>
        <v>2.4231807065086524</v>
      </c>
      <c r="BC458" s="3250">
        <f t="shared" si="231"/>
        <v>36.414030375542481</v>
      </c>
      <c r="BD458" s="3250">
        <f t="shared" si="232"/>
        <v>2.4231807065086524</v>
      </c>
      <c r="BE458" s="3250">
        <f t="shared" si="233"/>
        <v>10.312895946372308</v>
      </c>
      <c r="BF458" s="4123">
        <f t="shared" si="241"/>
        <v>99.999999999999986</v>
      </c>
    </row>
    <row r="459" spans="1:58">
      <c r="A459" s="94">
        <v>39270</v>
      </c>
      <c r="B459" s="56">
        <v>135098497</v>
      </c>
      <c r="C459" s="56">
        <v>34859759</v>
      </c>
      <c r="D459" s="56">
        <v>3243360</v>
      </c>
      <c r="E459" s="56">
        <v>18330000</v>
      </c>
      <c r="F459" s="407">
        <f t="shared" si="234"/>
        <v>15393692</v>
      </c>
      <c r="G459" s="1381">
        <v>206925308</v>
      </c>
      <c r="H459" s="56">
        <v>86544873</v>
      </c>
      <c r="I459" s="56">
        <v>6646800</v>
      </c>
      <c r="J459" s="56">
        <v>0</v>
      </c>
      <c r="K459" s="56">
        <v>4503594</v>
      </c>
      <c r="L459" s="1372">
        <f t="shared" si="235"/>
        <v>64855402</v>
      </c>
      <c r="M459" s="1363">
        <v>64798647</v>
      </c>
      <c r="N459" s="1363">
        <v>56755</v>
      </c>
      <c r="O459" s="1373"/>
      <c r="P459" s="56">
        <v>4503594</v>
      </c>
      <c r="Q459" s="56"/>
      <c r="R459" s="56">
        <v>0</v>
      </c>
      <c r="S459" s="407">
        <f t="shared" si="215"/>
        <v>14664186</v>
      </c>
      <c r="T459" s="1381">
        <v>181718449</v>
      </c>
      <c r="U459" s="56">
        <v>25206859</v>
      </c>
      <c r="V459" s="56">
        <v>29589088</v>
      </c>
      <c r="W459" s="4128">
        <f t="shared" si="216"/>
        <v>43512785.686678693</v>
      </c>
      <c r="X459" s="56">
        <f t="shared" si="217"/>
        <v>2140814.2231383664</v>
      </c>
      <c r="Y459" s="407">
        <f t="shared" si="236"/>
        <v>41371971.463540323</v>
      </c>
      <c r="Z459" s="56"/>
      <c r="AA459" s="56">
        <f t="shared" si="218"/>
        <v>1450526.2818861117</v>
      </c>
      <c r="AB459" s="56">
        <f t="shared" si="219"/>
        <v>0</v>
      </c>
      <c r="AC459" s="56">
        <f t="shared" si="220"/>
        <v>1450526.2818861117</v>
      </c>
      <c r="AD459" s="5438">
        <f t="shared" si="242"/>
        <v>0</v>
      </c>
      <c r="AE459" s="5438">
        <f t="shared" si="243"/>
        <v>0</v>
      </c>
      <c r="AF459" s="5438">
        <f t="shared" si="244"/>
        <v>18279.760371038392</v>
      </c>
      <c r="AG459" s="5439">
        <f t="shared" si="237"/>
        <v>38452639.139397062</v>
      </c>
      <c r="AH459" s="66">
        <f t="shared" si="238"/>
        <v>356000</v>
      </c>
      <c r="AI459" s="57">
        <f t="shared" si="239"/>
        <v>291000</v>
      </c>
      <c r="AJ459" s="70">
        <f t="shared" si="221"/>
        <v>0.88370897272084381</v>
      </c>
      <c r="AK459" s="411">
        <v>3.1048</v>
      </c>
      <c r="AL459" s="420"/>
      <c r="AM459" s="82"/>
      <c r="AN459" s="3226">
        <f t="shared" si="222"/>
        <v>0.74872889350707117</v>
      </c>
      <c r="AO459" s="58"/>
      <c r="AP459" s="58"/>
      <c r="AS459" s="3250">
        <f t="shared" si="223"/>
        <v>65.288532517250147</v>
      </c>
      <c r="AT459" s="3250">
        <f t="shared" si="224"/>
        <v>16.846542038250824</v>
      </c>
      <c r="AU459" s="3250">
        <f t="shared" si="225"/>
        <v>1.5674061483093213</v>
      </c>
      <c r="AV459" s="3250">
        <f t="shared" si="226"/>
        <v>8.8582688010303698</v>
      </c>
      <c r="AW459" s="3250">
        <f t="shared" si="227"/>
        <v>7.4392504951593459</v>
      </c>
      <c r="AX459" s="4123">
        <f t="shared" si="240"/>
        <v>100</v>
      </c>
      <c r="AZ459" s="3250">
        <f t="shared" si="228"/>
        <v>47.625804356276454</v>
      </c>
      <c r="BA459" s="3250">
        <f t="shared" si="229"/>
        <v>3.6577463854536862</v>
      </c>
      <c r="BB459" s="3250">
        <f t="shared" si="230"/>
        <v>2.4783361429636681</v>
      </c>
      <c r="BC459" s="3250">
        <f t="shared" si="231"/>
        <v>35.690048179973182</v>
      </c>
      <c r="BD459" s="3250">
        <f t="shared" si="232"/>
        <v>2.4783361429636681</v>
      </c>
      <c r="BE459" s="3250">
        <f t="shared" si="233"/>
        <v>8.069728792369343</v>
      </c>
      <c r="BF459" s="4123">
        <f t="shared" si="241"/>
        <v>100.00000000000001</v>
      </c>
    </row>
    <row r="460" spans="1:58">
      <c r="A460" s="94">
        <v>39278</v>
      </c>
      <c r="B460" s="56">
        <v>136052373</v>
      </c>
      <c r="C460" s="56">
        <v>34721232</v>
      </c>
      <c r="D460" s="56">
        <v>3243664</v>
      </c>
      <c r="E460" s="56">
        <v>18330000</v>
      </c>
      <c r="F460" s="407">
        <f t="shared" si="234"/>
        <v>16181317</v>
      </c>
      <c r="G460" s="1381">
        <v>208528586</v>
      </c>
      <c r="H460" s="56">
        <v>87626742</v>
      </c>
      <c r="I460" s="56">
        <v>6645937</v>
      </c>
      <c r="J460" s="56">
        <v>0</v>
      </c>
      <c r="K460" s="56">
        <v>4528871</v>
      </c>
      <c r="L460" s="1372">
        <f t="shared" si="235"/>
        <v>64975353</v>
      </c>
      <c r="M460" s="1363">
        <v>64918690</v>
      </c>
      <c r="N460" s="1363">
        <v>56663</v>
      </c>
      <c r="O460" s="1373"/>
      <c r="P460" s="56">
        <v>4528871</v>
      </c>
      <c r="Q460" s="56"/>
      <c r="R460" s="56">
        <v>0</v>
      </c>
      <c r="S460" s="407">
        <f t="shared" si="215"/>
        <v>15003620</v>
      </c>
      <c r="T460" s="1381">
        <v>183309394</v>
      </c>
      <c r="U460" s="56">
        <v>25219192</v>
      </c>
      <c r="V460" s="56">
        <v>29555594</v>
      </c>
      <c r="W460" s="4128">
        <f t="shared" si="216"/>
        <v>43890693.915736496</v>
      </c>
      <c r="X460" s="56">
        <f t="shared" si="217"/>
        <v>2143988.9670301308</v>
      </c>
      <c r="Y460" s="407">
        <f t="shared" si="236"/>
        <v>41746704.948706366</v>
      </c>
      <c r="Z460" s="56"/>
      <c r="AA460" s="56">
        <f t="shared" si="218"/>
        <v>1461020.3884121557</v>
      </c>
      <c r="AB460" s="56">
        <f t="shared" si="219"/>
        <v>0</v>
      </c>
      <c r="AC460" s="56">
        <f t="shared" si="220"/>
        <v>1461020.3884121557</v>
      </c>
      <c r="AD460" s="5438">
        <f t="shared" si="242"/>
        <v>0</v>
      </c>
      <c r="AE460" s="5438">
        <f t="shared" si="243"/>
        <v>0</v>
      </c>
      <c r="AF460" s="5438">
        <f t="shared" si="244"/>
        <v>18279.566423640234</v>
      </c>
      <c r="AG460" s="5439">
        <f t="shared" si="237"/>
        <v>38806384.605458416</v>
      </c>
      <c r="AH460" s="66">
        <f t="shared" si="238"/>
        <v>378000</v>
      </c>
      <c r="AI460" s="57">
        <f t="shared" si="239"/>
        <v>354000</v>
      </c>
      <c r="AJ460" s="70">
        <f t="shared" si="221"/>
        <v>0.88415974192526581</v>
      </c>
      <c r="AK460" s="411">
        <v>3.0998000000000001</v>
      </c>
      <c r="AL460" s="420"/>
      <c r="AM460" s="82"/>
      <c r="AN460" s="3226">
        <f t="shared" si="222"/>
        <v>0.74085477239356912</v>
      </c>
      <c r="AO460" s="58"/>
      <c r="AP460" s="58"/>
      <c r="AS460" s="3250">
        <f t="shared" si="223"/>
        <v>65.243991536009361</v>
      </c>
      <c r="AT460" s="3250">
        <f t="shared" si="224"/>
        <v>16.650586217469485</v>
      </c>
      <c r="AU460" s="3250">
        <f t="shared" si="225"/>
        <v>1.555500884660485</v>
      </c>
      <c r="AV460" s="3250">
        <f t="shared" si="226"/>
        <v>8.7901617478958016</v>
      </c>
      <c r="AW460" s="3250">
        <f t="shared" si="227"/>
        <v>7.759759613964869</v>
      </c>
      <c r="AX460" s="4123">
        <f t="shared" si="240"/>
        <v>100.00000000000001</v>
      </c>
      <c r="AZ460" s="3250">
        <f t="shared" si="228"/>
        <v>47.802646709966211</v>
      </c>
      <c r="BA460" s="3250">
        <f t="shared" si="229"/>
        <v>3.6255299605649238</v>
      </c>
      <c r="BB460" s="3250">
        <f t="shared" si="230"/>
        <v>2.4706158812570185</v>
      </c>
      <c r="BC460" s="3250">
        <f t="shared" si="231"/>
        <v>35.445730075350099</v>
      </c>
      <c r="BD460" s="3250">
        <f t="shared" si="232"/>
        <v>2.4706158812570185</v>
      </c>
      <c r="BE460" s="3250">
        <f t="shared" si="233"/>
        <v>8.1848614916047353</v>
      </c>
      <c r="BF460" s="4123">
        <f t="shared" si="241"/>
        <v>100</v>
      </c>
    </row>
    <row r="461" spans="1:58">
      <c r="A461" s="94">
        <v>39286</v>
      </c>
      <c r="B461" s="56">
        <v>138156177</v>
      </c>
      <c r="C461" s="56">
        <v>35091506</v>
      </c>
      <c r="D461" s="56">
        <v>3243664</v>
      </c>
      <c r="E461" s="56">
        <v>17380000</v>
      </c>
      <c r="F461" s="407">
        <f t="shared" si="234"/>
        <v>15916948</v>
      </c>
      <c r="G461" s="1381">
        <v>209788295</v>
      </c>
      <c r="H461" s="56">
        <v>88611516</v>
      </c>
      <c r="I461" s="56">
        <v>6722337</v>
      </c>
      <c r="J461" s="56">
        <v>0</v>
      </c>
      <c r="K461" s="56">
        <v>4579941</v>
      </c>
      <c r="L461" s="1372">
        <f t="shared" si="235"/>
        <v>65014147</v>
      </c>
      <c r="M461" s="1363">
        <v>64956110</v>
      </c>
      <c r="N461" s="1363">
        <v>58037</v>
      </c>
      <c r="O461" s="1373"/>
      <c r="P461" s="56">
        <v>4579941</v>
      </c>
      <c r="Q461" s="56"/>
      <c r="R461" s="56">
        <v>0</v>
      </c>
      <c r="S461" s="407">
        <f t="shared" si="215"/>
        <v>13752080</v>
      </c>
      <c r="T461" s="1381">
        <v>183259962</v>
      </c>
      <c r="U461" s="56">
        <v>26528333</v>
      </c>
      <c r="V461" s="56">
        <v>29808035</v>
      </c>
      <c r="W461" s="4128">
        <f t="shared" si="216"/>
        <v>44234039.957737006</v>
      </c>
      <c r="X461" s="56">
        <f t="shared" si="217"/>
        <v>2152318.7013735473</v>
      </c>
      <c r="Y461" s="407">
        <f t="shared" si="236"/>
        <v>42081721.256363459</v>
      </c>
      <c r="Z461" s="56"/>
      <c r="AA461" s="56">
        <f t="shared" si="218"/>
        <v>1466378.8300835656</v>
      </c>
      <c r="AB461" s="56">
        <f t="shared" si="219"/>
        <v>0</v>
      </c>
      <c r="AC461" s="56">
        <f t="shared" si="220"/>
        <v>1466378.8300835656</v>
      </c>
      <c r="AD461" s="5438">
        <f t="shared" si="242"/>
        <v>0</v>
      </c>
      <c r="AE461" s="5438">
        <f t="shared" si="243"/>
        <v>0</v>
      </c>
      <c r="AF461" s="5438">
        <f t="shared" si="244"/>
        <v>18581.948580027536</v>
      </c>
      <c r="AG461" s="5439">
        <f t="shared" si="237"/>
        <v>39130381.647616297</v>
      </c>
      <c r="AH461" s="66">
        <f t="shared" si="238"/>
        <v>343000</v>
      </c>
      <c r="AI461" s="57">
        <f t="shared" si="239"/>
        <v>324000</v>
      </c>
      <c r="AJ461" s="70">
        <f t="shared" si="221"/>
        <v>0.88462147443468986</v>
      </c>
      <c r="AK461" s="411">
        <v>3.1233</v>
      </c>
      <c r="AL461" s="420"/>
      <c r="AM461" s="82"/>
      <c r="AN461" s="3226">
        <f t="shared" si="222"/>
        <v>0.7330436599233896</v>
      </c>
      <c r="AO461" s="58"/>
      <c r="AP461" s="58"/>
      <c r="AS461" s="3250">
        <f t="shared" si="223"/>
        <v>65.855045439975569</v>
      </c>
      <c r="AT461" s="3250">
        <f t="shared" si="224"/>
        <v>16.727103864398156</v>
      </c>
      <c r="AU461" s="3250">
        <f t="shared" si="225"/>
        <v>1.5461606187323274</v>
      </c>
      <c r="AV461" s="3250">
        <f t="shared" si="226"/>
        <v>8.284542281064823</v>
      </c>
      <c r="AW461" s="3250">
        <f t="shared" si="227"/>
        <v>7.5871477958291242</v>
      </c>
      <c r="AX461" s="4123">
        <f t="shared" si="240"/>
        <v>100.00000000000001</v>
      </c>
      <c r="AZ461" s="3250">
        <f t="shared" si="228"/>
        <v>48.352905366203231</v>
      </c>
      <c r="BA461" s="3250">
        <f t="shared" si="229"/>
        <v>3.6681973119693212</v>
      </c>
      <c r="BB461" s="3250">
        <f t="shared" si="230"/>
        <v>2.499149814294952</v>
      </c>
      <c r="BC461" s="3250">
        <f t="shared" si="231"/>
        <v>35.476459937277518</v>
      </c>
      <c r="BD461" s="3250">
        <f t="shared" si="232"/>
        <v>2.499149814294952</v>
      </c>
      <c r="BE461" s="3250">
        <f t="shared" si="233"/>
        <v>7.5041377559600271</v>
      </c>
      <c r="BF461" s="4123">
        <f t="shared" si="241"/>
        <v>100.00000000000001</v>
      </c>
    </row>
    <row r="462" spans="1:58">
      <c r="A462" s="94">
        <v>39294</v>
      </c>
      <c r="B462" s="56">
        <v>137888711</v>
      </c>
      <c r="C462" s="56">
        <v>35388066</v>
      </c>
      <c r="D462" s="56">
        <v>3256736</v>
      </c>
      <c r="E462" s="56">
        <v>18330000</v>
      </c>
      <c r="F462" s="407">
        <f t="shared" si="234"/>
        <v>14216535</v>
      </c>
      <c r="G462" s="1381">
        <v>209080048</v>
      </c>
      <c r="H462" s="56">
        <v>89691132</v>
      </c>
      <c r="I462" s="56">
        <v>6716933</v>
      </c>
      <c r="J462" s="56">
        <v>0</v>
      </c>
      <c r="K462" s="56">
        <v>4562626</v>
      </c>
      <c r="L462" s="1372">
        <f t="shared" si="235"/>
        <v>63667138</v>
      </c>
      <c r="M462" s="1363">
        <v>63609171</v>
      </c>
      <c r="N462" s="1363">
        <v>57967</v>
      </c>
      <c r="O462" s="1373"/>
      <c r="P462" s="56">
        <v>4562626</v>
      </c>
      <c r="Q462" s="56"/>
      <c r="R462" s="56">
        <v>0</v>
      </c>
      <c r="S462" s="407">
        <f t="shared" si="215"/>
        <v>13732639</v>
      </c>
      <c r="T462" s="1381">
        <v>182933094</v>
      </c>
      <c r="U462" s="56">
        <v>26146954</v>
      </c>
      <c r="V462" s="56">
        <v>29800263</v>
      </c>
      <c r="W462" s="4128">
        <f t="shared" si="216"/>
        <v>44202183.362718388</v>
      </c>
      <c r="X462" s="56">
        <f t="shared" si="217"/>
        <v>2153208.2064433405</v>
      </c>
      <c r="Y462" s="407">
        <f t="shared" si="236"/>
        <v>42048975.156275049</v>
      </c>
      <c r="Z462" s="56"/>
      <c r="AA462" s="56">
        <f t="shared" si="218"/>
        <v>1462614.521557942</v>
      </c>
      <c r="AB462" s="56">
        <f t="shared" si="219"/>
        <v>0</v>
      </c>
      <c r="AC462" s="56">
        <f t="shared" si="220"/>
        <v>1462614.521557942</v>
      </c>
      <c r="AD462" s="5438">
        <f t="shared" si="242"/>
        <v>0</v>
      </c>
      <c r="AE462" s="5438">
        <f t="shared" si="243"/>
        <v>0</v>
      </c>
      <c r="AF462" s="5438">
        <f t="shared" si="244"/>
        <v>18582.144574451035</v>
      </c>
      <c r="AG462" s="5439">
        <f t="shared" si="237"/>
        <v>39105163.968584716</v>
      </c>
      <c r="AH462" s="66">
        <f t="shared" si="238"/>
        <v>-32000</v>
      </c>
      <c r="AI462" s="57">
        <f t="shared" si="239"/>
        <v>-25000</v>
      </c>
      <c r="AJ462" s="70">
        <f t="shared" si="221"/>
        <v>0.88468851521862446</v>
      </c>
      <c r="AK462" s="411">
        <v>3.1194999999999999</v>
      </c>
      <c r="AL462" s="420"/>
      <c r="AM462" s="82"/>
      <c r="AN462" s="3226">
        <f t="shared" si="222"/>
        <v>0.70920245493166478</v>
      </c>
      <c r="AO462" s="58"/>
      <c r="AP462" s="58"/>
      <c r="AS462" s="3250">
        <f t="shared" si="223"/>
        <v>65.950200566244362</v>
      </c>
      <c r="AT462" s="3250">
        <f t="shared" si="224"/>
        <v>16.925606406977675</v>
      </c>
      <c r="AU462" s="3250">
        <f t="shared" si="225"/>
        <v>1.5576503024334487</v>
      </c>
      <c r="AV462" s="3250">
        <f t="shared" si="226"/>
        <v>8.7669771340400686</v>
      </c>
      <c r="AW462" s="3250">
        <f t="shared" si="227"/>
        <v>6.7995655903044367</v>
      </c>
      <c r="AX462" s="4123">
        <f t="shared" si="240"/>
        <v>100</v>
      </c>
      <c r="AZ462" s="3250">
        <f t="shared" si="228"/>
        <v>49.029473037830975</v>
      </c>
      <c r="BA462" s="3250">
        <f t="shared" si="229"/>
        <v>3.671797624545726</v>
      </c>
      <c r="BB462" s="3250">
        <f t="shared" si="230"/>
        <v>2.4941501290083683</v>
      </c>
      <c r="BC462" s="3250">
        <f t="shared" si="231"/>
        <v>34.803510183892698</v>
      </c>
      <c r="BD462" s="3250">
        <f t="shared" si="232"/>
        <v>2.4941501290083683</v>
      </c>
      <c r="BE462" s="3250">
        <f t="shared" si="233"/>
        <v>7.5069188957138611</v>
      </c>
      <c r="BF462" s="4123">
        <f t="shared" si="241"/>
        <v>100.00000000000001</v>
      </c>
    </row>
    <row r="463" spans="1:58">
      <c r="A463" s="94">
        <v>39301</v>
      </c>
      <c r="B463" s="56">
        <v>137915924</v>
      </c>
      <c r="C463" s="56">
        <v>35416001</v>
      </c>
      <c r="D463" s="56">
        <v>3029469</v>
      </c>
      <c r="E463" s="56">
        <v>18330000</v>
      </c>
      <c r="F463" s="407">
        <f t="shared" si="234"/>
        <v>14937271</v>
      </c>
      <c r="G463" s="1381">
        <v>209628665</v>
      </c>
      <c r="H463" s="56">
        <v>87099919</v>
      </c>
      <c r="I463" s="56">
        <v>9931959</v>
      </c>
      <c r="J463" s="56">
        <v>0</v>
      </c>
      <c r="K463" s="56">
        <v>7752390</v>
      </c>
      <c r="L463" s="1372">
        <f t="shared" si="235"/>
        <v>63625258</v>
      </c>
      <c r="M463" s="1363">
        <v>63566883</v>
      </c>
      <c r="N463" s="1363">
        <v>58375</v>
      </c>
      <c r="O463" s="1373"/>
      <c r="P463" s="56">
        <v>7752390</v>
      </c>
      <c r="Q463" s="56"/>
      <c r="R463" s="56">
        <v>0</v>
      </c>
      <c r="S463" s="407">
        <f t="shared" si="215"/>
        <v>6093842</v>
      </c>
      <c r="T463" s="1381">
        <v>182255758</v>
      </c>
      <c r="U463" s="56">
        <v>27372907</v>
      </c>
      <c r="V463" s="56">
        <v>30039123</v>
      </c>
      <c r="W463" s="4128">
        <f t="shared" si="216"/>
        <v>43901296.832723215</v>
      </c>
      <c r="X463" s="56">
        <f t="shared" si="217"/>
        <v>3161533.9805825241</v>
      </c>
      <c r="Y463" s="407">
        <f t="shared" si="236"/>
        <v>40739762.852140695</v>
      </c>
      <c r="Z463" s="56"/>
      <c r="AA463" s="56">
        <f t="shared" si="218"/>
        <v>2467735.1583638387</v>
      </c>
      <c r="AB463" s="56">
        <f t="shared" si="219"/>
        <v>0</v>
      </c>
      <c r="AC463" s="56">
        <f t="shared" si="220"/>
        <v>2467735.1583638387</v>
      </c>
      <c r="AD463" s="5438">
        <f t="shared" si="242"/>
        <v>0</v>
      </c>
      <c r="AE463" s="5438">
        <f t="shared" si="243"/>
        <v>0</v>
      </c>
      <c r="AF463" s="5438">
        <f t="shared" si="244"/>
        <v>18581.887633296195</v>
      </c>
      <c r="AG463" s="5439">
        <f t="shared" si="237"/>
        <v>35785710.647779718</v>
      </c>
      <c r="AH463" s="66">
        <f t="shared" si="238"/>
        <v>-301000</v>
      </c>
      <c r="AI463" s="57">
        <f t="shared" si="239"/>
        <v>-3319000</v>
      </c>
      <c r="AJ463" s="70">
        <f t="shared" si="221"/>
        <v>0.8151401719209741</v>
      </c>
      <c r="AK463" s="411">
        <v>3.1415000000000002</v>
      </c>
      <c r="AL463" s="420"/>
      <c r="AM463" s="82"/>
      <c r="AN463" s="3226">
        <f t="shared" si="222"/>
        <v>0.72981563851970976</v>
      </c>
      <c r="AO463" s="58"/>
      <c r="AP463" s="58"/>
      <c r="AS463" s="3250">
        <f t="shared" si="223"/>
        <v>65.790584508087193</v>
      </c>
      <c r="AT463" s="3250">
        <f t="shared" si="224"/>
        <v>16.894636523110997</v>
      </c>
      <c r="AU463" s="3250">
        <f t="shared" si="225"/>
        <v>1.4451597065697099</v>
      </c>
      <c r="AV463" s="3250">
        <f t="shared" si="226"/>
        <v>8.7440331693187083</v>
      </c>
      <c r="AW463" s="3250">
        <f t="shared" si="227"/>
        <v>7.1255860929133901</v>
      </c>
      <c r="AX463" s="4123">
        <f t="shared" si="240"/>
        <v>100</v>
      </c>
      <c r="AZ463" s="3250">
        <f t="shared" si="228"/>
        <v>47.789940880770416</v>
      </c>
      <c r="BA463" s="3250">
        <f t="shared" si="229"/>
        <v>5.4494623977805956</v>
      </c>
      <c r="BB463" s="3250">
        <f t="shared" si="230"/>
        <v>4.2535775467790709</v>
      </c>
      <c r="BC463" s="3250">
        <f t="shared" si="231"/>
        <v>34.909875385116777</v>
      </c>
      <c r="BD463" s="3250">
        <f t="shared" si="232"/>
        <v>4.2535775467790709</v>
      </c>
      <c r="BE463" s="3250">
        <f t="shared" si="233"/>
        <v>3.3435662427740693</v>
      </c>
      <c r="BF463" s="4123">
        <f t="shared" si="241"/>
        <v>100</v>
      </c>
    </row>
    <row r="464" spans="1:58">
      <c r="A464" s="94">
        <v>39309</v>
      </c>
      <c r="B464" s="56">
        <v>137876253</v>
      </c>
      <c r="C464" s="56">
        <v>35194712</v>
      </c>
      <c r="D464" s="56">
        <v>3030202</v>
      </c>
      <c r="E464" s="56">
        <v>18330000</v>
      </c>
      <c r="F464" s="407">
        <f t="shared" si="234"/>
        <v>15296269</v>
      </c>
      <c r="G464" s="1381">
        <v>209727436</v>
      </c>
      <c r="H464" s="56">
        <v>89025765</v>
      </c>
      <c r="I464" s="56">
        <v>7679035</v>
      </c>
      <c r="J464" s="56">
        <v>0</v>
      </c>
      <c r="K464" s="56">
        <v>7726996</v>
      </c>
      <c r="L464" s="1372">
        <f t="shared" si="235"/>
        <v>63582709</v>
      </c>
      <c r="M464" s="1363">
        <v>63524161</v>
      </c>
      <c r="N464" s="1363">
        <v>58548</v>
      </c>
      <c r="O464" s="1373"/>
      <c r="P464" s="56">
        <v>7726996</v>
      </c>
      <c r="Q464" s="56"/>
      <c r="R464" s="56">
        <v>0</v>
      </c>
      <c r="S464" s="407">
        <f t="shared" si="215"/>
        <v>6561919</v>
      </c>
      <c r="T464" s="1381">
        <v>182303420</v>
      </c>
      <c r="U464" s="56">
        <v>27424016</v>
      </c>
      <c r="V464" s="56">
        <v>30153232</v>
      </c>
      <c r="W464" s="4128">
        <f t="shared" si="216"/>
        <v>43759125.618890442</v>
      </c>
      <c r="X464" s="56">
        <f t="shared" si="217"/>
        <v>2437169.925098388</v>
      </c>
      <c r="Y464" s="407">
        <f t="shared" si="236"/>
        <v>41321955.693792053</v>
      </c>
      <c r="Z464" s="56"/>
      <c r="AA464" s="56">
        <f t="shared" si="218"/>
        <v>2452391.7735178368</v>
      </c>
      <c r="AB464" s="56">
        <f t="shared" si="219"/>
        <v>0</v>
      </c>
      <c r="AC464" s="56">
        <f t="shared" si="220"/>
        <v>2452391.7735178368</v>
      </c>
      <c r="AD464" s="5438">
        <f t="shared" si="242"/>
        <v>0</v>
      </c>
      <c r="AE464" s="5438">
        <f t="shared" si="243"/>
        <v>0</v>
      </c>
      <c r="AF464" s="5438">
        <f t="shared" si="244"/>
        <v>18581.947441919514</v>
      </c>
      <c r="AG464" s="5439">
        <f t="shared" si="237"/>
        <v>36398590.19931446</v>
      </c>
      <c r="AH464" s="66">
        <f t="shared" si="238"/>
        <v>-142000</v>
      </c>
      <c r="AI464" s="57">
        <f t="shared" si="239"/>
        <v>613000</v>
      </c>
      <c r="AJ464" s="70">
        <f t="shared" si="221"/>
        <v>0.83179427569735298</v>
      </c>
      <c r="AK464" s="411">
        <v>3.1507999999999998</v>
      </c>
      <c r="AL464" s="420"/>
      <c r="AM464" s="82"/>
      <c r="AN464" s="3226">
        <f t="shared" si="222"/>
        <v>0.71354804982580045</v>
      </c>
      <c r="AO464" s="58"/>
      <c r="AP464" s="58"/>
      <c r="AS464" s="3250">
        <f t="shared" si="223"/>
        <v>65.740684971707751</v>
      </c>
      <c r="AT464" s="3250">
        <f t="shared" si="224"/>
        <v>16.781167343313154</v>
      </c>
      <c r="AU464" s="3250">
        <f t="shared" si="225"/>
        <v>1.4448286107879562</v>
      </c>
      <c r="AV464" s="3250">
        <f t="shared" si="226"/>
        <v>8.7399151725671214</v>
      </c>
      <c r="AW464" s="3250">
        <f t="shared" si="227"/>
        <v>7.2934039016240115</v>
      </c>
      <c r="AX464" s="4123">
        <f t="shared" si="240"/>
        <v>100</v>
      </c>
      <c r="AZ464" s="3250">
        <f t="shared" si="228"/>
        <v>48.833842502790134</v>
      </c>
      <c r="BA464" s="3250">
        <f t="shared" si="229"/>
        <v>4.2122276148192945</v>
      </c>
      <c r="BB464" s="3250">
        <f t="shared" si="230"/>
        <v>4.2385359528636384</v>
      </c>
      <c r="BC464" s="3250">
        <f t="shared" si="231"/>
        <v>34.87740877269335</v>
      </c>
      <c r="BD464" s="3250">
        <f t="shared" si="232"/>
        <v>4.2385359528636384</v>
      </c>
      <c r="BE464" s="3250">
        <f t="shared" si="233"/>
        <v>3.5994492039699533</v>
      </c>
      <c r="BF464" s="4123">
        <f t="shared" si="241"/>
        <v>100.00000000000001</v>
      </c>
    </row>
    <row r="465" spans="1:58">
      <c r="A465" s="94">
        <v>39317</v>
      </c>
      <c r="B465" s="56">
        <v>138556762</v>
      </c>
      <c r="C465" s="56">
        <v>35061667</v>
      </c>
      <c r="D465" s="56">
        <v>3032947</v>
      </c>
      <c r="E465" s="56">
        <v>18330000</v>
      </c>
      <c r="F465" s="407">
        <f t="shared" si="234"/>
        <v>18615277</v>
      </c>
      <c r="G465" s="1381">
        <v>213596653</v>
      </c>
      <c r="H465" s="56">
        <v>87872175</v>
      </c>
      <c r="I465" s="56">
        <v>7809965</v>
      </c>
      <c r="J465" s="56">
        <v>0</v>
      </c>
      <c r="K465" s="56">
        <v>7532890</v>
      </c>
      <c r="L465" s="1372">
        <f t="shared" si="235"/>
        <v>64860649</v>
      </c>
      <c r="M465" s="1363">
        <v>64801722</v>
      </c>
      <c r="N465" s="1363">
        <v>58927</v>
      </c>
      <c r="O465" s="1373"/>
      <c r="P465" s="56">
        <v>7532890</v>
      </c>
      <c r="Q465" s="56"/>
      <c r="R465" s="56">
        <v>0</v>
      </c>
      <c r="S465" s="407">
        <f t="shared" si="215"/>
        <v>9783194</v>
      </c>
      <c r="T465" s="1381">
        <v>185391763</v>
      </c>
      <c r="U465" s="56">
        <v>28204890</v>
      </c>
      <c r="V465" s="56">
        <v>30377428</v>
      </c>
      <c r="W465" s="4128">
        <f t="shared" si="216"/>
        <v>43692218.087790117</v>
      </c>
      <c r="X465" s="56">
        <f t="shared" si="217"/>
        <v>2462779.0741675077</v>
      </c>
      <c r="Y465" s="407">
        <f t="shared" si="236"/>
        <v>41229439.013622612</v>
      </c>
      <c r="Z465" s="56"/>
      <c r="AA465" s="56">
        <f t="shared" si="218"/>
        <v>2375406.7860746724</v>
      </c>
      <c r="AB465" s="56">
        <f t="shared" si="219"/>
        <v>0</v>
      </c>
      <c r="AC465" s="56">
        <f t="shared" si="220"/>
        <v>2375406.7860746724</v>
      </c>
      <c r="AD465" s="5438">
        <f t="shared" si="242"/>
        <v>0</v>
      </c>
      <c r="AE465" s="5438">
        <f t="shared" si="243"/>
        <v>0</v>
      </c>
      <c r="AF465" s="5438">
        <f t="shared" si="244"/>
        <v>18581.924823410696</v>
      </c>
      <c r="AG465" s="5439">
        <f t="shared" si="237"/>
        <v>36460043.516649857</v>
      </c>
      <c r="AH465" s="66">
        <f t="shared" si="238"/>
        <v>-67000</v>
      </c>
      <c r="AI465" s="57">
        <f t="shared" si="239"/>
        <v>61000</v>
      </c>
      <c r="AJ465" s="70">
        <f t="shared" si="221"/>
        <v>0.8344745383123201</v>
      </c>
      <c r="AK465" s="411">
        <v>3.1711999999999998</v>
      </c>
      <c r="AL465" s="420"/>
      <c r="AM465" s="82"/>
      <c r="AN465" s="3226">
        <f t="shared" si="222"/>
        <v>0.73745439896076315</v>
      </c>
      <c r="AO465" s="58"/>
      <c r="AP465" s="58"/>
      <c r="AS465" s="3250">
        <f t="shared" si="223"/>
        <v>64.868414394115064</v>
      </c>
      <c r="AT465" s="3250">
        <f t="shared" si="224"/>
        <v>16.414895321416857</v>
      </c>
      <c r="AU465" s="3250">
        <f t="shared" si="225"/>
        <v>1.4199412572255989</v>
      </c>
      <c r="AV465" s="3250">
        <f t="shared" si="226"/>
        <v>8.5815951432534856</v>
      </c>
      <c r="AW465" s="3250">
        <f t="shared" si="227"/>
        <v>8.7151538839889966</v>
      </c>
      <c r="AX465" s="4123">
        <f t="shared" si="240"/>
        <v>100</v>
      </c>
      <c r="AZ465" s="3250">
        <f t="shared" si="228"/>
        <v>47.398100960936432</v>
      </c>
      <c r="BA465" s="3250">
        <f t="shared" si="229"/>
        <v>4.2126817683911879</v>
      </c>
      <c r="BB465" s="3250">
        <f t="shared" si="230"/>
        <v>4.0632279871031809</v>
      </c>
      <c r="BC465" s="3250">
        <f t="shared" si="231"/>
        <v>34.985723179082122</v>
      </c>
      <c r="BD465" s="3250">
        <f t="shared" si="232"/>
        <v>4.0632279871031809</v>
      </c>
      <c r="BE465" s="3250">
        <f t="shared" si="233"/>
        <v>5.2770381173838885</v>
      </c>
      <c r="BF465" s="4123">
        <f t="shared" si="241"/>
        <v>99.999999999999972</v>
      </c>
    </row>
    <row r="466" spans="1:58">
      <c r="A466" s="94">
        <v>39325</v>
      </c>
      <c r="B466" s="56">
        <v>136202764</v>
      </c>
      <c r="C466" s="56">
        <v>35817596</v>
      </c>
      <c r="D466" s="56">
        <v>3117565</v>
      </c>
      <c r="E466" s="56">
        <v>18330000</v>
      </c>
      <c r="F466" s="407">
        <f t="shared" si="234"/>
        <v>18003390</v>
      </c>
      <c r="G466" s="1381">
        <v>211471315</v>
      </c>
      <c r="H466" s="56">
        <v>87451561</v>
      </c>
      <c r="I466" s="56">
        <v>7994766</v>
      </c>
      <c r="J466" s="56">
        <v>0</v>
      </c>
      <c r="K466" s="56">
        <v>7448036</v>
      </c>
      <c r="L466" s="1372">
        <f t="shared" si="235"/>
        <v>64497196</v>
      </c>
      <c r="M466" s="1363">
        <v>64438555</v>
      </c>
      <c r="N466" s="1363">
        <v>58641</v>
      </c>
      <c r="O466" s="1373"/>
      <c r="P466" s="56">
        <v>7448036</v>
      </c>
      <c r="Q466" s="56"/>
      <c r="R466" s="56">
        <v>0</v>
      </c>
      <c r="S466" s="407">
        <f t="shared" si="215"/>
        <v>9209899</v>
      </c>
      <c r="T466" s="1381">
        <v>184049494</v>
      </c>
      <c r="U466" s="56">
        <v>27421821</v>
      </c>
      <c r="V466" s="56">
        <v>30258735</v>
      </c>
      <c r="W466" s="4128">
        <f t="shared" si="216"/>
        <v>43159504.404588372</v>
      </c>
      <c r="X466" s="56">
        <f t="shared" si="217"/>
        <v>2533356.3597186133</v>
      </c>
      <c r="Y466" s="407">
        <f t="shared" si="236"/>
        <v>40626148.044869758</v>
      </c>
      <c r="Z466" s="56"/>
      <c r="AA466" s="56">
        <f t="shared" si="218"/>
        <v>2360110.2731478545</v>
      </c>
      <c r="AB466" s="56">
        <f t="shared" si="219"/>
        <v>0</v>
      </c>
      <c r="AC466" s="56">
        <f t="shared" si="220"/>
        <v>2360110.2731478545</v>
      </c>
      <c r="AD466" s="5438">
        <f t="shared" si="242"/>
        <v>0</v>
      </c>
      <c r="AE466" s="5438">
        <f t="shared" si="243"/>
        <v>0</v>
      </c>
      <c r="AF466" s="5438">
        <f t="shared" si="244"/>
        <v>18581.976044109259</v>
      </c>
      <c r="AG466" s="5439">
        <f t="shared" si="237"/>
        <v>35887345.522529937</v>
      </c>
      <c r="AH466" s="66">
        <f t="shared" si="238"/>
        <v>-533000</v>
      </c>
      <c r="AI466" s="57">
        <f t="shared" si="239"/>
        <v>-573000</v>
      </c>
      <c r="AJ466" s="70">
        <f t="shared" si="221"/>
        <v>0.83150504199753239</v>
      </c>
      <c r="AK466" s="411">
        <v>3.1558000000000002</v>
      </c>
      <c r="AL466" s="420"/>
      <c r="AM466" s="82"/>
      <c r="AN466" s="3226">
        <f t="shared" si="222"/>
        <v>0.73684853950177054</v>
      </c>
      <c r="AO466" s="58"/>
      <c r="AP466" s="58"/>
      <c r="AS466" s="3250">
        <f t="shared" si="223"/>
        <v>64.407205298742284</v>
      </c>
      <c r="AT466" s="3250">
        <f t="shared" si="224"/>
        <v>16.937330720244493</v>
      </c>
      <c r="AU466" s="3250">
        <f t="shared" si="225"/>
        <v>1.4742259488006682</v>
      </c>
      <c r="AV466" s="3250">
        <f t="shared" si="226"/>
        <v>8.667842255579675</v>
      </c>
      <c r="AW466" s="3250">
        <f t="shared" si="227"/>
        <v>8.5133957766328727</v>
      </c>
      <c r="AX466" s="4123">
        <f t="shared" si="240"/>
        <v>99.999999999999986</v>
      </c>
      <c r="AZ466" s="3250">
        <f t="shared" si="228"/>
        <v>47.515241199196126</v>
      </c>
      <c r="BA466" s="3250">
        <f t="shared" si="229"/>
        <v>4.3438130832350996</v>
      </c>
      <c r="BB466" s="3250">
        <f t="shared" si="230"/>
        <v>4.0467571184955284</v>
      </c>
      <c r="BC466" s="3250">
        <f t="shared" si="231"/>
        <v>35.043397619990195</v>
      </c>
      <c r="BD466" s="3250">
        <f t="shared" si="232"/>
        <v>4.0467571184955284</v>
      </c>
      <c r="BE466" s="3250">
        <f t="shared" si="233"/>
        <v>5.0040338605875219</v>
      </c>
      <c r="BF466" s="4123">
        <f t="shared" si="241"/>
        <v>100.00000000000001</v>
      </c>
    </row>
    <row r="467" spans="1:58">
      <c r="A467" s="94">
        <v>39332</v>
      </c>
      <c r="B467" s="56">
        <v>135991940</v>
      </c>
      <c r="C467" s="56">
        <v>37050606</v>
      </c>
      <c r="D467" s="56">
        <v>3036959</v>
      </c>
      <c r="E467" s="56">
        <v>18330000</v>
      </c>
      <c r="F467" s="407">
        <f t="shared" si="234"/>
        <v>16477079</v>
      </c>
      <c r="G467" s="1381">
        <v>210886584</v>
      </c>
      <c r="H467" s="56">
        <v>89152741</v>
      </c>
      <c r="I467" s="56">
        <v>8140493</v>
      </c>
      <c r="J467" s="56">
        <v>0</v>
      </c>
      <c r="K467" s="56">
        <v>7159640</v>
      </c>
      <c r="L467" s="1372">
        <f t="shared" si="235"/>
        <v>62051922</v>
      </c>
      <c r="M467" s="1363">
        <v>61993151</v>
      </c>
      <c r="N467" s="1363">
        <v>58771</v>
      </c>
      <c r="O467" s="1373"/>
      <c r="P467" s="56">
        <v>7159640</v>
      </c>
      <c r="Q467" s="56"/>
      <c r="R467" s="56">
        <v>0</v>
      </c>
      <c r="S467" s="407">
        <f t="shared" si="215"/>
        <v>9054286</v>
      </c>
      <c r="T467" s="1381">
        <v>182718722</v>
      </c>
      <c r="U467" s="56">
        <v>28167862</v>
      </c>
      <c r="V467" s="56">
        <v>30354743</v>
      </c>
      <c r="W467" s="4128">
        <f t="shared" si="216"/>
        <v>42997325.154926017</v>
      </c>
      <c r="X467" s="56">
        <f t="shared" si="217"/>
        <v>2573824.7755153663</v>
      </c>
      <c r="Y467" s="407">
        <f t="shared" si="236"/>
        <v>40423500.379410654</v>
      </c>
      <c r="Z467" s="56"/>
      <c r="AA467" s="56">
        <f t="shared" si="218"/>
        <v>2263703.0479322122</v>
      </c>
      <c r="AB467" s="56">
        <f t="shared" si="219"/>
        <v>0</v>
      </c>
      <c r="AC467" s="56">
        <f t="shared" si="220"/>
        <v>2263703.0479322122</v>
      </c>
      <c r="AD467" s="5438">
        <f t="shared" si="242"/>
        <v>0</v>
      </c>
      <c r="AE467" s="5438">
        <f t="shared" si="243"/>
        <v>0</v>
      </c>
      <c r="AF467" s="5438">
        <f t="shared" si="244"/>
        <v>18581.952700139118</v>
      </c>
      <c r="AG467" s="5439">
        <f t="shared" si="237"/>
        <v>35877512.330846094</v>
      </c>
      <c r="AH467" s="66">
        <f t="shared" si="238"/>
        <v>-162000</v>
      </c>
      <c r="AI467" s="57">
        <f t="shared" si="239"/>
        <v>-10000</v>
      </c>
      <c r="AJ467" s="70">
        <f t="shared" si="221"/>
        <v>0.83441265710306078</v>
      </c>
      <c r="AK467" s="411">
        <v>3.1627999999999998</v>
      </c>
      <c r="AL467" s="420"/>
      <c r="AM467" s="82"/>
      <c r="AN467" s="3226">
        <f t="shared" si="222"/>
        <v>0.69535888975079296</v>
      </c>
      <c r="AO467" s="58"/>
      <c r="AP467" s="58"/>
      <c r="AS467" s="3250">
        <f t="shared" si="223"/>
        <v>64.485818595269194</v>
      </c>
      <c r="AT467" s="3250">
        <f t="shared" si="224"/>
        <v>17.568972524112773</v>
      </c>
      <c r="AU467" s="3250">
        <f t="shared" si="225"/>
        <v>1.4400911344839273</v>
      </c>
      <c r="AV467" s="3250">
        <f t="shared" si="226"/>
        <v>8.6918758188998879</v>
      </c>
      <c r="AW467" s="3250">
        <f t="shared" si="227"/>
        <v>7.8132419272342144</v>
      </c>
      <c r="AX467" s="4123">
        <f t="shared" si="240"/>
        <v>100</v>
      </c>
      <c r="AZ467" s="3250">
        <f t="shared" si="228"/>
        <v>48.792340502469145</v>
      </c>
      <c r="BA467" s="3250">
        <f t="shared" si="229"/>
        <v>4.455204650566678</v>
      </c>
      <c r="BB467" s="3250">
        <f t="shared" si="230"/>
        <v>3.918394306632683</v>
      </c>
      <c r="BC467" s="3250">
        <f t="shared" si="231"/>
        <v>33.960352459120195</v>
      </c>
      <c r="BD467" s="3250">
        <f t="shared" si="232"/>
        <v>3.918394306632683</v>
      </c>
      <c r="BE467" s="3250">
        <f t="shared" si="233"/>
        <v>4.9553137745786113</v>
      </c>
      <c r="BF467" s="4123">
        <f t="shared" si="241"/>
        <v>99.999999999999986</v>
      </c>
    </row>
    <row r="468" spans="1:58">
      <c r="A468" s="94">
        <v>39340</v>
      </c>
      <c r="B468" s="56">
        <v>134759243</v>
      </c>
      <c r="C468" s="56">
        <v>37135495</v>
      </c>
      <c r="D468" s="56">
        <v>3036959</v>
      </c>
      <c r="E468" s="56">
        <v>17800000</v>
      </c>
      <c r="F468" s="407">
        <f t="shared" si="234"/>
        <v>18823426</v>
      </c>
      <c r="G468" s="1381">
        <v>211555123</v>
      </c>
      <c r="H468" s="56">
        <v>88566396</v>
      </c>
      <c r="I468" s="56">
        <v>7837328</v>
      </c>
      <c r="J468" s="56">
        <v>0</v>
      </c>
      <c r="K468" s="56">
        <v>6802514</v>
      </c>
      <c r="L468" s="1372">
        <f t="shared" si="235"/>
        <v>63791715</v>
      </c>
      <c r="M468" s="1363">
        <v>63733503</v>
      </c>
      <c r="N468" s="1363">
        <v>58212</v>
      </c>
      <c r="O468" s="1373"/>
      <c r="P468" s="56">
        <v>6802514</v>
      </c>
      <c r="Q468" s="56"/>
      <c r="R468" s="56">
        <v>0</v>
      </c>
      <c r="S468" s="407">
        <f t="shared" si="215"/>
        <v>10912140</v>
      </c>
      <c r="T468" s="1381">
        <v>184712607</v>
      </c>
      <c r="U468" s="56">
        <v>26842516</v>
      </c>
      <c r="V468" s="56">
        <v>30090899</v>
      </c>
      <c r="W468" s="4128">
        <f t="shared" si="216"/>
        <v>43019710.454908222</v>
      </c>
      <c r="X468" s="56">
        <f t="shared" si="217"/>
        <v>2501940.3032721472</v>
      </c>
      <c r="Y468" s="407">
        <f t="shared" si="236"/>
        <v>40517770.151636072</v>
      </c>
      <c r="Z468" s="56"/>
      <c r="AA468" s="56">
        <f t="shared" si="218"/>
        <v>2171592.6576217082</v>
      </c>
      <c r="AB468" s="56">
        <f t="shared" si="219"/>
        <v>0</v>
      </c>
      <c r="AC468" s="56">
        <f t="shared" si="220"/>
        <v>2171592.6576217082</v>
      </c>
      <c r="AD468" s="5438">
        <f t="shared" si="242"/>
        <v>0</v>
      </c>
      <c r="AE468" s="5438">
        <f t="shared" si="243"/>
        <v>0</v>
      </c>
      <c r="AF468" s="5438">
        <f t="shared" si="244"/>
        <v>18583.240223463687</v>
      </c>
      <c r="AG468" s="5439">
        <f t="shared" si="237"/>
        <v>36156001.596169189</v>
      </c>
      <c r="AH468" s="66">
        <f t="shared" si="238"/>
        <v>22000</v>
      </c>
      <c r="AI468" s="57">
        <f t="shared" si="239"/>
        <v>278000</v>
      </c>
      <c r="AJ468" s="70">
        <f t="shared" si="221"/>
        <v>0.84045199778986568</v>
      </c>
      <c r="AK468" s="411">
        <v>3.1324999999999998</v>
      </c>
      <c r="AL468" s="420"/>
      <c r="AM468" s="82"/>
      <c r="AN468" s="3226">
        <f t="shared" si="222"/>
        <v>0.7196126959936362</v>
      </c>
      <c r="AO468" s="58"/>
      <c r="AP468" s="58"/>
      <c r="AS468" s="3250">
        <f t="shared" si="223"/>
        <v>63.699352248728104</v>
      </c>
      <c r="AT468" s="3250">
        <f t="shared" si="224"/>
        <v>17.553578695421145</v>
      </c>
      <c r="AU468" s="3250">
        <f t="shared" si="225"/>
        <v>1.4355402776041495</v>
      </c>
      <c r="AV468" s="3250">
        <f t="shared" si="226"/>
        <v>8.4138827496037507</v>
      </c>
      <c r="AW468" s="3250">
        <f t="shared" si="227"/>
        <v>8.8976460286428516</v>
      </c>
      <c r="AX468" s="4123">
        <f t="shared" si="240"/>
        <v>100.00000000000001</v>
      </c>
      <c r="AZ468" s="3250">
        <f t="shared" si="228"/>
        <v>47.94821395163352</v>
      </c>
      <c r="BA468" s="3250">
        <f t="shared" si="229"/>
        <v>4.2429848873282374</v>
      </c>
      <c r="BB468" s="3250">
        <f t="shared" si="230"/>
        <v>3.6827556659410905</v>
      </c>
      <c r="BC468" s="3250">
        <f t="shared" si="231"/>
        <v>34.53565841339676</v>
      </c>
      <c r="BD468" s="3250">
        <f t="shared" si="232"/>
        <v>3.6827556659410905</v>
      </c>
      <c r="BE468" s="3250">
        <f t="shared" si="233"/>
        <v>5.907631415759294</v>
      </c>
      <c r="BF468" s="4123">
        <f t="shared" si="241"/>
        <v>99.999999999999986</v>
      </c>
    </row>
    <row r="469" spans="1:58">
      <c r="A469" s="94">
        <v>39348</v>
      </c>
      <c r="B469" s="56">
        <v>134415756</v>
      </c>
      <c r="C469" s="56">
        <v>36863466</v>
      </c>
      <c r="D469" s="56">
        <v>3036959</v>
      </c>
      <c r="E469" s="56">
        <v>18330000</v>
      </c>
      <c r="F469" s="407">
        <f t="shared" si="234"/>
        <v>21879469</v>
      </c>
      <c r="G469" s="1381">
        <v>214525650</v>
      </c>
      <c r="H469" s="56">
        <v>86242549</v>
      </c>
      <c r="I469" s="56">
        <v>7663309</v>
      </c>
      <c r="J469" s="56">
        <v>0</v>
      </c>
      <c r="K469" s="56">
        <v>6487744</v>
      </c>
      <c r="L469" s="1372">
        <f t="shared" si="235"/>
        <v>66162492</v>
      </c>
      <c r="M469" s="1363">
        <v>66104092</v>
      </c>
      <c r="N469" s="1363">
        <v>58400</v>
      </c>
      <c r="O469" s="1373"/>
      <c r="P469" s="56">
        <v>6487744</v>
      </c>
      <c r="Q469" s="56"/>
      <c r="R469" s="56">
        <v>0</v>
      </c>
      <c r="S469" s="407">
        <f t="shared" si="215"/>
        <v>13515125</v>
      </c>
      <c r="T469" s="1381">
        <v>186558963</v>
      </c>
      <c r="U469" s="56">
        <v>27966687</v>
      </c>
      <c r="V469" s="56">
        <v>30216621</v>
      </c>
      <c r="W469" s="4128">
        <f t="shared" si="216"/>
        <v>42769427.262313865</v>
      </c>
      <c r="X469" s="56">
        <f t="shared" si="217"/>
        <v>2438369.9249077258</v>
      </c>
      <c r="Y469" s="407">
        <f t="shared" si="236"/>
        <v>40331057.337406136</v>
      </c>
      <c r="Z469" s="56"/>
      <c r="AA469" s="56">
        <f t="shared" si="218"/>
        <v>2064319.7149039074</v>
      </c>
      <c r="AB469" s="56">
        <f t="shared" si="219"/>
        <v>0</v>
      </c>
      <c r="AC469" s="56">
        <f t="shared" si="220"/>
        <v>2064319.7149039074</v>
      </c>
      <c r="AD469" s="5438">
        <f t="shared" si="242"/>
        <v>0</v>
      </c>
      <c r="AE469" s="5438">
        <f t="shared" si="243"/>
        <v>0</v>
      </c>
      <c r="AF469" s="5438">
        <f t="shared" si="244"/>
        <v>18582.156039200712</v>
      </c>
      <c r="AG469" s="5439">
        <f t="shared" si="237"/>
        <v>36183835.751559123</v>
      </c>
      <c r="AH469" s="66">
        <f t="shared" si="238"/>
        <v>-250000</v>
      </c>
      <c r="AI469" s="57">
        <f t="shared" si="239"/>
        <v>28000</v>
      </c>
      <c r="AJ469" s="70">
        <f t="shared" si="221"/>
        <v>0.84602104979419224</v>
      </c>
      <c r="AK469" s="411">
        <v>3.1427999999999998</v>
      </c>
      <c r="AL469" s="420"/>
      <c r="AM469" s="82"/>
      <c r="AN469" s="3226">
        <f t="shared" si="222"/>
        <v>0.76649047096230882</v>
      </c>
      <c r="AO469" s="58"/>
      <c r="AP469" s="58"/>
      <c r="AS469" s="3250">
        <f t="shared" si="223"/>
        <v>62.657195538155932</v>
      </c>
      <c r="AT469" s="3250">
        <f t="shared" si="224"/>
        <v>17.183710199689408</v>
      </c>
      <c r="AU469" s="3250">
        <f t="shared" si="225"/>
        <v>1.415662416125997</v>
      </c>
      <c r="AV469" s="3250">
        <f t="shared" si="226"/>
        <v>8.5444327985954125</v>
      </c>
      <c r="AW469" s="3250">
        <f t="shared" si="227"/>
        <v>10.198999047433256</v>
      </c>
      <c r="AX469" s="4123">
        <f t="shared" si="240"/>
        <v>100</v>
      </c>
      <c r="AZ469" s="3250">
        <f t="shared" si="228"/>
        <v>46.228038370903676</v>
      </c>
      <c r="BA469" s="3250">
        <f t="shared" si="229"/>
        <v>4.1077141922149298</v>
      </c>
      <c r="BB469" s="3250">
        <f t="shared" si="230"/>
        <v>3.4775836527350332</v>
      </c>
      <c r="BC469" s="3250">
        <f t="shared" si="231"/>
        <v>35.46465467863905</v>
      </c>
      <c r="BD469" s="3250">
        <f t="shared" si="232"/>
        <v>3.4775836527350332</v>
      </c>
      <c r="BE469" s="3250">
        <f t="shared" si="233"/>
        <v>7.2444254527722682</v>
      </c>
      <c r="BF469" s="4123">
        <f t="shared" si="241"/>
        <v>99.999999999999986</v>
      </c>
    </row>
    <row r="470" spans="1:58">
      <c r="A470" s="94">
        <v>39355</v>
      </c>
      <c r="B470" s="56">
        <v>135086426</v>
      </c>
      <c r="C470" s="56">
        <v>36949329</v>
      </c>
      <c r="D470" s="56">
        <v>3051569</v>
      </c>
      <c r="E470" s="56">
        <v>18330000</v>
      </c>
      <c r="F470" s="407">
        <f t="shared" si="234"/>
        <v>20963258</v>
      </c>
      <c r="G470" s="1381">
        <v>214380582</v>
      </c>
      <c r="H470" s="56">
        <v>86218016</v>
      </c>
      <c r="I470" s="56">
        <v>7965560</v>
      </c>
      <c r="J470" s="56">
        <v>0</v>
      </c>
      <c r="K470" s="56">
        <v>7358153</v>
      </c>
      <c r="L470" s="1372">
        <f t="shared" si="235"/>
        <v>65526767</v>
      </c>
      <c r="M470" s="1363">
        <v>65526767</v>
      </c>
      <c r="N470" s="1363">
        <v>0</v>
      </c>
      <c r="O470" s="1373"/>
      <c r="P470" s="56">
        <v>7358153</v>
      </c>
      <c r="Q470" s="56"/>
      <c r="R470" s="56">
        <v>0</v>
      </c>
      <c r="S470" s="407">
        <f t="shared" si="215"/>
        <v>11433336</v>
      </c>
      <c r="T470" s="1381">
        <v>185859985</v>
      </c>
      <c r="U470" s="56">
        <v>28520597</v>
      </c>
      <c r="V470" s="56">
        <v>30309807</v>
      </c>
      <c r="W470" s="4128">
        <f t="shared" si="216"/>
        <v>42891387.839339577</v>
      </c>
      <c r="X470" s="56">
        <f t="shared" si="217"/>
        <v>2529150.6588347354</v>
      </c>
      <c r="Y470" s="407">
        <f t="shared" si="236"/>
        <v>40362237.180504844</v>
      </c>
      <c r="Z470" s="56"/>
      <c r="AA470" s="56">
        <f t="shared" si="218"/>
        <v>2336292.4273694237</v>
      </c>
      <c r="AB470" s="56">
        <f t="shared" si="219"/>
        <v>0</v>
      </c>
      <c r="AC470" s="56">
        <f t="shared" si="220"/>
        <v>2336292.4273694237</v>
      </c>
      <c r="AD470" s="5438">
        <f t="shared" si="242"/>
        <v>0</v>
      </c>
      <c r="AE470" s="5438">
        <f t="shared" si="243"/>
        <v>0</v>
      </c>
      <c r="AF470" s="5438">
        <f t="shared" si="244"/>
        <v>0</v>
      </c>
      <c r="AG470" s="5439">
        <f t="shared" si="237"/>
        <v>35689652.325765997</v>
      </c>
      <c r="AH470" s="66">
        <f t="shared" si="238"/>
        <v>122000</v>
      </c>
      <c r="AI470" s="57">
        <f t="shared" si="239"/>
        <v>-494000</v>
      </c>
      <c r="AJ470" s="70">
        <f t="shared" si="221"/>
        <v>0.8320936701663868</v>
      </c>
      <c r="AK470" s="411">
        <v>3.1495000000000002</v>
      </c>
      <c r="AL470" s="420"/>
      <c r="AM470" s="82"/>
      <c r="AN470" s="3226">
        <f t="shared" si="222"/>
        <v>0.76001246653599641</v>
      </c>
      <c r="AO470" s="58"/>
      <c r="AP470" s="58"/>
      <c r="AS470" s="3250">
        <f t="shared" si="223"/>
        <v>63.012435519929689</v>
      </c>
      <c r="AT470" s="3250">
        <f t="shared" si="224"/>
        <v>17.235389817161707</v>
      </c>
      <c r="AU470" s="3250">
        <f t="shared" si="225"/>
        <v>1.4234353557263875</v>
      </c>
      <c r="AV470" s="3250">
        <f t="shared" si="226"/>
        <v>8.5502146831563319</v>
      </c>
      <c r="AW470" s="3250">
        <f t="shared" si="227"/>
        <v>9.7785246240258825</v>
      </c>
      <c r="AX470" s="4123">
        <f t="shared" si="240"/>
        <v>99.999999999999986</v>
      </c>
      <c r="AZ470" s="3250">
        <f t="shared" si="228"/>
        <v>46.388692003822122</v>
      </c>
      <c r="BA470" s="3250">
        <f t="shared" si="229"/>
        <v>4.2857853453501571</v>
      </c>
      <c r="BB470" s="3250">
        <f t="shared" si="230"/>
        <v>3.9589764305641149</v>
      </c>
      <c r="BC470" s="3250">
        <f t="shared" si="231"/>
        <v>35.255984229203506</v>
      </c>
      <c r="BD470" s="3250">
        <f t="shared" si="232"/>
        <v>3.9589764305641149</v>
      </c>
      <c r="BE470" s="3250">
        <f t="shared" si="233"/>
        <v>6.1515855604959837</v>
      </c>
      <c r="BF470" s="4123">
        <f t="shared" si="241"/>
        <v>100</v>
      </c>
    </row>
    <row r="471" spans="1:58">
      <c r="A471" s="94">
        <v>39362</v>
      </c>
      <c r="B471" s="56">
        <v>134719654</v>
      </c>
      <c r="C471" s="56">
        <v>36827970</v>
      </c>
      <c r="D471" s="56">
        <v>2999272</v>
      </c>
      <c r="E471" s="56">
        <v>18330000</v>
      </c>
      <c r="F471" s="407">
        <f t="shared" si="234"/>
        <v>17836868</v>
      </c>
      <c r="G471" s="1381">
        <v>210713764</v>
      </c>
      <c r="H471" s="56">
        <v>88665202</v>
      </c>
      <c r="I471" s="56">
        <v>7919936</v>
      </c>
      <c r="J471" s="56">
        <v>0</v>
      </c>
      <c r="K471" s="56">
        <v>7671077</v>
      </c>
      <c r="L471" s="1372">
        <f t="shared" si="235"/>
        <v>62358989</v>
      </c>
      <c r="M471" s="1363">
        <v>62358989</v>
      </c>
      <c r="N471" s="1363">
        <v>0</v>
      </c>
      <c r="O471" s="1373"/>
      <c r="P471" s="56">
        <v>7671077</v>
      </c>
      <c r="Q471" s="56"/>
      <c r="R471" s="56">
        <v>0</v>
      </c>
      <c r="S471" s="407">
        <f t="shared" si="215"/>
        <v>7815110</v>
      </c>
      <c r="T471" s="1381">
        <v>182101391</v>
      </c>
      <c r="U471" s="56">
        <v>28612373</v>
      </c>
      <c r="V471" s="56">
        <v>30387954</v>
      </c>
      <c r="W471" s="4128">
        <f t="shared" si="216"/>
        <v>42700365.768621236</v>
      </c>
      <c r="X471" s="56">
        <f t="shared" si="217"/>
        <v>2510280.8240887481</v>
      </c>
      <c r="Y471" s="407">
        <f t="shared" si="236"/>
        <v>40190084.944532491</v>
      </c>
      <c r="Z471" s="56"/>
      <c r="AA471" s="56">
        <f t="shared" si="218"/>
        <v>2431403.169572108</v>
      </c>
      <c r="AB471" s="56">
        <f t="shared" si="219"/>
        <v>0</v>
      </c>
      <c r="AC471" s="56">
        <f t="shared" si="220"/>
        <v>2431403.169572108</v>
      </c>
      <c r="AD471" s="5438">
        <f t="shared" si="242"/>
        <v>0</v>
      </c>
      <c r="AE471" s="5438">
        <f t="shared" si="243"/>
        <v>0</v>
      </c>
      <c r="AF471" s="5438">
        <f t="shared" si="244"/>
        <v>0</v>
      </c>
      <c r="AG471" s="5439">
        <f t="shared" si="237"/>
        <v>35327278.605388276</v>
      </c>
      <c r="AH471" s="66">
        <f t="shared" si="238"/>
        <v>-191000</v>
      </c>
      <c r="AI471" s="57">
        <f t="shared" si="239"/>
        <v>-362000</v>
      </c>
      <c r="AJ471" s="70">
        <f t="shared" si="221"/>
        <v>0.82732964857525548</v>
      </c>
      <c r="AK471" s="411">
        <v>3.1549999999999998</v>
      </c>
      <c r="AL471" s="420"/>
      <c r="AM471" s="82"/>
      <c r="AN471" s="3226">
        <f t="shared" si="222"/>
        <v>0.70330848623115982</v>
      </c>
      <c r="AO471" s="58"/>
      <c r="AP471" s="58"/>
      <c r="AS471" s="3250">
        <f t="shared" si="223"/>
        <v>63.934909349348438</v>
      </c>
      <c r="AT471" s="3250">
        <f t="shared" si="224"/>
        <v>17.477723951625677</v>
      </c>
      <c r="AU471" s="3250">
        <f t="shared" si="225"/>
        <v>1.4233868462432289</v>
      </c>
      <c r="AV471" s="3250">
        <f t="shared" si="226"/>
        <v>8.6990045889930574</v>
      </c>
      <c r="AW471" s="3250">
        <f t="shared" si="227"/>
        <v>8.4649752637896025</v>
      </c>
      <c r="AX471" s="4123">
        <f t="shared" si="240"/>
        <v>100</v>
      </c>
      <c r="AZ471" s="3250">
        <f t="shared" si="228"/>
        <v>48.690019067454571</v>
      </c>
      <c r="BA471" s="3250">
        <f t="shared" si="229"/>
        <v>4.3491902815832972</v>
      </c>
      <c r="BB471" s="3250">
        <f t="shared" si="230"/>
        <v>4.2125306994497365</v>
      </c>
      <c r="BC471" s="3250">
        <f t="shared" si="231"/>
        <v>34.244103604897781</v>
      </c>
      <c r="BD471" s="3250">
        <f t="shared" si="232"/>
        <v>4.2125306994497365</v>
      </c>
      <c r="BE471" s="3250">
        <f t="shared" si="233"/>
        <v>4.2916256471648806</v>
      </c>
      <c r="BF471" s="4123">
        <f t="shared" si="241"/>
        <v>99.999999999999986</v>
      </c>
    </row>
    <row r="472" spans="1:58">
      <c r="A472" s="94">
        <v>39370</v>
      </c>
      <c r="B472" s="56">
        <v>134230791</v>
      </c>
      <c r="C472" s="56">
        <v>36960956</v>
      </c>
      <c r="D472" s="56">
        <v>2999272</v>
      </c>
      <c r="E472" s="56">
        <v>17330000</v>
      </c>
      <c r="F472" s="407">
        <f t="shared" si="234"/>
        <v>18275377</v>
      </c>
      <c r="G472" s="1381">
        <v>209796396</v>
      </c>
      <c r="H472" s="56">
        <v>88629772</v>
      </c>
      <c r="I472" s="56">
        <v>7864240</v>
      </c>
      <c r="J472" s="56">
        <v>0</v>
      </c>
      <c r="K472" s="56">
        <v>7426840</v>
      </c>
      <c r="L472" s="1372">
        <f t="shared" si="235"/>
        <v>62036485</v>
      </c>
      <c r="M472" s="1363">
        <v>62036485</v>
      </c>
      <c r="N472" s="1363">
        <v>0</v>
      </c>
      <c r="O472" s="1373"/>
      <c r="P472" s="56">
        <v>7426840</v>
      </c>
      <c r="Q472" s="56"/>
      <c r="R472" s="56">
        <v>0</v>
      </c>
      <c r="S472" s="407">
        <f t="shared" si="215"/>
        <v>7571909</v>
      </c>
      <c r="T472" s="1381">
        <v>180956086</v>
      </c>
      <c r="U472" s="56">
        <v>28840310</v>
      </c>
      <c r="V472" s="56">
        <v>30432450</v>
      </c>
      <c r="W472" s="4128">
        <f t="shared" si="216"/>
        <v>42518464.048146978</v>
      </c>
      <c r="X472" s="56">
        <f t="shared" si="217"/>
        <v>2491048.4637313904</v>
      </c>
      <c r="Y472" s="407">
        <f t="shared" si="236"/>
        <v>40027415.584415585</v>
      </c>
      <c r="Z472" s="56"/>
      <c r="AA472" s="56">
        <f t="shared" si="218"/>
        <v>2352499.2081089644</v>
      </c>
      <c r="AB472" s="56">
        <f t="shared" si="219"/>
        <v>0</v>
      </c>
      <c r="AC472" s="56">
        <f t="shared" si="220"/>
        <v>2352499.2081089644</v>
      </c>
      <c r="AD472" s="5438">
        <f t="shared" si="242"/>
        <v>0</v>
      </c>
      <c r="AE472" s="5438">
        <f t="shared" si="243"/>
        <v>0</v>
      </c>
      <c r="AF472" s="5438">
        <f t="shared" si="244"/>
        <v>0</v>
      </c>
      <c r="AG472" s="5439">
        <f t="shared" si="237"/>
        <v>35322417.168197654</v>
      </c>
      <c r="AH472" s="66">
        <f t="shared" si="238"/>
        <v>-182000</v>
      </c>
      <c r="AI472" s="57">
        <f t="shared" si="239"/>
        <v>-5000</v>
      </c>
      <c r="AJ472" s="70">
        <f t="shared" si="221"/>
        <v>0.83075477816412469</v>
      </c>
      <c r="AK472" s="411">
        <v>3.157</v>
      </c>
      <c r="AL472" s="420"/>
      <c r="AM472" s="82"/>
      <c r="AN472" s="3226">
        <f t="shared" si="222"/>
        <v>0.69995085849933136</v>
      </c>
      <c r="AO472" s="58"/>
      <c r="AP472" s="58"/>
      <c r="AS472" s="3250">
        <f t="shared" si="223"/>
        <v>63.981457050387078</v>
      </c>
      <c r="AT472" s="3250">
        <f t="shared" si="224"/>
        <v>17.617536194473047</v>
      </c>
      <c r="AU472" s="3250">
        <f t="shared" si="225"/>
        <v>1.4296108308743303</v>
      </c>
      <c r="AV472" s="3250">
        <f t="shared" si="226"/>
        <v>8.2603897542644162</v>
      </c>
      <c r="AW472" s="3250">
        <f t="shared" si="227"/>
        <v>8.711006170001129</v>
      </c>
      <c r="AX472" s="4123">
        <f t="shared" si="240"/>
        <v>100</v>
      </c>
      <c r="AZ472" s="3250">
        <f t="shared" si="228"/>
        <v>48.978607992217519</v>
      </c>
      <c r="BA472" s="3250">
        <f t="shared" si="229"/>
        <v>4.3459383841889681</v>
      </c>
      <c r="BB472" s="3250">
        <f t="shared" si="230"/>
        <v>4.1042222807582167</v>
      </c>
      <c r="BC472" s="3250">
        <f t="shared" si="231"/>
        <v>34.282618712254866</v>
      </c>
      <c r="BD472" s="3250">
        <f t="shared" si="232"/>
        <v>4.1042222807582167</v>
      </c>
      <c r="BE472" s="3250">
        <f t="shared" si="233"/>
        <v>4.1843903498222215</v>
      </c>
      <c r="BF472" s="4123">
        <f t="shared" si="241"/>
        <v>100.00000000000001</v>
      </c>
    </row>
    <row r="473" spans="1:58">
      <c r="A473" s="94">
        <v>39378</v>
      </c>
      <c r="B473" s="56">
        <v>136267714</v>
      </c>
      <c r="C473" s="56">
        <v>37096180</v>
      </c>
      <c r="D473" s="56">
        <v>2999272</v>
      </c>
      <c r="E473" s="56">
        <v>18330000</v>
      </c>
      <c r="F473" s="407">
        <f t="shared" si="234"/>
        <v>21375439</v>
      </c>
      <c r="G473" s="1381">
        <v>216068605</v>
      </c>
      <c r="H473" s="56">
        <v>87688516</v>
      </c>
      <c r="I473" s="56">
        <v>8171137</v>
      </c>
      <c r="J473" s="56">
        <v>0</v>
      </c>
      <c r="K473" s="56">
        <v>8381720</v>
      </c>
      <c r="L473" s="1372">
        <f t="shared" si="235"/>
        <v>63316983</v>
      </c>
      <c r="M473" s="1363">
        <v>63316983</v>
      </c>
      <c r="N473" s="1363">
        <v>0</v>
      </c>
      <c r="O473" s="1373"/>
      <c r="P473" s="56">
        <v>8381720</v>
      </c>
      <c r="Q473" s="56"/>
      <c r="R473" s="56">
        <v>0</v>
      </c>
      <c r="S473" s="407">
        <f t="shared" si="215"/>
        <v>10409242</v>
      </c>
      <c r="T473" s="1381">
        <v>186349318</v>
      </c>
      <c r="U473" s="56">
        <v>29719287</v>
      </c>
      <c r="V473" s="56">
        <v>30594440</v>
      </c>
      <c r="W473" s="4128">
        <f t="shared" si="216"/>
        <v>42975814.936293684</v>
      </c>
      <c r="X473" s="56">
        <f t="shared" si="217"/>
        <v>2576995.3954837895</v>
      </c>
      <c r="Y473" s="407">
        <f t="shared" si="236"/>
        <v>40398819.540809892</v>
      </c>
      <c r="Z473" s="56"/>
      <c r="AA473" s="56">
        <f t="shared" si="218"/>
        <v>2643408.6035070014</v>
      </c>
      <c r="AB473" s="56">
        <f t="shared" si="219"/>
        <v>0</v>
      </c>
      <c r="AC473" s="56">
        <f t="shared" si="220"/>
        <v>2643408.6035070014</v>
      </c>
      <c r="AD473" s="5438">
        <f t="shared" si="242"/>
        <v>0</v>
      </c>
      <c r="AE473" s="5438">
        <f t="shared" si="243"/>
        <v>0</v>
      </c>
      <c r="AF473" s="5438">
        <f t="shared" si="244"/>
        <v>0</v>
      </c>
      <c r="AG473" s="5439">
        <f t="shared" si="237"/>
        <v>35112002.33379589</v>
      </c>
      <c r="AH473" s="66">
        <f t="shared" si="238"/>
        <v>457000</v>
      </c>
      <c r="AI473" s="57">
        <f t="shared" si="239"/>
        <v>-210000</v>
      </c>
      <c r="AJ473" s="70">
        <f t="shared" si="221"/>
        <v>0.81701771998611494</v>
      </c>
      <c r="AK473" s="411">
        <v>3.1707999999999998</v>
      </c>
      <c r="AL473" s="420"/>
      <c r="AM473" s="82"/>
      <c r="AN473" s="3226">
        <f t="shared" si="222"/>
        <v>0.72206699221594761</v>
      </c>
      <c r="AO473" s="58"/>
      <c r="AP473" s="58"/>
      <c r="AS473" s="3250">
        <f t="shared" si="223"/>
        <v>63.066873597855647</v>
      </c>
      <c r="AT473" s="3250">
        <f t="shared" si="224"/>
        <v>17.16870435665561</v>
      </c>
      <c r="AU473" s="3250">
        <f t="shared" si="225"/>
        <v>1.3881109659591684</v>
      </c>
      <c r="AV473" s="3250">
        <f t="shared" si="226"/>
        <v>8.4834166444495729</v>
      </c>
      <c r="AW473" s="3250">
        <f t="shared" si="227"/>
        <v>9.8928944350800059</v>
      </c>
      <c r="AX473" s="4123">
        <f t="shared" si="240"/>
        <v>100.00000000000001</v>
      </c>
      <c r="AZ473" s="3250">
        <f t="shared" si="228"/>
        <v>47.055989762194891</v>
      </c>
      <c r="BA473" s="3250">
        <f t="shared" si="229"/>
        <v>4.3848494256362125</v>
      </c>
      <c r="BB473" s="3250">
        <f t="shared" si="230"/>
        <v>4.4978538638923276</v>
      </c>
      <c r="BC473" s="3250">
        <f t="shared" si="231"/>
        <v>33.977576993332491</v>
      </c>
      <c r="BD473" s="3250">
        <f t="shared" si="232"/>
        <v>4.4978538638923276</v>
      </c>
      <c r="BE473" s="3250">
        <f t="shared" si="233"/>
        <v>5.5858760910517526</v>
      </c>
      <c r="BF473" s="4123">
        <f t="shared" si="241"/>
        <v>100.00000000000001</v>
      </c>
    </row>
    <row r="474" spans="1:58">
      <c r="A474" s="94">
        <v>39386</v>
      </c>
      <c r="B474" s="56">
        <v>135352264</v>
      </c>
      <c r="C474" s="56">
        <v>36439628</v>
      </c>
      <c r="D474" s="56">
        <v>3015491</v>
      </c>
      <c r="E474" s="56">
        <v>18330000</v>
      </c>
      <c r="F474" s="407">
        <f t="shared" si="234"/>
        <v>22165567</v>
      </c>
      <c r="G474" s="1381">
        <v>215302950</v>
      </c>
      <c r="H474" s="56">
        <v>85146899</v>
      </c>
      <c r="I474" s="56">
        <v>8305550</v>
      </c>
      <c r="J474" s="56">
        <v>0</v>
      </c>
      <c r="K474" s="56">
        <v>9441741</v>
      </c>
      <c r="L474" s="1372">
        <f t="shared" si="235"/>
        <v>64016081</v>
      </c>
      <c r="M474" s="1363">
        <v>64016081</v>
      </c>
      <c r="N474" s="1363">
        <v>0</v>
      </c>
      <c r="O474" s="1373"/>
      <c r="P474" s="56">
        <v>9441741</v>
      </c>
      <c r="Q474" s="56"/>
      <c r="R474" s="56">
        <v>0</v>
      </c>
      <c r="S474" s="407">
        <f t="shared" si="215"/>
        <v>9762486</v>
      </c>
      <c r="T474" s="1381">
        <v>186114498</v>
      </c>
      <c r="U474" s="56">
        <v>29188452</v>
      </c>
      <c r="V474" s="56">
        <v>30400305</v>
      </c>
      <c r="W474" s="4128">
        <f t="shared" si="216"/>
        <v>43000369.793817706</v>
      </c>
      <c r="X474" s="56">
        <f t="shared" si="217"/>
        <v>2638609.1431839122</v>
      </c>
      <c r="Y474" s="407">
        <f t="shared" si="236"/>
        <v>40361760.650633797</v>
      </c>
      <c r="Z474" s="56"/>
      <c r="AA474" s="56">
        <f t="shared" si="218"/>
        <v>2999568.2561870571</v>
      </c>
      <c r="AB474" s="56">
        <f t="shared" si="219"/>
        <v>0</v>
      </c>
      <c r="AC474" s="56">
        <f t="shared" si="220"/>
        <v>2999568.2561870571</v>
      </c>
      <c r="AD474" s="5438">
        <f t="shared" si="242"/>
        <v>0</v>
      </c>
      <c r="AE474" s="5438">
        <f t="shared" si="243"/>
        <v>0</v>
      </c>
      <c r="AF474" s="5438">
        <f t="shared" si="244"/>
        <v>0</v>
      </c>
      <c r="AG474" s="5439">
        <f t="shared" si="237"/>
        <v>34362624.138259679</v>
      </c>
      <c r="AH474" s="66">
        <f t="shared" si="238"/>
        <v>25000</v>
      </c>
      <c r="AI474" s="57">
        <f t="shared" si="239"/>
        <v>-749000</v>
      </c>
      <c r="AJ474" s="70">
        <f t="shared" si="221"/>
        <v>0.79912392156218381</v>
      </c>
      <c r="AK474" s="411">
        <v>3.1476999999999999</v>
      </c>
      <c r="AL474" s="420"/>
      <c r="AM474" s="82"/>
      <c r="AN474" s="3226">
        <f t="shared" si="222"/>
        <v>0.7518310326251576</v>
      </c>
      <c r="AO474" s="58"/>
      <c r="AP474" s="58"/>
      <c r="AS474" s="3250">
        <f t="shared" si="223"/>
        <v>62.865958873299235</v>
      </c>
      <c r="AT474" s="3250">
        <f t="shared" si="224"/>
        <v>16.924815939586519</v>
      </c>
      <c r="AU474" s="3250">
        <f t="shared" si="225"/>
        <v>1.4005804379364055</v>
      </c>
      <c r="AV474" s="3250">
        <f t="shared" si="226"/>
        <v>8.5135851598874979</v>
      </c>
      <c r="AW474" s="3250">
        <f t="shared" si="227"/>
        <v>10.295059589290346</v>
      </c>
      <c r="AX474" s="4123">
        <f t="shared" si="240"/>
        <v>100.00000000000001</v>
      </c>
      <c r="AZ474" s="3250">
        <f t="shared" si="228"/>
        <v>45.749740033686145</v>
      </c>
      <c r="BA474" s="3250">
        <f t="shared" si="229"/>
        <v>4.462602370719126</v>
      </c>
      <c r="BB474" s="3250">
        <f t="shared" si="230"/>
        <v>5.073081947651386</v>
      </c>
      <c r="BC474" s="3250">
        <f t="shared" si="231"/>
        <v>34.396074291858767</v>
      </c>
      <c r="BD474" s="3250">
        <f t="shared" si="232"/>
        <v>5.073081947651386</v>
      </c>
      <c r="BE474" s="3250">
        <f t="shared" si="233"/>
        <v>5.2454194084331895</v>
      </c>
      <c r="BF474" s="4123">
        <f t="shared" si="241"/>
        <v>100.00000000000001</v>
      </c>
    </row>
    <row r="475" spans="1:58">
      <c r="A475" s="94">
        <v>39393</v>
      </c>
      <c r="B475" s="56">
        <v>135485416</v>
      </c>
      <c r="C475" s="56">
        <v>36671562</v>
      </c>
      <c r="D475" s="56">
        <v>2961632</v>
      </c>
      <c r="E475" s="56">
        <v>18330000</v>
      </c>
      <c r="F475" s="407">
        <f t="shared" si="234"/>
        <v>18847168</v>
      </c>
      <c r="G475" s="1381">
        <v>212295778</v>
      </c>
      <c r="H475" s="56">
        <v>89706044</v>
      </c>
      <c r="I475" s="56">
        <v>8342460</v>
      </c>
      <c r="J475" s="56">
        <v>0</v>
      </c>
      <c r="K475" s="56">
        <v>8951198</v>
      </c>
      <c r="L475" s="1372">
        <f t="shared" si="235"/>
        <v>59951053</v>
      </c>
      <c r="M475" s="1363">
        <v>59951053</v>
      </c>
      <c r="N475" s="1363">
        <v>0</v>
      </c>
      <c r="O475" s="1373"/>
      <c r="P475" s="56">
        <v>8951198</v>
      </c>
      <c r="Q475" s="56"/>
      <c r="R475" s="56">
        <v>0</v>
      </c>
      <c r="S475" s="407">
        <f t="shared" si="215"/>
        <v>7495017</v>
      </c>
      <c r="T475" s="1381">
        <v>183396970</v>
      </c>
      <c r="U475" s="56">
        <v>28898808</v>
      </c>
      <c r="V475" s="56">
        <v>30270518</v>
      </c>
      <c r="W475" s="4128">
        <f t="shared" si="216"/>
        <v>43268104.621083893</v>
      </c>
      <c r="X475" s="56">
        <f t="shared" si="217"/>
        <v>2664216.1402612333</v>
      </c>
      <c r="Y475" s="407">
        <f t="shared" si="236"/>
        <v>40603888.48082266</v>
      </c>
      <c r="Z475" s="56"/>
      <c r="AA475" s="56">
        <f t="shared" si="218"/>
        <v>2858620.3813112765</v>
      </c>
      <c r="AB475" s="56">
        <f t="shared" si="219"/>
        <v>0</v>
      </c>
      <c r="AC475" s="56">
        <f t="shared" si="220"/>
        <v>2858620.3813112765</v>
      </c>
      <c r="AD475" s="5438">
        <f t="shared" si="242"/>
        <v>0</v>
      </c>
      <c r="AE475" s="5438">
        <f t="shared" si="243"/>
        <v>0</v>
      </c>
      <c r="AF475" s="5438">
        <f t="shared" si="244"/>
        <v>0</v>
      </c>
      <c r="AG475" s="5439">
        <f t="shared" si="237"/>
        <v>34886647.71820011</v>
      </c>
      <c r="AH475" s="66">
        <f t="shared" si="238"/>
        <v>268000</v>
      </c>
      <c r="AI475" s="57">
        <f t="shared" si="239"/>
        <v>524000</v>
      </c>
      <c r="AJ475" s="70">
        <f t="shared" si="221"/>
        <v>0.80629017664897606</v>
      </c>
      <c r="AK475" s="411">
        <v>3.1313</v>
      </c>
      <c r="AL475" s="420"/>
      <c r="AM475" s="82"/>
      <c r="AN475" s="3226">
        <f t="shared" si="222"/>
        <v>0.66830561606306038</v>
      </c>
      <c r="AO475" s="58"/>
      <c r="AP475" s="58"/>
      <c r="AS475" s="3250">
        <f t="shared" si="223"/>
        <v>63.819175904666366</v>
      </c>
      <c r="AT475" s="3250">
        <f t="shared" si="224"/>
        <v>17.273806547391629</v>
      </c>
      <c r="AU475" s="3250">
        <f t="shared" si="225"/>
        <v>1.3950498817739088</v>
      </c>
      <c r="AV475" s="3250">
        <f t="shared" si="226"/>
        <v>8.6341801860986607</v>
      </c>
      <c r="AW475" s="3250">
        <f t="shared" si="227"/>
        <v>8.8777874800694345</v>
      </c>
      <c r="AX475" s="4123">
        <f t="shared" si="240"/>
        <v>100</v>
      </c>
      <c r="AZ475" s="3250">
        <f t="shared" si="228"/>
        <v>48.913591102404801</v>
      </c>
      <c r="BA475" s="3250">
        <f t="shared" si="229"/>
        <v>4.5488537787728989</v>
      </c>
      <c r="BB475" s="3250">
        <f t="shared" si="230"/>
        <v>4.8807774741316612</v>
      </c>
      <c r="BC475" s="3250">
        <f t="shared" si="231"/>
        <v>32.689227635549265</v>
      </c>
      <c r="BD475" s="3250">
        <f t="shared" si="232"/>
        <v>4.8807774741316612</v>
      </c>
      <c r="BE475" s="3250">
        <f t="shared" si="233"/>
        <v>4.086772535009711</v>
      </c>
      <c r="BF475" s="4123">
        <f t="shared" si="241"/>
        <v>100</v>
      </c>
    </row>
    <row r="476" spans="1:58">
      <c r="A476" s="94">
        <v>39401</v>
      </c>
      <c r="B476" s="56">
        <v>135956955</v>
      </c>
      <c r="C476" s="56">
        <v>36919820</v>
      </c>
      <c r="D476" s="56">
        <v>2962026</v>
      </c>
      <c r="E476" s="56">
        <v>18330000</v>
      </c>
      <c r="F476" s="407">
        <f t="shared" si="234"/>
        <v>20515756</v>
      </c>
      <c r="G476" s="1381">
        <v>214684557</v>
      </c>
      <c r="H476" s="56">
        <v>91214184</v>
      </c>
      <c r="I476" s="56">
        <v>8299977</v>
      </c>
      <c r="J476" s="56">
        <v>0</v>
      </c>
      <c r="K476" s="56">
        <v>8820234</v>
      </c>
      <c r="L476" s="1372">
        <f t="shared" si="235"/>
        <v>59259475</v>
      </c>
      <c r="M476" s="1363">
        <v>59259475</v>
      </c>
      <c r="N476" s="1363">
        <v>0</v>
      </c>
      <c r="O476" s="1373"/>
      <c r="P476" s="56">
        <v>8820234</v>
      </c>
      <c r="Q476" s="56"/>
      <c r="R476" s="56">
        <v>0</v>
      </c>
      <c r="S476" s="407">
        <f t="shared" si="215"/>
        <v>9903358</v>
      </c>
      <c r="T476" s="1381">
        <v>186317462</v>
      </c>
      <c r="U476" s="56">
        <v>28367095</v>
      </c>
      <c r="V476" s="56">
        <v>30252007</v>
      </c>
      <c r="W476" s="4128">
        <f t="shared" si="216"/>
        <v>43481180.440066524</v>
      </c>
      <c r="X476" s="56">
        <f t="shared" si="217"/>
        <v>2654463.6689266986</v>
      </c>
      <c r="Y476" s="407">
        <f t="shared" si="236"/>
        <v>40826716.771139823</v>
      </c>
      <c r="Z476" s="56"/>
      <c r="AA476" s="56">
        <f t="shared" si="218"/>
        <v>2820850.0703594731</v>
      </c>
      <c r="AB476" s="56">
        <f t="shared" si="219"/>
        <v>0</v>
      </c>
      <c r="AC476" s="56">
        <f t="shared" si="220"/>
        <v>2820850.0703594731</v>
      </c>
      <c r="AD476" s="5438">
        <f t="shared" si="242"/>
        <v>0</v>
      </c>
      <c r="AE476" s="5438">
        <f t="shared" si="243"/>
        <v>0</v>
      </c>
      <c r="AF476" s="5438">
        <f t="shared" si="244"/>
        <v>0</v>
      </c>
      <c r="AG476" s="5439">
        <f t="shared" si="237"/>
        <v>35185016.630420879</v>
      </c>
      <c r="AH476" s="66">
        <f t="shared" si="238"/>
        <v>213000</v>
      </c>
      <c r="AI476" s="57">
        <f t="shared" si="239"/>
        <v>298000</v>
      </c>
      <c r="AJ476" s="70">
        <f t="shared" si="221"/>
        <v>0.80920104455119635</v>
      </c>
      <c r="AK476" s="411">
        <v>3.1267999999999998</v>
      </c>
      <c r="AL476" s="420"/>
      <c r="AM476" s="82"/>
      <c r="AN476" s="3226">
        <f t="shared" si="222"/>
        <v>0.64967390378671808</v>
      </c>
      <c r="AO476" s="58"/>
      <c r="AP476" s="58"/>
      <c r="AS476" s="3250">
        <f t="shared" si="223"/>
        <v>63.328707430036523</v>
      </c>
      <c r="AT476" s="3250">
        <f t="shared" si="224"/>
        <v>17.197240693935896</v>
      </c>
      <c r="AU476" s="3250">
        <f t="shared" si="225"/>
        <v>1.3797107912144793</v>
      </c>
      <c r="AV476" s="3250">
        <f t="shared" si="226"/>
        <v>8.5381083092995826</v>
      </c>
      <c r="AW476" s="3250">
        <f t="shared" si="227"/>
        <v>9.5562327755135179</v>
      </c>
      <c r="AX476" s="4123">
        <f t="shared" si="240"/>
        <v>100.00000000000001</v>
      </c>
      <c r="AZ476" s="3250">
        <f t="shared" si="228"/>
        <v>48.956325950811845</v>
      </c>
      <c r="BA476" s="3250">
        <f t="shared" si="229"/>
        <v>4.4547499256940286</v>
      </c>
      <c r="BB476" s="3250">
        <f t="shared" si="230"/>
        <v>4.733981402129662</v>
      </c>
      <c r="BC476" s="3250">
        <f t="shared" si="231"/>
        <v>31.805647395518942</v>
      </c>
      <c r="BD476" s="3250">
        <f t="shared" si="232"/>
        <v>4.733981402129662</v>
      </c>
      <c r="BE476" s="3250">
        <f t="shared" si="233"/>
        <v>5.3153139237158564</v>
      </c>
      <c r="BF476" s="4123">
        <f t="shared" si="241"/>
        <v>100</v>
      </c>
    </row>
    <row r="477" spans="1:58">
      <c r="A477" s="94">
        <v>39409</v>
      </c>
      <c r="B477" s="56">
        <v>139711132</v>
      </c>
      <c r="C477" s="56">
        <v>36102320</v>
      </c>
      <c r="D477" s="56">
        <v>2962026</v>
      </c>
      <c r="E477" s="56">
        <v>18330000</v>
      </c>
      <c r="F477" s="407">
        <f t="shared" si="234"/>
        <v>21671019</v>
      </c>
      <c r="G477" s="1381">
        <v>218776497</v>
      </c>
      <c r="H477" s="56">
        <v>90391532</v>
      </c>
      <c r="I477" s="56">
        <v>8411848</v>
      </c>
      <c r="J477" s="56">
        <v>0</v>
      </c>
      <c r="K477" s="56">
        <v>8448430</v>
      </c>
      <c r="L477" s="1372">
        <f t="shared" si="235"/>
        <v>60245802</v>
      </c>
      <c r="M477" s="1363">
        <v>60245802</v>
      </c>
      <c r="N477" s="1363">
        <v>0</v>
      </c>
      <c r="O477" s="1373"/>
      <c r="P477" s="56">
        <v>8448430</v>
      </c>
      <c r="Q477" s="56"/>
      <c r="R477" s="56">
        <v>0</v>
      </c>
      <c r="S477" s="407">
        <f t="shared" si="215"/>
        <v>13318567</v>
      </c>
      <c r="T477" s="1381">
        <v>189264609</v>
      </c>
      <c r="U477" s="56">
        <v>29511888</v>
      </c>
      <c r="V477" s="56">
        <v>30445200</v>
      </c>
      <c r="W477" s="4128">
        <f t="shared" si="216"/>
        <v>44440209.937018894</v>
      </c>
      <c r="X477" s="56">
        <f t="shared" si="217"/>
        <v>2675694.3825943125</v>
      </c>
      <c r="Y477" s="407">
        <f t="shared" si="236"/>
        <v>41764515.554424584</v>
      </c>
      <c r="Z477" s="56"/>
      <c r="AA477" s="56">
        <f t="shared" si="218"/>
        <v>2687330.6189961191</v>
      </c>
      <c r="AB477" s="56">
        <f t="shared" si="219"/>
        <v>0</v>
      </c>
      <c r="AC477" s="56">
        <f t="shared" si="220"/>
        <v>2687330.6189961191</v>
      </c>
      <c r="AD477" s="5438">
        <f t="shared" si="242"/>
        <v>0</v>
      </c>
      <c r="AE477" s="5438">
        <f t="shared" si="243"/>
        <v>0</v>
      </c>
      <c r="AF477" s="5438">
        <f t="shared" si="244"/>
        <v>0</v>
      </c>
      <c r="AG477" s="5439">
        <f t="shared" si="237"/>
        <v>36389854.316432342</v>
      </c>
      <c r="AH477" s="66">
        <f t="shared" si="238"/>
        <v>959000</v>
      </c>
      <c r="AI477" s="57">
        <f t="shared" si="239"/>
        <v>1205000</v>
      </c>
      <c r="AJ477" s="70">
        <f t="shared" si="221"/>
        <v>0.81884973918900028</v>
      </c>
      <c r="AK477" s="411">
        <v>3.1438000000000001</v>
      </c>
      <c r="AL477" s="420"/>
      <c r="AM477" s="82"/>
      <c r="AN477" s="3226">
        <f t="shared" si="222"/>
        <v>0.66649829543767436</v>
      </c>
      <c r="AO477" s="58"/>
      <c r="AP477" s="58"/>
      <c r="AS477" s="3250">
        <f t="shared" si="223"/>
        <v>63.86021072455511</v>
      </c>
      <c r="AT477" s="3250">
        <f t="shared" si="224"/>
        <v>16.501918850999793</v>
      </c>
      <c r="AU477" s="3250">
        <f t="shared" si="225"/>
        <v>1.3539050312154874</v>
      </c>
      <c r="AV477" s="3250">
        <f t="shared" si="226"/>
        <v>8.3784137013584239</v>
      </c>
      <c r="AW477" s="3250">
        <f t="shared" si="227"/>
        <v>9.9055516918711799</v>
      </c>
      <c r="AX477" s="4123">
        <f t="shared" si="240"/>
        <v>100</v>
      </c>
      <c r="AZ477" s="3250">
        <f t="shared" si="228"/>
        <v>47.759342054277035</v>
      </c>
      <c r="BA477" s="3250">
        <f t="shared" si="229"/>
        <v>4.444490728850421</v>
      </c>
      <c r="BB477" s="3250">
        <f t="shared" si="230"/>
        <v>4.4638192235929326</v>
      </c>
      <c r="BC477" s="3250">
        <f t="shared" si="231"/>
        <v>31.831520070400483</v>
      </c>
      <c r="BD477" s="3250">
        <f t="shared" si="232"/>
        <v>4.4638192235929326</v>
      </c>
      <c r="BE477" s="3250">
        <f t="shared" si="233"/>
        <v>7.0370086992861927</v>
      </c>
      <c r="BF477" s="4123">
        <f t="shared" si="241"/>
        <v>100</v>
      </c>
    </row>
    <row r="478" spans="1:58">
      <c r="A478" s="94">
        <v>39416</v>
      </c>
      <c r="B478" s="56">
        <v>141048086</v>
      </c>
      <c r="C478" s="56">
        <v>35568774</v>
      </c>
      <c r="D478" s="56">
        <v>2979764</v>
      </c>
      <c r="E478" s="56">
        <v>17130000</v>
      </c>
      <c r="F478" s="407">
        <f t="shared" si="234"/>
        <v>23217768</v>
      </c>
      <c r="G478" s="1381">
        <v>219944392</v>
      </c>
      <c r="H478" s="56">
        <v>89766578</v>
      </c>
      <c r="I478" s="56">
        <v>8592161</v>
      </c>
      <c r="J478" s="56">
        <v>0</v>
      </c>
      <c r="K478" s="56">
        <v>8632528</v>
      </c>
      <c r="L478" s="1372">
        <f t="shared" si="235"/>
        <v>61680242</v>
      </c>
      <c r="M478" s="1363">
        <v>61680242</v>
      </c>
      <c r="N478" s="1363">
        <v>0</v>
      </c>
      <c r="O478" s="1373"/>
      <c r="P478" s="56">
        <v>8632528</v>
      </c>
      <c r="Q478" s="56"/>
      <c r="R478" s="56">
        <v>0</v>
      </c>
      <c r="S478" s="407">
        <f t="shared" si="215"/>
        <v>13289527</v>
      </c>
      <c r="T478" s="1381">
        <v>190593564</v>
      </c>
      <c r="U478" s="56">
        <v>29350828</v>
      </c>
      <c r="V478" s="56">
        <v>30477794</v>
      </c>
      <c r="W478" s="4128">
        <f t="shared" si="216"/>
        <v>44859769.098657846</v>
      </c>
      <c r="X478" s="56">
        <f t="shared" si="217"/>
        <v>2732701.8001399403</v>
      </c>
      <c r="Y478" s="407">
        <f t="shared" si="236"/>
        <v>42127067.298517905</v>
      </c>
      <c r="Z478" s="56"/>
      <c r="AA478" s="56">
        <f t="shared" si="218"/>
        <v>2745540.360027988</v>
      </c>
      <c r="AB478" s="56">
        <f t="shared" si="219"/>
        <v>0</v>
      </c>
      <c r="AC478" s="56">
        <f t="shared" si="220"/>
        <v>2745540.360027988</v>
      </c>
      <c r="AD478" s="5438">
        <f t="shared" si="242"/>
        <v>0</v>
      </c>
      <c r="AE478" s="5438">
        <f t="shared" si="243"/>
        <v>0</v>
      </c>
      <c r="AF478" s="5438">
        <f t="shared" si="244"/>
        <v>0</v>
      </c>
      <c r="AG478" s="5439">
        <f t="shared" si="237"/>
        <v>36635986.57846193</v>
      </c>
      <c r="AH478" s="66">
        <f t="shared" si="238"/>
        <v>420000</v>
      </c>
      <c r="AI478" s="57">
        <f t="shared" si="239"/>
        <v>246000</v>
      </c>
      <c r="AJ478" s="70">
        <f t="shared" si="221"/>
        <v>0.81667800157174764</v>
      </c>
      <c r="AK478" s="411">
        <v>3.1442000000000001</v>
      </c>
      <c r="AL478" s="420"/>
      <c r="AM478" s="82"/>
      <c r="AN478" s="3226">
        <f t="shared" si="222"/>
        <v>0.68711811649988486</v>
      </c>
      <c r="AO478" s="58"/>
      <c r="AP478" s="58"/>
      <c r="AS478" s="3250">
        <f t="shared" si="223"/>
        <v>64.12897583676515</v>
      </c>
      <c r="AT478" s="3250">
        <f t="shared" si="224"/>
        <v>16.171712166227909</v>
      </c>
      <c r="AU478" s="3250">
        <f t="shared" si="225"/>
        <v>1.3547806210944446</v>
      </c>
      <c r="AV478" s="3250">
        <f t="shared" si="226"/>
        <v>7.7883322435427225</v>
      </c>
      <c r="AW478" s="3250">
        <f t="shared" si="227"/>
        <v>10.556199132369786</v>
      </c>
      <c r="AX478" s="4123">
        <f t="shared" si="240"/>
        <v>100.00000000000001</v>
      </c>
      <c r="AZ478" s="3250">
        <f t="shared" si="228"/>
        <v>47.098430878809737</v>
      </c>
      <c r="BA478" s="3250">
        <f t="shared" si="229"/>
        <v>4.5081065801361477</v>
      </c>
      <c r="BB478" s="3250">
        <f t="shared" si="230"/>
        <v>4.5292862040189359</v>
      </c>
      <c r="BC478" s="3250">
        <f t="shared" si="231"/>
        <v>32.362185115547767</v>
      </c>
      <c r="BD478" s="3250">
        <f t="shared" si="232"/>
        <v>4.5292862040189359</v>
      </c>
      <c r="BE478" s="3250">
        <f t="shared" si="233"/>
        <v>6.9727050174684804</v>
      </c>
      <c r="BF478" s="4123">
        <f t="shared" si="241"/>
        <v>100.00000000000001</v>
      </c>
    </row>
    <row r="479" spans="1:58">
      <c r="A479" s="94">
        <v>39423</v>
      </c>
      <c r="B479" s="56">
        <v>142644815</v>
      </c>
      <c r="C479" s="56">
        <v>35725924</v>
      </c>
      <c r="D479" s="56">
        <v>2926498</v>
      </c>
      <c r="E479" s="56">
        <v>18330000</v>
      </c>
      <c r="F479" s="407">
        <f t="shared" si="234"/>
        <v>19539959</v>
      </c>
      <c r="G479" s="1381">
        <v>219167196</v>
      </c>
      <c r="H479" s="56">
        <v>94801451</v>
      </c>
      <c r="I479" s="56">
        <v>8591991</v>
      </c>
      <c r="J479" s="56">
        <v>0</v>
      </c>
      <c r="K479" s="56">
        <v>8942182</v>
      </c>
      <c r="L479" s="1372">
        <f t="shared" si="235"/>
        <v>57973311</v>
      </c>
      <c r="M479" s="1363">
        <v>57973311</v>
      </c>
      <c r="N479" s="1363">
        <v>0</v>
      </c>
      <c r="O479" s="1373"/>
      <c r="P479" s="56">
        <v>8942182</v>
      </c>
      <c r="Q479" s="56"/>
      <c r="R479" s="56">
        <v>0</v>
      </c>
      <c r="S479" s="407">
        <f t="shared" si="215"/>
        <v>11010020</v>
      </c>
      <c r="T479" s="1381">
        <v>190261137</v>
      </c>
      <c r="U479" s="56">
        <v>28906059</v>
      </c>
      <c r="V479" s="56">
        <v>30406881</v>
      </c>
      <c r="W479" s="4128">
        <f t="shared" si="216"/>
        <v>45510900.360527068</v>
      </c>
      <c r="X479" s="56">
        <f t="shared" si="217"/>
        <v>2741279.0734773315</v>
      </c>
      <c r="Y479" s="407">
        <f t="shared" si="236"/>
        <v>42769621.287049741</v>
      </c>
      <c r="Z479" s="56"/>
      <c r="AA479" s="56">
        <f t="shared" si="218"/>
        <v>2853007.6891171872</v>
      </c>
      <c r="AB479" s="56">
        <f t="shared" si="219"/>
        <v>0</v>
      </c>
      <c r="AC479" s="56">
        <f t="shared" si="220"/>
        <v>2853007.6891171872</v>
      </c>
      <c r="AD479" s="5438">
        <f t="shared" si="242"/>
        <v>0</v>
      </c>
      <c r="AE479" s="5438">
        <f t="shared" si="243"/>
        <v>0</v>
      </c>
      <c r="AF479" s="5438">
        <f t="shared" si="244"/>
        <v>0</v>
      </c>
      <c r="AG479" s="5439">
        <f t="shared" si="237"/>
        <v>37063605.908815369</v>
      </c>
      <c r="AH479" s="66">
        <f t="shared" si="238"/>
        <v>651000</v>
      </c>
      <c r="AI479" s="57">
        <f t="shared" si="239"/>
        <v>428000</v>
      </c>
      <c r="AJ479" s="70">
        <f t="shared" si="221"/>
        <v>0.81438964325482155</v>
      </c>
      <c r="AK479" s="411">
        <v>3.1343000000000001</v>
      </c>
      <c r="AL479" s="420"/>
      <c r="AM479" s="82"/>
      <c r="AN479" s="3226">
        <f t="shared" si="222"/>
        <v>0.6115234565344364</v>
      </c>
      <c r="AO479" s="58"/>
      <c r="AP479" s="58"/>
      <c r="AS479" s="3250">
        <f t="shared" si="223"/>
        <v>65.084929498299545</v>
      </c>
      <c r="AT479" s="3250">
        <f t="shared" si="224"/>
        <v>16.300762455344824</v>
      </c>
      <c r="AU479" s="3250">
        <f t="shared" si="225"/>
        <v>1.3352810335721956</v>
      </c>
      <c r="AV479" s="3250">
        <f t="shared" si="226"/>
        <v>8.3634778993111727</v>
      </c>
      <c r="AW479" s="3250">
        <f t="shared" si="227"/>
        <v>8.915549113472256</v>
      </c>
      <c r="AX479" s="4123">
        <f t="shared" si="240"/>
        <v>100</v>
      </c>
      <c r="AZ479" s="3250">
        <f t="shared" si="228"/>
        <v>49.827018010514671</v>
      </c>
      <c r="BA479" s="3250">
        <f t="shared" si="229"/>
        <v>4.5158938580294521</v>
      </c>
      <c r="BB479" s="3250">
        <f t="shared" si="230"/>
        <v>4.6999519402640804</v>
      </c>
      <c r="BC479" s="3250">
        <f t="shared" si="231"/>
        <v>30.470390282593552</v>
      </c>
      <c r="BD479" s="3250">
        <f t="shared" si="232"/>
        <v>4.6999519402640804</v>
      </c>
      <c r="BE479" s="3250">
        <f t="shared" si="233"/>
        <v>5.7867939683341643</v>
      </c>
      <c r="BF479" s="4123">
        <f t="shared" si="241"/>
        <v>100</v>
      </c>
    </row>
    <row r="480" spans="1:58">
      <c r="A480" s="94">
        <v>39431</v>
      </c>
      <c r="B480" s="56">
        <v>143773751</v>
      </c>
      <c r="C480" s="56">
        <v>35815118</v>
      </c>
      <c r="D480" s="56">
        <v>2926498</v>
      </c>
      <c r="E480" s="56">
        <v>15780000</v>
      </c>
      <c r="F480" s="407">
        <f t="shared" si="234"/>
        <v>19948773</v>
      </c>
      <c r="G480" s="1381">
        <v>218244140</v>
      </c>
      <c r="H480" s="56">
        <v>96848858</v>
      </c>
      <c r="I480" s="56">
        <v>8534135</v>
      </c>
      <c r="J480" s="56">
        <v>0</v>
      </c>
      <c r="K480" s="56">
        <v>8794939</v>
      </c>
      <c r="L480" s="1372">
        <f t="shared" si="235"/>
        <v>57441269</v>
      </c>
      <c r="M480" s="1363">
        <v>57441269</v>
      </c>
      <c r="N480" s="1363">
        <v>0</v>
      </c>
      <c r="O480" s="1373"/>
      <c r="P480" s="56">
        <v>8794939</v>
      </c>
      <c r="Q480" s="56"/>
      <c r="R480" s="56">
        <v>0</v>
      </c>
      <c r="S480" s="407">
        <f t="shared" si="215"/>
        <v>8627464</v>
      </c>
      <c r="T480" s="1381">
        <v>189041604</v>
      </c>
      <c r="U480" s="56">
        <v>29202536</v>
      </c>
      <c r="V480" s="56">
        <v>30530967</v>
      </c>
      <c r="W480" s="4128">
        <f t="shared" si="216"/>
        <v>45722293.210367307</v>
      </c>
      <c r="X480" s="56">
        <f t="shared" si="217"/>
        <v>2713987.9154078551</v>
      </c>
      <c r="Y480" s="407">
        <f t="shared" si="236"/>
        <v>43008305.294959456</v>
      </c>
      <c r="Z480" s="56"/>
      <c r="AA480" s="56">
        <f t="shared" si="218"/>
        <v>2796927.6514549213</v>
      </c>
      <c r="AB480" s="56">
        <f t="shared" si="219"/>
        <v>0</v>
      </c>
      <c r="AC480" s="56">
        <f t="shared" si="220"/>
        <v>2796927.6514549213</v>
      </c>
      <c r="AD480" s="5438">
        <f t="shared" si="242"/>
        <v>0</v>
      </c>
      <c r="AE480" s="5438">
        <f t="shared" si="243"/>
        <v>0</v>
      </c>
      <c r="AF480" s="5438">
        <f t="shared" si="244"/>
        <v>0</v>
      </c>
      <c r="AG480" s="5439">
        <f t="shared" si="237"/>
        <v>37414449.992049612</v>
      </c>
      <c r="AH480" s="66">
        <f t="shared" si="238"/>
        <v>211000</v>
      </c>
      <c r="AI480" s="57">
        <f t="shared" si="239"/>
        <v>351000</v>
      </c>
      <c r="AJ480" s="70">
        <f t="shared" si="221"/>
        <v>0.81829775728672483</v>
      </c>
      <c r="AK480" s="411">
        <v>3.1444999999999999</v>
      </c>
      <c r="AL480" s="420"/>
      <c r="AM480" s="82"/>
      <c r="AN480" s="3226">
        <f t="shared" si="222"/>
        <v>0.59310218195861431</v>
      </c>
      <c r="AO480" s="58"/>
      <c r="AP480" s="58"/>
      <c r="AS480" s="3250">
        <f t="shared" si="223"/>
        <v>65.877485187002037</v>
      </c>
      <c r="AT480" s="3250">
        <f t="shared" si="224"/>
        <v>16.41057487270907</v>
      </c>
      <c r="AU480" s="3250">
        <f t="shared" si="225"/>
        <v>1.3409285582650694</v>
      </c>
      <c r="AV480" s="3250">
        <f t="shared" si="226"/>
        <v>7.230434686585399</v>
      </c>
      <c r="AW480" s="3250">
        <f t="shared" si="227"/>
        <v>9.1405766954384209</v>
      </c>
      <c r="AX480" s="4123">
        <f t="shared" si="240"/>
        <v>100</v>
      </c>
      <c r="AZ480" s="3250">
        <f t="shared" si="228"/>
        <v>51.231504573987849</v>
      </c>
      <c r="BA480" s="3250">
        <f t="shared" si="229"/>
        <v>4.5144215979039197</v>
      </c>
      <c r="BB480" s="3250">
        <f t="shared" si="230"/>
        <v>4.6523827633201842</v>
      </c>
      <c r="BC480" s="3250">
        <f t="shared" si="231"/>
        <v>30.385517147854923</v>
      </c>
      <c r="BD480" s="3250">
        <f t="shared" si="232"/>
        <v>4.6523827633201842</v>
      </c>
      <c r="BE480" s="3250">
        <f t="shared" si="233"/>
        <v>4.5637911536129367</v>
      </c>
      <c r="BF480" s="4123">
        <f t="shared" si="241"/>
        <v>100</v>
      </c>
    </row>
    <row r="481" spans="1:58">
      <c r="A481" s="94">
        <v>39439</v>
      </c>
      <c r="B481" s="56">
        <v>144392843</v>
      </c>
      <c r="C481" s="56">
        <v>35558368</v>
      </c>
      <c r="D481" s="56">
        <v>2926498</v>
      </c>
      <c r="E481" s="56">
        <v>16330000</v>
      </c>
      <c r="F481" s="407">
        <f t="shared" si="234"/>
        <v>19741722</v>
      </c>
      <c r="G481" s="1381">
        <v>218949431</v>
      </c>
      <c r="H481" s="56">
        <v>98674448</v>
      </c>
      <c r="I481" s="56">
        <v>8499352</v>
      </c>
      <c r="J481" s="56">
        <v>0</v>
      </c>
      <c r="K481" s="56">
        <v>9440609</v>
      </c>
      <c r="L481" s="1372">
        <f t="shared" si="235"/>
        <v>56448422</v>
      </c>
      <c r="M481" s="1363">
        <v>56448422</v>
      </c>
      <c r="N481" s="1363">
        <v>0</v>
      </c>
      <c r="O481" s="1373"/>
      <c r="P481" s="56">
        <v>9440609</v>
      </c>
      <c r="Q481" s="56"/>
      <c r="R481" s="56">
        <v>0</v>
      </c>
      <c r="S481" s="407">
        <f t="shared" si="215"/>
        <v>7723032</v>
      </c>
      <c r="T481" s="1381">
        <v>190226472</v>
      </c>
      <c r="U481" s="56">
        <v>28722959</v>
      </c>
      <c r="V481" s="56">
        <v>30489717</v>
      </c>
      <c r="W481" s="4128">
        <f t="shared" si="216"/>
        <v>46024557.103241637</v>
      </c>
      <c r="X481" s="56">
        <f t="shared" si="217"/>
        <v>2709129.5062633473</v>
      </c>
      <c r="Y481" s="407">
        <f t="shared" si="236"/>
        <v>43315427.596978292</v>
      </c>
      <c r="Z481" s="56"/>
      <c r="AA481" s="56">
        <f t="shared" si="218"/>
        <v>3009150.8622063557</v>
      </c>
      <c r="AB481" s="56">
        <f t="shared" si="219"/>
        <v>0</v>
      </c>
      <c r="AC481" s="56">
        <f t="shared" si="220"/>
        <v>3009150.8622063557</v>
      </c>
      <c r="AD481" s="5438">
        <f t="shared" si="242"/>
        <v>0</v>
      </c>
      <c r="AE481" s="5438">
        <f t="shared" si="243"/>
        <v>0</v>
      </c>
      <c r="AF481" s="5438">
        <f t="shared" si="244"/>
        <v>0</v>
      </c>
      <c r="AG481" s="5439">
        <f t="shared" si="237"/>
        <v>37297125.872565582</v>
      </c>
      <c r="AH481" s="66">
        <f t="shared" si="238"/>
        <v>302000</v>
      </c>
      <c r="AI481" s="57">
        <f t="shared" si="239"/>
        <v>-117000</v>
      </c>
      <c r="AJ481" s="70">
        <f t="shared" si="221"/>
        <v>0.81037446572057603</v>
      </c>
      <c r="AK481" s="411">
        <v>3.1373000000000002</v>
      </c>
      <c r="AL481" s="420"/>
      <c r="AM481" s="82"/>
      <c r="AN481" s="3226">
        <f t="shared" si="222"/>
        <v>0.5720672691272618</v>
      </c>
      <c r="AO481" s="58"/>
      <c r="AP481" s="58"/>
      <c r="AS481" s="3250">
        <f t="shared" si="223"/>
        <v>65.948032995801668</v>
      </c>
      <c r="AT481" s="3250">
        <f t="shared" si="224"/>
        <v>16.24044777718559</v>
      </c>
      <c r="AU481" s="3250">
        <f t="shared" si="225"/>
        <v>1.3366090912563275</v>
      </c>
      <c r="AV481" s="3250">
        <f t="shared" si="226"/>
        <v>7.4583432007183426</v>
      </c>
      <c r="AW481" s="3250">
        <f t="shared" si="227"/>
        <v>9.0165669350380728</v>
      </c>
      <c r="AX481" s="4123">
        <f t="shared" si="240"/>
        <v>100</v>
      </c>
      <c r="AZ481" s="3250">
        <f t="shared" si="228"/>
        <v>51.872090652030813</v>
      </c>
      <c r="BA481" s="3250">
        <f t="shared" si="229"/>
        <v>4.4680174691985037</v>
      </c>
      <c r="BB481" s="3250">
        <f t="shared" si="230"/>
        <v>4.9628260991982236</v>
      </c>
      <c r="BC481" s="3250">
        <f t="shared" si="231"/>
        <v>29.674325243229028</v>
      </c>
      <c r="BD481" s="3250">
        <f t="shared" si="232"/>
        <v>4.9628260991982236</v>
      </c>
      <c r="BE481" s="3250">
        <f t="shared" si="233"/>
        <v>4.0599144371452152</v>
      </c>
      <c r="BF481" s="4123">
        <f t="shared" si="241"/>
        <v>100</v>
      </c>
    </row>
    <row r="482" spans="1:58">
      <c r="A482" s="94">
        <v>39447</v>
      </c>
      <c r="B482" s="63">
        <v>145473897</v>
      </c>
      <c r="C482" s="63">
        <v>35847963</v>
      </c>
      <c r="D482" s="63">
        <v>2941809</v>
      </c>
      <c r="E482" s="63">
        <v>21330000</v>
      </c>
      <c r="F482" s="1359">
        <f t="shared" si="234"/>
        <v>20875149</v>
      </c>
      <c r="G482" s="1382">
        <v>226468818</v>
      </c>
      <c r="H482" s="63">
        <v>99278658</v>
      </c>
      <c r="I482" s="63">
        <v>8376585</v>
      </c>
      <c r="J482" s="63">
        <v>0</v>
      </c>
      <c r="K482" s="63">
        <v>9537771</v>
      </c>
      <c r="L482" s="1374">
        <f t="shared" si="235"/>
        <v>57181689</v>
      </c>
      <c r="M482" s="1364">
        <v>57181689</v>
      </c>
      <c r="N482" s="1364">
        <v>0</v>
      </c>
      <c r="O482" s="1375"/>
      <c r="P482" s="63">
        <v>9537771</v>
      </c>
      <c r="Q482" s="63"/>
      <c r="R482" s="63">
        <v>0</v>
      </c>
      <c r="S482" s="1359">
        <f t="shared" si="215"/>
        <v>12553380</v>
      </c>
      <c r="T482" s="1382">
        <v>196465854</v>
      </c>
      <c r="U482" s="63">
        <v>30002964</v>
      </c>
      <c r="V482" s="63">
        <v>30680424</v>
      </c>
      <c r="W482" s="4129">
        <f t="shared" si="216"/>
        <v>46167533.164074898</v>
      </c>
      <c r="X482" s="63">
        <f t="shared" si="217"/>
        <v>2658389.4001904158</v>
      </c>
      <c r="Y482" s="1359">
        <f t="shared" si="236"/>
        <v>43509143.763884485</v>
      </c>
      <c r="Z482" s="63"/>
      <c r="AA482" s="63">
        <f t="shared" si="218"/>
        <v>3026902.8879720727</v>
      </c>
      <c r="AB482" s="63">
        <f t="shared" si="219"/>
        <v>0</v>
      </c>
      <c r="AC482" s="63">
        <f t="shared" si="220"/>
        <v>3026902.8879720727</v>
      </c>
      <c r="AD482" s="5440">
        <f t="shared" si="242"/>
        <v>0</v>
      </c>
      <c r="AE482" s="5440">
        <f t="shared" si="243"/>
        <v>0</v>
      </c>
      <c r="AF482" s="5440">
        <f t="shared" si="244"/>
        <v>0</v>
      </c>
      <c r="AG482" s="5441">
        <f t="shared" si="237"/>
        <v>37455337.987940341</v>
      </c>
      <c r="AH482" s="69">
        <f t="shared" si="238"/>
        <v>143000</v>
      </c>
      <c r="AI482" s="64">
        <f t="shared" si="239"/>
        <v>158000</v>
      </c>
      <c r="AJ482" s="73">
        <f t="shared" si="221"/>
        <v>0.8112917329766729</v>
      </c>
      <c r="AK482" s="412">
        <v>3.1509999999999998</v>
      </c>
      <c r="AL482" s="421"/>
      <c r="AM482" s="83"/>
      <c r="AN482" s="3226">
        <f t="shared" si="222"/>
        <v>0.57597161516828721</v>
      </c>
      <c r="AO482" s="58"/>
      <c r="AP482" s="58"/>
      <c r="AS482" s="3250">
        <f t="shared" si="223"/>
        <v>64.235729353256914</v>
      </c>
      <c r="AT482" s="3250">
        <f t="shared" si="224"/>
        <v>15.829094405394034</v>
      </c>
      <c r="AU482" s="3250">
        <f t="shared" si="225"/>
        <v>1.2989907511240688</v>
      </c>
      <c r="AV482" s="3250">
        <f t="shared" si="226"/>
        <v>9.4185151794274837</v>
      </c>
      <c r="AW482" s="3250">
        <f t="shared" si="227"/>
        <v>9.2176703107974891</v>
      </c>
      <c r="AX482" s="4123">
        <f t="shared" si="240"/>
        <v>99.999999999999986</v>
      </c>
      <c r="AZ482" s="3250">
        <f t="shared" si="228"/>
        <v>50.532271119234792</v>
      </c>
      <c r="BA482" s="3250">
        <f t="shared" si="229"/>
        <v>4.2636340256867227</v>
      </c>
      <c r="BB482" s="3250">
        <f t="shared" si="230"/>
        <v>4.8546710819275498</v>
      </c>
      <c r="BC482" s="3250">
        <f t="shared" si="231"/>
        <v>29.105153814667457</v>
      </c>
      <c r="BD482" s="3250">
        <f t="shared" si="232"/>
        <v>4.8546710819275498</v>
      </c>
      <c r="BE482" s="3250">
        <f t="shared" si="233"/>
        <v>6.3895988765559224</v>
      </c>
      <c r="BF482" s="4123">
        <f t="shared" si="241"/>
        <v>99.999999999999986</v>
      </c>
    </row>
    <row r="483" spans="1:58">
      <c r="A483" s="94">
        <f t="array" ref="A483:A530">IF(TRANSPOSE(Fechas.2008)&lt;&gt;0, TRANSPOSE(Fechas.2008), NA())</f>
        <v>39454</v>
      </c>
      <c r="B483" s="59">
        <f t="array" ref="B483:B530">TRANSPOSE(Reservas.2008)</f>
        <v>145934220</v>
      </c>
      <c r="C483" s="59">
        <f t="array" ref="C483:C530">TRANSPOSE('BALANCE SEMANAL'!B882:AW882)</f>
        <v>34864493</v>
      </c>
      <c r="D483" s="59">
        <f t="array" ref="D483:D530">TRANSPOSE('BALANCE SEMANAL'!B900:AW900)</f>
        <v>2894236</v>
      </c>
      <c r="E483" s="59">
        <f t="array" ref="E483:E530">TRANSPOSE(BCRA.AdelantosT.2008)</f>
        <v>21330000</v>
      </c>
      <c r="F483" s="431">
        <f t="shared" si="234"/>
        <v>23256209</v>
      </c>
      <c r="G483" s="1383">
        <f t="array" ref="G483:G530">TRANSPOSE(ACTIVO.2008)</f>
        <v>228279158</v>
      </c>
      <c r="H483" s="59">
        <f t="array" ref="H483:H530">TRANSPOSE(BM.2008)</f>
        <v>98462124</v>
      </c>
      <c r="I483" s="59">
        <f t="array" ref="I483:I530">TRANSPOSE(USD.Bancos.2008)</f>
        <v>9086201</v>
      </c>
      <c r="J483" s="59">
        <v>0</v>
      </c>
      <c r="K483" s="59">
        <f t="array" ref="K483:K530">TRANSPOSE(USD.OrgInternacional.2008)</f>
        <v>7906453</v>
      </c>
      <c r="L483" s="1376">
        <f t="shared" si="235"/>
        <v>59384068</v>
      </c>
      <c r="M483" s="1365">
        <f t="array" ref="M483:M530">TRANSPOSE(BCRA.LebacARS.2008)</f>
        <v>59384068</v>
      </c>
      <c r="N483" s="1365">
        <f t="array" ref="N483:N530">TRANSPOSE(BCRA.LebacUSD.2008)</f>
        <v>0</v>
      </c>
      <c r="O483" s="1377"/>
      <c r="P483" s="59">
        <f t="array" ref="P483:P530">TRANSPOSE(USD.Multilateral.2008)</f>
        <v>11833681</v>
      </c>
      <c r="R483" s="59">
        <v>0</v>
      </c>
      <c r="S483" s="431">
        <f t="shared" si="215"/>
        <v>12067192</v>
      </c>
      <c r="T483" s="1383">
        <f t="array" ref="T483:T530">TRANSPOSE(PASIVO.2008)</f>
        <v>198739719</v>
      </c>
      <c r="U483" s="59">
        <f t="array" ref="U483:U530">TRANSPOSE(PN.2008)</f>
        <v>29539439</v>
      </c>
      <c r="V483" s="59">
        <f t="array" ref="V483:V530">TRANSPOSE(BCRA.LetrasInt.2008)</f>
        <v>29895957</v>
      </c>
      <c r="W483" s="4130">
        <f t="shared" si="216"/>
        <v>46520312.400382534</v>
      </c>
      <c r="X483" s="59">
        <f t="shared" si="217"/>
        <v>2896461.9062798852</v>
      </c>
      <c r="Y483" s="431">
        <f t="shared" si="236"/>
        <v>43623850.494102649</v>
      </c>
      <c r="AA483" s="59">
        <f t="shared" si="218"/>
        <v>2520386.6751673575</v>
      </c>
      <c r="AB483" s="59">
        <f t="shared" si="219"/>
        <v>0</v>
      </c>
      <c r="AC483" s="59">
        <f t="shared" si="220"/>
        <v>3772292.3175007971</v>
      </c>
      <c r="AD483" s="5424">
        <f t="shared" si="242"/>
        <v>0</v>
      </c>
      <c r="AE483" s="5424">
        <f t="shared" si="243"/>
        <v>0</v>
      </c>
      <c r="AF483" s="5424">
        <f t="shared" si="244"/>
        <v>0</v>
      </c>
      <c r="AG483" s="5442">
        <f t="shared" si="237"/>
        <v>37331171.501434498</v>
      </c>
      <c r="AH483" s="67">
        <f t="shared" si="238"/>
        <v>353000</v>
      </c>
      <c r="AI483" s="60">
        <f t="shared" si="239"/>
        <v>-124000</v>
      </c>
      <c r="AJ483" s="71">
        <f t="shared" si="221"/>
        <v>0.80247035273837763</v>
      </c>
      <c r="AK483" s="413">
        <f t="array" ref="AK483:AK530">TRANSPOSE(TC.2008)</f>
        <v>3.137</v>
      </c>
      <c r="AL483" s="422"/>
      <c r="AM483" s="89"/>
      <c r="AN483" s="3226">
        <f t="shared" si="222"/>
        <v>0.6031158539704059</v>
      </c>
      <c r="AO483" s="58"/>
      <c r="AP483" s="58"/>
      <c r="AS483" s="3250">
        <f t="shared" si="223"/>
        <v>63.927964899888053</v>
      </c>
      <c r="AT483" s="3250">
        <f t="shared" si="224"/>
        <v>15.272744697963184</v>
      </c>
      <c r="AU483" s="3250">
        <f t="shared" si="225"/>
        <v>1.2678494284616206</v>
      </c>
      <c r="AV483" s="3250">
        <f t="shared" si="226"/>
        <v>9.3438227943700412</v>
      </c>
      <c r="AW483" s="3250">
        <f t="shared" si="227"/>
        <v>10.187618179317097</v>
      </c>
      <c r="AX483" s="4123">
        <f t="shared" si="240"/>
        <v>100</v>
      </c>
      <c r="AZ483" s="3250">
        <f t="shared" si="228"/>
        <v>49.543254109159726</v>
      </c>
      <c r="BA483" s="3250">
        <f t="shared" si="229"/>
        <v>4.5719099562579135</v>
      </c>
      <c r="BB483" s="3250">
        <f t="shared" si="230"/>
        <v>3.9782953502112979</v>
      </c>
      <c r="BC483" s="3250">
        <f t="shared" si="231"/>
        <v>29.880322010518697</v>
      </c>
      <c r="BD483" s="3250">
        <f t="shared" si="232"/>
        <v>5.9543613423343924</v>
      </c>
      <c r="BE483" s="3250">
        <f t="shared" si="233"/>
        <v>6.0718572315179733</v>
      </c>
      <c r="BF483" s="4123">
        <f t="shared" si="241"/>
        <v>100</v>
      </c>
    </row>
    <row r="484" spans="1:58">
      <c r="A484" s="94">
        <v>39462</v>
      </c>
      <c r="B484" s="59">
        <v>147388965</v>
      </c>
      <c r="C484" s="59">
        <v>35037815</v>
      </c>
      <c r="D484" s="59">
        <v>2888559</v>
      </c>
      <c r="E484" s="59">
        <v>21330000</v>
      </c>
      <c r="F484" s="431">
        <f t="shared" si="234"/>
        <v>23804016</v>
      </c>
      <c r="G484" s="1383">
        <v>230449355</v>
      </c>
      <c r="H484" s="59">
        <v>99488522</v>
      </c>
      <c r="I484" s="59">
        <v>9069891</v>
      </c>
      <c r="J484" s="59">
        <v>0</v>
      </c>
      <c r="K484" s="59">
        <v>6688816</v>
      </c>
      <c r="L484" s="1376">
        <f t="shared" si="235"/>
        <v>60540585</v>
      </c>
      <c r="M484" s="1365">
        <v>60540585</v>
      </c>
      <c r="N484" s="1365">
        <v>0</v>
      </c>
      <c r="O484" s="1377"/>
      <c r="P484" s="59">
        <v>12254678</v>
      </c>
      <c r="R484" s="59">
        <v>0</v>
      </c>
      <c r="S484" s="431">
        <f t="shared" si="215"/>
        <v>12000078</v>
      </c>
      <c r="T484" s="1383">
        <v>200042570</v>
      </c>
      <c r="U484" s="59">
        <v>30406785</v>
      </c>
      <c r="V484" s="59">
        <v>29945159</v>
      </c>
      <c r="W484" s="4130">
        <f t="shared" si="216"/>
        <v>46928699.016142897</v>
      </c>
      <c r="X484" s="59">
        <f t="shared" si="217"/>
        <v>2887856.5287993122</v>
      </c>
      <c r="Y484" s="431">
        <f t="shared" si="236"/>
        <v>44040842.487343587</v>
      </c>
      <c r="AA484" s="59">
        <f t="shared" si="218"/>
        <v>2129721.3996879677</v>
      </c>
      <c r="AB484" s="59">
        <f t="shared" si="219"/>
        <v>0</v>
      </c>
      <c r="AC484" s="59">
        <f t="shared" si="220"/>
        <v>3901893.8453211072</v>
      </c>
      <c r="AD484" s="5424">
        <f t="shared" si="242"/>
        <v>0</v>
      </c>
      <c r="AE484" s="5424">
        <f t="shared" si="243"/>
        <v>0</v>
      </c>
      <c r="AF484" s="5424">
        <f t="shared" si="244"/>
        <v>0</v>
      </c>
      <c r="AG484" s="5442">
        <f t="shared" si="237"/>
        <v>38009227.242334515</v>
      </c>
      <c r="AH484" s="67">
        <f t="shared" si="238"/>
        <v>408000</v>
      </c>
      <c r="AI484" s="60">
        <f t="shared" si="239"/>
        <v>678000</v>
      </c>
      <c r="AJ484" s="71">
        <f t="shared" si="221"/>
        <v>0.8099356692002011</v>
      </c>
      <c r="AK484" s="413">
        <v>3.1406999999999998</v>
      </c>
      <c r="AL484" s="422"/>
      <c r="AM484" s="89"/>
      <c r="AN484" s="3226">
        <f t="shared" si="222"/>
        <v>0.60851828716482492</v>
      </c>
      <c r="AO484" s="58"/>
      <c r="AP484" s="58"/>
      <c r="AS484" s="3250">
        <f t="shared" si="223"/>
        <v>63.957204393130105</v>
      </c>
      <c r="AT484" s="3250">
        <f t="shared" si="224"/>
        <v>15.204128039325603</v>
      </c>
      <c r="AU484" s="3250">
        <f t="shared" si="225"/>
        <v>1.2534463374826976</v>
      </c>
      <c r="AV484" s="3250">
        <f t="shared" si="226"/>
        <v>9.2558297678897823</v>
      </c>
      <c r="AW484" s="3250">
        <f t="shared" si="227"/>
        <v>10.329391462171808</v>
      </c>
      <c r="AX484" s="4123">
        <f t="shared" si="240"/>
        <v>100</v>
      </c>
      <c r="AZ484" s="3250">
        <f t="shared" si="228"/>
        <v>49.7336751872364</v>
      </c>
      <c r="BA484" s="3250">
        <f t="shared" si="229"/>
        <v>4.5339804422628642</v>
      </c>
      <c r="BB484" s="3250">
        <f t="shared" si="230"/>
        <v>3.3436962942437707</v>
      </c>
      <c r="BC484" s="3250">
        <f t="shared" si="231"/>
        <v>30.263850839348844</v>
      </c>
      <c r="BD484" s="3250">
        <f t="shared" si="232"/>
        <v>6.1260350734346192</v>
      </c>
      <c r="BE484" s="3250">
        <f t="shared" si="233"/>
        <v>5.9987621634735051</v>
      </c>
      <c r="BF484" s="4123">
        <f t="shared" si="241"/>
        <v>100</v>
      </c>
    </row>
    <row r="485" spans="1:58">
      <c r="A485" s="94">
        <v>39470</v>
      </c>
      <c r="B485" s="59">
        <v>148878220</v>
      </c>
      <c r="C485" s="59">
        <v>35182923</v>
      </c>
      <c r="D485" s="59">
        <v>2888547</v>
      </c>
      <c r="E485" s="59">
        <v>21330000</v>
      </c>
      <c r="F485" s="431">
        <f t="shared" si="234"/>
        <v>26901986</v>
      </c>
      <c r="G485" s="1383">
        <v>235181676</v>
      </c>
      <c r="H485" s="59">
        <v>96740401</v>
      </c>
      <c r="I485" s="59">
        <v>8976306</v>
      </c>
      <c r="J485" s="59">
        <v>0</v>
      </c>
      <c r="K485" s="59">
        <v>6824407</v>
      </c>
      <c r="L485" s="1376">
        <f t="shared" si="235"/>
        <v>64711864</v>
      </c>
      <c r="M485" s="1365">
        <v>64711864</v>
      </c>
      <c r="N485" s="1365">
        <v>0</v>
      </c>
      <c r="O485" s="1377"/>
      <c r="P485" s="59">
        <v>15117303</v>
      </c>
      <c r="R485" s="59">
        <v>0</v>
      </c>
      <c r="S485" s="431">
        <f t="shared" si="215"/>
        <v>11822387</v>
      </c>
      <c r="T485" s="1383">
        <v>204192668</v>
      </c>
      <c r="U485" s="59">
        <v>30989008</v>
      </c>
      <c r="V485" s="59">
        <v>30128868</v>
      </c>
      <c r="W485" s="4130">
        <f t="shared" si="216"/>
        <v>47158131.137155525</v>
      </c>
      <c r="X485" s="59">
        <f t="shared" si="217"/>
        <v>2843302.502375673</v>
      </c>
      <c r="Y485" s="431">
        <f t="shared" si="236"/>
        <v>44314828.634779856</v>
      </c>
      <c r="AA485" s="59">
        <f t="shared" si="218"/>
        <v>2161674.6911624959</v>
      </c>
      <c r="AB485" s="59">
        <f t="shared" si="219"/>
        <v>0</v>
      </c>
      <c r="AC485" s="59">
        <f t="shared" si="220"/>
        <v>4788502.6924295221</v>
      </c>
      <c r="AD485" s="5424">
        <f t="shared" si="242"/>
        <v>0</v>
      </c>
      <c r="AE485" s="5424">
        <f t="shared" si="243"/>
        <v>0</v>
      </c>
      <c r="AF485" s="5424">
        <f t="shared" si="244"/>
        <v>0</v>
      </c>
      <c r="AG485" s="5442">
        <f t="shared" si="237"/>
        <v>37364651.251187839</v>
      </c>
      <c r="AH485" s="67">
        <f t="shared" si="238"/>
        <v>229000</v>
      </c>
      <c r="AI485" s="60">
        <f t="shared" si="239"/>
        <v>-645000</v>
      </c>
      <c r="AJ485" s="71">
        <f t="shared" si="221"/>
        <v>0.79232680240266185</v>
      </c>
      <c r="AK485" s="413">
        <v>3.157</v>
      </c>
      <c r="AL485" s="422"/>
      <c r="AM485" s="89"/>
      <c r="AN485" s="3226">
        <f t="shared" si="222"/>
        <v>0.66892284227765397</v>
      </c>
      <c r="AO485" s="58"/>
      <c r="AP485" s="58"/>
      <c r="AS485" s="3250">
        <f t="shared" si="223"/>
        <v>63.303494784176984</v>
      </c>
      <c r="AT485" s="3250">
        <f t="shared" si="224"/>
        <v>14.959891262957067</v>
      </c>
      <c r="AU485" s="3250">
        <f t="shared" si="225"/>
        <v>1.2282194128083346</v>
      </c>
      <c r="AV485" s="3250">
        <f t="shared" si="226"/>
        <v>9.0695841456627768</v>
      </c>
      <c r="AW485" s="3250">
        <f t="shared" si="227"/>
        <v>11.438810394394842</v>
      </c>
      <c r="AX485" s="4123">
        <f t="shared" si="240"/>
        <v>100</v>
      </c>
      <c r="AZ485" s="3250">
        <f t="shared" si="228"/>
        <v>47.377019923163935</v>
      </c>
      <c r="BA485" s="3250">
        <f t="shared" si="229"/>
        <v>4.3959981951947462</v>
      </c>
      <c r="BB485" s="3250">
        <f t="shared" si="230"/>
        <v>3.3421410606182977</v>
      </c>
      <c r="BC485" s="3250">
        <f t="shared" si="231"/>
        <v>31.691570825647865</v>
      </c>
      <c r="BD485" s="3250">
        <f t="shared" si="232"/>
        <v>7.4034504510220716</v>
      </c>
      <c r="BE485" s="3250">
        <f t="shared" si="233"/>
        <v>5.7898195443530813</v>
      </c>
      <c r="BF485" s="4123">
        <f t="shared" si="241"/>
        <v>99.999999999999986</v>
      </c>
    </row>
    <row r="486" spans="1:58">
      <c r="A486" s="94">
        <v>39478</v>
      </c>
      <c r="B486" s="59">
        <v>150400624</v>
      </c>
      <c r="C486" s="59">
        <v>35087025</v>
      </c>
      <c r="D486" s="59">
        <v>2909705</v>
      </c>
      <c r="E486" s="59">
        <v>21330000</v>
      </c>
      <c r="F486" s="431">
        <f t="shared" si="234"/>
        <v>30007998</v>
      </c>
      <c r="G486" s="1383">
        <v>239735352</v>
      </c>
      <c r="H486" s="59">
        <v>94466758</v>
      </c>
      <c r="I486" s="59">
        <v>8431686</v>
      </c>
      <c r="J486" s="59">
        <v>0</v>
      </c>
      <c r="K486" s="59">
        <v>7469440</v>
      </c>
      <c r="L486" s="1376">
        <f t="shared" si="235"/>
        <v>68153594</v>
      </c>
      <c r="M486" s="1365">
        <v>68153594</v>
      </c>
      <c r="N486" s="1365">
        <v>0</v>
      </c>
      <c r="O486" s="1377"/>
      <c r="P486" s="59">
        <v>17811706</v>
      </c>
      <c r="R486" s="59">
        <v>0</v>
      </c>
      <c r="S486" s="431">
        <f t="shared" si="215"/>
        <v>12010109</v>
      </c>
      <c r="T486" s="1383">
        <v>208343293</v>
      </c>
      <c r="U486" s="59">
        <v>31392059</v>
      </c>
      <c r="V486" s="59">
        <v>30144490</v>
      </c>
      <c r="W486" s="4130">
        <f t="shared" si="216"/>
        <v>47659987.958297685</v>
      </c>
      <c r="X486" s="59">
        <f t="shared" si="217"/>
        <v>2671890.8641505847</v>
      </c>
      <c r="Y486" s="431">
        <f t="shared" si="236"/>
        <v>44988097.094147101</v>
      </c>
      <c r="AA486" s="59">
        <f t="shared" si="218"/>
        <v>2366967.709224578</v>
      </c>
      <c r="AB486" s="59">
        <f t="shared" si="219"/>
        <v>0</v>
      </c>
      <c r="AC486" s="59">
        <f t="shared" si="220"/>
        <v>5644296.3526317459</v>
      </c>
      <c r="AD486" s="5424">
        <f t="shared" si="242"/>
        <v>0</v>
      </c>
      <c r="AE486" s="5424">
        <f t="shared" si="243"/>
        <v>0</v>
      </c>
      <c r="AF486" s="5424">
        <f t="shared" si="244"/>
        <v>0</v>
      </c>
      <c r="AG486" s="5442">
        <f t="shared" si="237"/>
        <v>36976833.032290779</v>
      </c>
      <c r="AH486" s="67">
        <f t="shared" si="238"/>
        <v>502000</v>
      </c>
      <c r="AI486" s="60">
        <f t="shared" si="239"/>
        <v>-388000</v>
      </c>
      <c r="AJ486" s="71">
        <f t="shared" si="221"/>
        <v>0.7758464619136155</v>
      </c>
      <c r="AK486" s="413">
        <v>3.1556999999999999</v>
      </c>
      <c r="AL486" s="422"/>
      <c r="AM486" s="89"/>
      <c r="AN486" s="3226">
        <f t="shared" si="222"/>
        <v>0.72145583740684738</v>
      </c>
      <c r="AO486" s="58"/>
      <c r="AP486" s="58"/>
      <c r="AS486" s="3250">
        <f t="shared" si="223"/>
        <v>62.736105770499798</v>
      </c>
      <c r="AT486" s="3250">
        <f t="shared" si="224"/>
        <v>14.635732572307484</v>
      </c>
      <c r="AU486" s="3250">
        <f t="shared" si="225"/>
        <v>1.2137154473571341</v>
      </c>
      <c r="AV486" s="3250">
        <f t="shared" si="226"/>
        <v>8.8973110649112765</v>
      </c>
      <c r="AW486" s="3250">
        <f t="shared" si="227"/>
        <v>12.517135144924307</v>
      </c>
      <c r="AX486" s="4123">
        <f t="shared" si="240"/>
        <v>100</v>
      </c>
      <c r="AZ486" s="3250">
        <f t="shared" si="228"/>
        <v>45.341876208129243</v>
      </c>
      <c r="BA486" s="3250">
        <f t="shared" si="229"/>
        <v>4.047015806743536</v>
      </c>
      <c r="BB486" s="3250">
        <f t="shared" si="230"/>
        <v>3.5851598064162307</v>
      </c>
      <c r="BC486" s="3250">
        <f t="shared" si="231"/>
        <v>32.712161269333492</v>
      </c>
      <c r="BD486" s="3250">
        <f t="shared" si="232"/>
        <v>8.5492101730387837</v>
      </c>
      <c r="BE486" s="3250">
        <f t="shared" si="233"/>
        <v>5.7645767363387117</v>
      </c>
      <c r="BF486" s="4123">
        <f t="shared" si="241"/>
        <v>100</v>
      </c>
    </row>
    <row r="487" spans="1:58">
      <c r="A487" s="94">
        <v>39485</v>
      </c>
      <c r="B487" s="59">
        <v>152132807</v>
      </c>
      <c r="C487" s="59">
        <v>35241469</v>
      </c>
      <c r="D487" s="59">
        <v>2851968</v>
      </c>
      <c r="E487" s="59">
        <v>21330000</v>
      </c>
      <c r="F487" s="431">
        <f t="shared" si="234"/>
        <v>30506464</v>
      </c>
      <c r="G487" s="1383">
        <v>242062708</v>
      </c>
      <c r="H487" s="59">
        <v>94242131</v>
      </c>
      <c r="I487" s="59">
        <v>8895009</v>
      </c>
      <c r="J487" s="59">
        <v>0</v>
      </c>
      <c r="K487" s="59">
        <v>8168802</v>
      </c>
      <c r="L487" s="1376">
        <f t="shared" si="235"/>
        <v>68824286</v>
      </c>
      <c r="M487" s="1365">
        <v>68824286</v>
      </c>
      <c r="N487" s="1365">
        <v>0</v>
      </c>
      <c r="O487" s="1377"/>
      <c r="P487" s="59">
        <v>18335030</v>
      </c>
      <c r="R487" s="59">
        <v>0</v>
      </c>
      <c r="S487" s="431">
        <f t="shared" si="215"/>
        <v>11943172</v>
      </c>
      <c r="T487" s="1383">
        <v>210408430</v>
      </c>
      <c r="U487" s="59">
        <v>31654278</v>
      </c>
      <c r="V487" s="59">
        <v>30253268</v>
      </c>
      <c r="W487" s="4130">
        <f t="shared" si="216"/>
        <v>48036882.538680144</v>
      </c>
      <c r="X487" s="59">
        <f t="shared" si="217"/>
        <v>2808654.562677613</v>
      </c>
      <c r="Y487" s="431">
        <f t="shared" si="236"/>
        <v>45228227.976002529</v>
      </c>
      <c r="AA487" s="59">
        <f t="shared" si="218"/>
        <v>2579350.1736659301</v>
      </c>
      <c r="AB487" s="59">
        <f t="shared" si="219"/>
        <v>0</v>
      </c>
      <c r="AC487" s="59">
        <f t="shared" si="220"/>
        <v>5789400.0631512478</v>
      </c>
      <c r="AD487" s="5424">
        <f t="shared" si="242"/>
        <v>0</v>
      </c>
      <c r="AE487" s="5424">
        <f t="shared" si="243"/>
        <v>0</v>
      </c>
      <c r="AF487" s="5424">
        <f t="shared" si="244"/>
        <v>0</v>
      </c>
      <c r="AG487" s="5442">
        <f t="shared" si="237"/>
        <v>36859477.739185348</v>
      </c>
      <c r="AH487" s="67">
        <f t="shared" si="238"/>
        <v>377000</v>
      </c>
      <c r="AI487" s="60">
        <f t="shared" si="239"/>
        <v>-117000</v>
      </c>
      <c r="AJ487" s="71">
        <f t="shared" si="221"/>
        <v>0.76731619104352677</v>
      </c>
      <c r="AK487" s="413">
        <v>3.1669999999999998</v>
      </c>
      <c r="AL487" s="422"/>
      <c r="AM487" s="89"/>
      <c r="AN487" s="3226">
        <f t="shared" si="222"/>
        <v>0.73029212380607145</v>
      </c>
      <c r="AO487" s="58"/>
      <c r="AP487" s="58"/>
      <c r="AS487" s="3250">
        <f t="shared" si="223"/>
        <v>62.848510725576126</v>
      </c>
      <c r="AT487" s="3250">
        <f t="shared" si="224"/>
        <v>14.55881795720471</v>
      </c>
      <c r="AU487" s="3250">
        <f t="shared" si="225"/>
        <v>1.1781938752829286</v>
      </c>
      <c r="AV487" s="3250">
        <f t="shared" si="226"/>
        <v>8.8117662469511835</v>
      </c>
      <c r="AW487" s="3250">
        <f t="shared" si="227"/>
        <v>12.602711194985062</v>
      </c>
      <c r="AX487" s="4123">
        <f t="shared" si="240"/>
        <v>100.00000000000001</v>
      </c>
      <c r="AZ487" s="3250">
        <f t="shared" si="228"/>
        <v>44.790092773374148</v>
      </c>
      <c r="BA487" s="3250">
        <f t="shared" si="229"/>
        <v>4.2274964933676848</v>
      </c>
      <c r="BB487" s="3250">
        <f t="shared" si="230"/>
        <v>3.8823549037460143</v>
      </c>
      <c r="BC487" s="3250">
        <f t="shared" si="231"/>
        <v>32.709851976938374</v>
      </c>
      <c r="BD487" s="3250">
        <f t="shared" si="232"/>
        <v>8.7140187301430849</v>
      </c>
      <c r="BE487" s="3250">
        <f t="shared" si="233"/>
        <v>5.6761851224306934</v>
      </c>
      <c r="BF487" s="4123">
        <f t="shared" si="241"/>
        <v>100</v>
      </c>
    </row>
    <row r="488" spans="1:58">
      <c r="A488" s="94">
        <v>39493</v>
      </c>
      <c r="B488" s="59">
        <v>152649553</v>
      </c>
      <c r="C488" s="59">
        <v>35419603</v>
      </c>
      <c r="D488" s="59">
        <v>3019636</v>
      </c>
      <c r="E488" s="59">
        <v>19630000</v>
      </c>
      <c r="F488" s="431">
        <f t="shared" si="234"/>
        <v>27927046</v>
      </c>
      <c r="G488" s="1383">
        <v>238645838</v>
      </c>
      <c r="H488" s="59">
        <v>95765664</v>
      </c>
      <c r="I488" s="59">
        <v>8776638</v>
      </c>
      <c r="J488" s="59">
        <v>0</v>
      </c>
      <c r="K488" s="59">
        <v>9012475</v>
      </c>
      <c r="L488" s="1376">
        <f t="shared" si="235"/>
        <v>67277604</v>
      </c>
      <c r="M488" s="1365">
        <v>67277604</v>
      </c>
      <c r="N488" s="1365">
        <v>0</v>
      </c>
      <c r="O488" s="1377"/>
      <c r="P488" s="59">
        <v>16039584</v>
      </c>
      <c r="R488" s="59">
        <v>0</v>
      </c>
      <c r="S488" s="431">
        <f t="shared" si="215"/>
        <v>10224550</v>
      </c>
      <c r="T488" s="1383">
        <v>207096515</v>
      </c>
      <c r="U488" s="59">
        <v>31549323</v>
      </c>
      <c r="V488" s="59">
        <v>30143995</v>
      </c>
      <c r="W488" s="4130">
        <f t="shared" si="216"/>
        <v>48403320.861210637</v>
      </c>
      <c r="X488" s="59">
        <f t="shared" si="217"/>
        <v>2782965.4057139233</v>
      </c>
      <c r="Y488" s="431">
        <f t="shared" si="236"/>
        <v>45620355.455496714</v>
      </c>
      <c r="AA488" s="59">
        <f t="shared" si="218"/>
        <v>2857746.456543108</v>
      </c>
      <c r="AB488" s="59">
        <f t="shared" si="219"/>
        <v>0</v>
      </c>
      <c r="AC488" s="59">
        <f t="shared" si="220"/>
        <v>5085957.4468085105</v>
      </c>
      <c r="AD488" s="5424">
        <f t="shared" si="242"/>
        <v>0</v>
      </c>
      <c r="AE488" s="5424">
        <f t="shared" si="243"/>
        <v>0</v>
      </c>
      <c r="AF488" s="5424">
        <f t="shared" si="244"/>
        <v>0</v>
      </c>
      <c r="AG488" s="5442">
        <f t="shared" si="237"/>
        <v>37676651.552145094</v>
      </c>
      <c r="AH488" s="67">
        <f t="shared" si="238"/>
        <v>366000</v>
      </c>
      <c r="AI488" s="60">
        <f t="shared" si="239"/>
        <v>817000</v>
      </c>
      <c r="AJ488" s="71">
        <f t="shared" si="221"/>
        <v>0.77838980635600019</v>
      </c>
      <c r="AK488" s="413">
        <v>3.1537000000000002</v>
      </c>
      <c r="AL488" s="422"/>
      <c r="AM488" s="89"/>
      <c r="AN488" s="3226">
        <f t="shared" si="222"/>
        <v>0.70252323421471807</v>
      </c>
      <c r="AO488" s="58"/>
      <c r="AP488" s="58"/>
      <c r="AS488" s="3250">
        <f t="shared" si="223"/>
        <v>63.964892193091593</v>
      </c>
      <c r="AT488" s="3250">
        <f t="shared" si="224"/>
        <v>14.841911049795891</v>
      </c>
      <c r="AU488" s="3250">
        <f t="shared" si="225"/>
        <v>1.2653210402940276</v>
      </c>
      <c r="AV488" s="3250">
        <f t="shared" si="226"/>
        <v>8.2255781892161046</v>
      </c>
      <c r="AW488" s="3250">
        <f t="shared" si="227"/>
        <v>11.702297527602388</v>
      </c>
      <c r="AX488" s="4123">
        <f t="shared" si="240"/>
        <v>100</v>
      </c>
      <c r="AZ488" s="3250">
        <f t="shared" si="228"/>
        <v>46.242045164304187</v>
      </c>
      <c r="BA488" s="3250">
        <f t="shared" si="229"/>
        <v>4.2379457713230959</v>
      </c>
      <c r="BB488" s="3250">
        <f t="shared" si="230"/>
        <v>4.351823592975478</v>
      </c>
      <c r="BC488" s="3250">
        <f t="shared" si="231"/>
        <v>32.486111125530051</v>
      </c>
      <c r="BD488" s="3250">
        <f t="shared" si="232"/>
        <v>7.7449801605787529</v>
      </c>
      <c r="BE488" s="3250">
        <f t="shared" si="233"/>
        <v>4.9370941852884389</v>
      </c>
      <c r="BF488" s="4123">
        <f t="shared" si="241"/>
        <v>100</v>
      </c>
    </row>
    <row r="489" spans="1:58">
      <c r="A489" s="94">
        <v>39501</v>
      </c>
      <c r="B489" s="59">
        <v>154036283</v>
      </c>
      <c r="C489" s="59">
        <v>35430077</v>
      </c>
      <c r="D489" s="59">
        <v>3023517</v>
      </c>
      <c r="E489" s="59">
        <v>21330000</v>
      </c>
      <c r="F489" s="431">
        <f t="shared" si="234"/>
        <v>28245240</v>
      </c>
      <c r="G489" s="1383">
        <v>242065117</v>
      </c>
      <c r="H489" s="59">
        <v>95463180</v>
      </c>
      <c r="I489" s="59">
        <v>9008346</v>
      </c>
      <c r="J489" s="59">
        <v>0</v>
      </c>
      <c r="K489" s="59">
        <v>9258858</v>
      </c>
      <c r="L489" s="1376">
        <f t="shared" si="235"/>
        <v>68012252</v>
      </c>
      <c r="M489" s="1365">
        <v>68012252</v>
      </c>
      <c r="N489" s="1365">
        <v>0</v>
      </c>
      <c r="O489" s="1377"/>
      <c r="P489" s="59">
        <v>16307361</v>
      </c>
      <c r="R489" s="59">
        <v>0</v>
      </c>
      <c r="S489" s="431">
        <f t="shared" si="215"/>
        <v>12221319</v>
      </c>
      <c r="T489" s="1383">
        <v>210271316</v>
      </c>
      <c r="U489" s="59">
        <v>31793801</v>
      </c>
      <c r="V489" s="59">
        <v>30155703</v>
      </c>
      <c r="W489" s="4130">
        <f t="shared" si="216"/>
        <v>48856978.875919819</v>
      </c>
      <c r="X489" s="59">
        <f t="shared" si="217"/>
        <v>2857252.6008627252</v>
      </c>
      <c r="Y489" s="431">
        <f t="shared" si="236"/>
        <v>45999726.275057092</v>
      </c>
      <c r="AA489" s="59">
        <f t="shared" si="218"/>
        <v>2936709.5914742453</v>
      </c>
      <c r="AB489" s="59">
        <f t="shared" si="219"/>
        <v>0</v>
      </c>
      <c r="AC489" s="59">
        <f t="shared" si="220"/>
        <v>5172342.3623445826</v>
      </c>
      <c r="AD489" s="5424">
        <f t="shared" si="242"/>
        <v>0</v>
      </c>
      <c r="AE489" s="5424">
        <f t="shared" si="243"/>
        <v>0</v>
      </c>
      <c r="AF489" s="5424">
        <f t="shared" si="244"/>
        <v>0</v>
      </c>
      <c r="AG489" s="5442">
        <f t="shared" si="237"/>
        <v>37890674.321238264</v>
      </c>
      <c r="AH489" s="67">
        <f t="shared" si="238"/>
        <v>454000</v>
      </c>
      <c r="AI489" s="60">
        <f t="shared" si="239"/>
        <v>214000</v>
      </c>
      <c r="AJ489" s="71">
        <f t="shared" si="221"/>
        <v>0.77554272067185626</v>
      </c>
      <c r="AK489" s="413">
        <v>3.1528</v>
      </c>
      <c r="AL489" s="422"/>
      <c r="AM489" s="89"/>
      <c r="AN489" s="3226">
        <f t="shared" si="222"/>
        <v>0.71244486094010273</v>
      </c>
      <c r="AO489" s="58"/>
      <c r="AP489" s="58"/>
      <c r="AS489" s="3250">
        <f t="shared" si="223"/>
        <v>63.634234006546265</v>
      </c>
      <c r="AT489" s="3250">
        <f t="shared" si="224"/>
        <v>14.636589294276547</v>
      </c>
      <c r="AU489" s="3250">
        <f t="shared" si="225"/>
        <v>1.2490510972714834</v>
      </c>
      <c r="AV489" s="3250">
        <f t="shared" si="226"/>
        <v>8.811678553419986</v>
      </c>
      <c r="AW489" s="3250">
        <f t="shared" si="227"/>
        <v>11.668447048485717</v>
      </c>
      <c r="AX489" s="4123">
        <f t="shared" si="240"/>
        <v>100</v>
      </c>
      <c r="AZ489" s="3250">
        <f t="shared" si="228"/>
        <v>45.400001206060843</v>
      </c>
      <c r="BA489" s="3250">
        <f t="shared" si="229"/>
        <v>4.2841535266750315</v>
      </c>
      <c r="BB489" s="3250">
        <f t="shared" si="230"/>
        <v>4.4032910318590481</v>
      </c>
      <c r="BC489" s="3250">
        <f t="shared" si="231"/>
        <v>32.344997545932515</v>
      </c>
      <c r="BD489" s="3250">
        <f t="shared" si="232"/>
        <v>7.7553901836045007</v>
      </c>
      <c r="BE489" s="3250">
        <f t="shared" si="233"/>
        <v>5.812166505868066</v>
      </c>
      <c r="BF489" s="4123">
        <f t="shared" si="241"/>
        <v>100.00000000000001</v>
      </c>
    </row>
    <row r="490" spans="1:58">
      <c r="A490" s="94">
        <v>39507</v>
      </c>
      <c r="B490" s="59">
        <v>155601527</v>
      </c>
      <c r="C490" s="59">
        <v>35396551</v>
      </c>
      <c r="D490" s="59">
        <v>3036716</v>
      </c>
      <c r="E490" s="59">
        <v>21330000</v>
      </c>
      <c r="F490" s="431">
        <f t="shared" si="234"/>
        <v>25552183</v>
      </c>
      <c r="G490" s="1383">
        <v>240916977</v>
      </c>
      <c r="H490" s="59">
        <v>97512870</v>
      </c>
      <c r="I490" s="59">
        <v>9255783</v>
      </c>
      <c r="J490" s="59">
        <v>0</v>
      </c>
      <c r="K490" s="59">
        <v>9245997</v>
      </c>
      <c r="L490" s="1376">
        <f t="shared" si="235"/>
        <v>66630964</v>
      </c>
      <c r="M490" s="1365">
        <v>66630964</v>
      </c>
      <c r="N490" s="1365">
        <v>0</v>
      </c>
      <c r="O490" s="1377"/>
      <c r="P490" s="59">
        <v>13646777</v>
      </c>
      <c r="R490" s="59">
        <v>0</v>
      </c>
      <c r="S490" s="431">
        <f t="shared" si="215"/>
        <v>11819442</v>
      </c>
      <c r="T490" s="1383">
        <v>208111833</v>
      </c>
      <c r="U490" s="59">
        <v>32805144</v>
      </c>
      <c r="V490" s="59">
        <v>30232483</v>
      </c>
      <c r="W490" s="4130">
        <f t="shared" si="216"/>
        <v>49261255.263241209</v>
      </c>
      <c r="X490" s="59">
        <f t="shared" si="217"/>
        <v>2930250.7360623041</v>
      </c>
      <c r="Y490" s="431">
        <f t="shared" si="236"/>
        <v>46331004.527178906</v>
      </c>
      <c r="AA490" s="59">
        <f t="shared" si="218"/>
        <v>2927152.6260803496</v>
      </c>
      <c r="AB490" s="59">
        <f t="shared" si="219"/>
        <v>0</v>
      </c>
      <c r="AC490" s="59">
        <f t="shared" si="220"/>
        <v>4320377.6870231424</v>
      </c>
      <c r="AD490" s="5424">
        <f t="shared" si="242"/>
        <v>0</v>
      </c>
      <c r="AE490" s="5424">
        <f t="shared" si="243"/>
        <v>0</v>
      </c>
      <c r="AF490" s="5424">
        <f t="shared" si="244"/>
        <v>0</v>
      </c>
      <c r="AG490" s="5442">
        <f t="shared" si="237"/>
        <v>39083474.214075416</v>
      </c>
      <c r="AH490" s="67">
        <f t="shared" si="238"/>
        <v>404000</v>
      </c>
      <c r="AI490" s="60">
        <f t="shared" si="239"/>
        <v>1193000</v>
      </c>
      <c r="AJ490" s="71">
        <f t="shared" si="221"/>
        <v>0.79339176407953893</v>
      </c>
      <c r="AK490" s="413">
        <v>3.1587000000000001</v>
      </c>
      <c r="AL490" s="422"/>
      <c r="AM490" s="89"/>
      <c r="AN490" s="3226">
        <f t="shared" si="222"/>
        <v>0.68330430639565831</v>
      </c>
      <c r="AO490" s="58"/>
      <c r="AP490" s="58"/>
      <c r="AS490" s="3250">
        <f t="shared" si="223"/>
        <v>64.587198850664635</v>
      </c>
      <c r="AT490" s="3250">
        <f t="shared" si="224"/>
        <v>14.692427009824218</v>
      </c>
      <c r="AU490" s="3250">
        <f t="shared" si="225"/>
        <v>1.260482361108159</v>
      </c>
      <c r="AV490" s="3250">
        <f t="shared" si="226"/>
        <v>8.8536724416893211</v>
      </c>
      <c r="AW490" s="3250">
        <f t="shared" si="227"/>
        <v>10.606219336713659</v>
      </c>
      <c r="AX490" s="4123">
        <f t="shared" si="240"/>
        <v>100</v>
      </c>
      <c r="AZ490" s="3250">
        <f t="shared" si="228"/>
        <v>46.85599496882044</v>
      </c>
      <c r="BA490" s="3250">
        <f t="shared" si="229"/>
        <v>4.4475044338300549</v>
      </c>
      <c r="BB490" s="3250">
        <f t="shared" si="230"/>
        <v>4.4428021543589979</v>
      </c>
      <c r="BC490" s="3250">
        <f t="shared" si="231"/>
        <v>32.016903142648303</v>
      </c>
      <c r="BD490" s="3250">
        <f t="shared" si="232"/>
        <v>6.5574248245653584</v>
      </c>
      <c r="BE490" s="3250">
        <f t="shared" si="233"/>
        <v>5.6793704757768388</v>
      </c>
      <c r="BF490" s="4123">
        <f t="shared" si="241"/>
        <v>99.999999999999986</v>
      </c>
    </row>
    <row r="491" spans="1:58">
      <c r="A491" s="94">
        <v>39514</v>
      </c>
      <c r="B491" s="59">
        <v>156411901</v>
      </c>
      <c r="C491" s="59">
        <v>35304679</v>
      </c>
      <c r="D491" s="59">
        <v>2983602</v>
      </c>
      <c r="E491" s="59">
        <v>19630000</v>
      </c>
      <c r="F491" s="431">
        <f t="shared" si="234"/>
        <v>25039640</v>
      </c>
      <c r="G491" s="1383">
        <v>239369822</v>
      </c>
      <c r="H491" s="59">
        <v>98163591</v>
      </c>
      <c r="I491" s="59">
        <v>9437896</v>
      </c>
      <c r="J491" s="59">
        <v>0</v>
      </c>
      <c r="K491" s="59">
        <v>9311965</v>
      </c>
      <c r="L491" s="1376">
        <f t="shared" si="235"/>
        <v>66311575</v>
      </c>
      <c r="M491" s="1365">
        <v>66311575</v>
      </c>
      <c r="N491" s="1365">
        <v>0</v>
      </c>
      <c r="O491" s="1377"/>
      <c r="P491" s="59">
        <v>13233999</v>
      </c>
      <c r="R491" s="59">
        <v>0</v>
      </c>
      <c r="S491" s="431">
        <f t="shared" si="215"/>
        <v>10311041</v>
      </c>
      <c r="T491" s="1383">
        <v>206770067</v>
      </c>
      <c r="U491" s="59">
        <v>32599755</v>
      </c>
      <c r="V491" s="59">
        <v>30197950</v>
      </c>
      <c r="W491" s="4130">
        <f t="shared" si="216"/>
        <v>49599461.23355002</v>
      </c>
      <c r="X491" s="59">
        <f t="shared" si="217"/>
        <v>2992832.0913270968</v>
      </c>
      <c r="Y491" s="431">
        <f t="shared" si="236"/>
        <v>46606629.142222926</v>
      </c>
      <c r="AA491" s="59">
        <f t="shared" si="218"/>
        <v>2952898.3668939271</v>
      </c>
      <c r="AB491" s="59">
        <f t="shared" si="219"/>
        <v>0</v>
      </c>
      <c r="AC491" s="59">
        <f t="shared" si="220"/>
        <v>4196606.6275566826</v>
      </c>
      <c r="AD491" s="5424">
        <f t="shared" si="242"/>
        <v>0</v>
      </c>
      <c r="AE491" s="5424">
        <f t="shared" si="243"/>
        <v>0</v>
      </c>
      <c r="AF491" s="5424">
        <f t="shared" si="244"/>
        <v>0</v>
      </c>
      <c r="AG491" s="5442">
        <f t="shared" si="237"/>
        <v>39457124.147772312</v>
      </c>
      <c r="AH491" s="67">
        <f t="shared" si="238"/>
        <v>338000</v>
      </c>
      <c r="AI491" s="60">
        <f t="shared" si="239"/>
        <v>374000</v>
      </c>
      <c r="AJ491" s="71">
        <f t="shared" si="221"/>
        <v>0.79551517630362412</v>
      </c>
      <c r="AK491" s="413">
        <v>3.1535000000000002</v>
      </c>
      <c r="AL491" s="422"/>
      <c r="AM491" s="89"/>
      <c r="AN491" s="3226">
        <f t="shared" si="222"/>
        <v>0.67552107990833388</v>
      </c>
      <c r="AO491" s="58"/>
      <c r="AP491" s="58"/>
      <c r="AS491" s="3250">
        <f t="shared" si="223"/>
        <v>65.343199778959601</v>
      </c>
      <c r="AT491" s="3250">
        <f t="shared" si="224"/>
        <v>14.749010006783561</v>
      </c>
      <c r="AU491" s="3250">
        <f t="shared" si="225"/>
        <v>1.2464403303103095</v>
      </c>
      <c r="AV491" s="3250">
        <f t="shared" si="226"/>
        <v>8.200699585263509</v>
      </c>
      <c r="AW491" s="3250">
        <f t="shared" si="227"/>
        <v>10.460650298683015</v>
      </c>
      <c r="AX491" s="4123">
        <f t="shared" si="240"/>
        <v>100</v>
      </c>
      <c r="AZ491" s="3250">
        <f t="shared" si="228"/>
        <v>47.474759003681129</v>
      </c>
      <c r="BA491" s="3250">
        <f t="shared" si="229"/>
        <v>4.5644401711201263</v>
      </c>
      <c r="BB491" s="3250">
        <f t="shared" si="230"/>
        <v>4.5035362879676386</v>
      </c>
      <c r="BC491" s="3250">
        <f t="shared" si="231"/>
        <v>32.070200470554575</v>
      </c>
      <c r="BD491" s="3250">
        <f t="shared" si="232"/>
        <v>6.400345655447313</v>
      </c>
      <c r="BE491" s="3250">
        <f t="shared" si="233"/>
        <v>4.9867184112292229</v>
      </c>
      <c r="BF491" s="4123">
        <f t="shared" si="241"/>
        <v>100</v>
      </c>
    </row>
    <row r="492" spans="1:58">
      <c r="A492" s="94">
        <v>39522</v>
      </c>
      <c r="B492" s="59">
        <v>157452060</v>
      </c>
      <c r="C492" s="59">
        <v>35303456</v>
      </c>
      <c r="D492" s="59">
        <v>3173288</v>
      </c>
      <c r="E492" s="59">
        <v>21330000</v>
      </c>
      <c r="F492" s="431">
        <f t="shared" si="234"/>
        <v>27721417</v>
      </c>
      <c r="G492" s="1383">
        <v>244980221</v>
      </c>
      <c r="H492" s="59">
        <v>98257646</v>
      </c>
      <c r="I492" s="59">
        <v>9710040</v>
      </c>
      <c r="J492" s="59">
        <v>0</v>
      </c>
      <c r="K492" s="59">
        <v>9442750</v>
      </c>
      <c r="L492" s="1376">
        <f t="shared" si="235"/>
        <v>67015914</v>
      </c>
      <c r="M492" s="1365">
        <v>67015914</v>
      </c>
      <c r="N492" s="1365">
        <v>0</v>
      </c>
      <c r="O492" s="1377"/>
      <c r="P492" s="59">
        <v>14811590</v>
      </c>
      <c r="R492" s="59">
        <v>0</v>
      </c>
      <c r="S492" s="431">
        <f t="shared" si="215"/>
        <v>12841199</v>
      </c>
      <c r="T492" s="1383">
        <v>212079139</v>
      </c>
      <c r="U492" s="59">
        <v>32901082</v>
      </c>
      <c r="V492" s="59">
        <v>30132366</v>
      </c>
      <c r="W492" s="4130">
        <f t="shared" si="216"/>
        <v>50067431.951157466</v>
      </c>
      <c r="X492" s="59">
        <f t="shared" si="217"/>
        <v>3087649.4530653777</v>
      </c>
      <c r="Y492" s="431">
        <f t="shared" si="236"/>
        <v>46979782.498092085</v>
      </c>
      <c r="AA492" s="59">
        <f t="shared" si="218"/>
        <v>3002655.1767997965</v>
      </c>
      <c r="AB492" s="59">
        <f t="shared" si="219"/>
        <v>0</v>
      </c>
      <c r="AC492" s="59">
        <f t="shared" si="220"/>
        <v>4709867.082167387</v>
      </c>
      <c r="AD492" s="5424">
        <f t="shared" si="242"/>
        <v>0</v>
      </c>
      <c r="AE492" s="5424">
        <f t="shared" si="243"/>
        <v>0</v>
      </c>
      <c r="AF492" s="5424">
        <f t="shared" si="244"/>
        <v>0</v>
      </c>
      <c r="AG492" s="5442">
        <f t="shared" si="237"/>
        <v>39267260.239124902</v>
      </c>
      <c r="AH492" s="67">
        <f t="shared" si="238"/>
        <v>468000</v>
      </c>
      <c r="AI492" s="60">
        <f t="shared" si="239"/>
        <v>-190000</v>
      </c>
      <c r="AJ492" s="71">
        <f t="shared" si="221"/>
        <v>0.78428748407610538</v>
      </c>
      <c r="AK492" s="413">
        <v>3.1448</v>
      </c>
      <c r="AL492" s="422"/>
      <c r="AM492" s="89"/>
      <c r="AN492" s="3226">
        <f t="shared" si="222"/>
        <v>0.68204273894369505</v>
      </c>
      <c r="AO492" s="58"/>
      <c r="AP492" s="58"/>
      <c r="AS492" s="3250">
        <f t="shared" si="223"/>
        <v>64.271335603048541</v>
      </c>
      <c r="AT492" s="3250">
        <f t="shared" si="224"/>
        <v>14.41073726519334</v>
      </c>
      <c r="AU492" s="3250">
        <f t="shared" si="225"/>
        <v>1.2953241641495621</v>
      </c>
      <c r="AV492" s="3250">
        <f t="shared" si="226"/>
        <v>8.7068253563213176</v>
      </c>
      <c r="AW492" s="3250">
        <f t="shared" si="227"/>
        <v>11.31577761128724</v>
      </c>
      <c r="AX492" s="4123">
        <f t="shared" si="240"/>
        <v>100</v>
      </c>
      <c r="AZ492" s="3250">
        <f t="shared" si="228"/>
        <v>46.330651125474439</v>
      </c>
      <c r="BA492" s="3250">
        <f t="shared" si="229"/>
        <v>4.5784984066726144</v>
      </c>
      <c r="BB492" s="3250">
        <f t="shared" si="230"/>
        <v>4.4524652658081569</v>
      </c>
      <c r="BC492" s="3250">
        <f t="shared" si="231"/>
        <v>31.599484190663375</v>
      </c>
      <c r="BD492" s="3250">
        <f t="shared" si="232"/>
        <v>6.9839919521740415</v>
      </c>
      <c r="BE492" s="3250">
        <f t="shared" si="233"/>
        <v>6.0549090592073744</v>
      </c>
      <c r="BF492" s="4123">
        <f t="shared" si="241"/>
        <v>100</v>
      </c>
    </row>
    <row r="493" spans="1:58">
      <c r="A493" s="94">
        <v>39530</v>
      </c>
      <c r="B493" s="59">
        <v>158716407</v>
      </c>
      <c r="C493" s="59">
        <v>35353008</v>
      </c>
      <c r="D493" s="59">
        <v>3173288</v>
      </c>
      <c r="E493" s="59">
        <v>20630000</v>
      </c>
      <c r="F493" s="431">
        <f t="shared" si="234"/>
        <v>29247011</v>
      </c>
      <c r="G493" s="1383">
        <v>247119714</v>
      </c>
      <c r="H493" s="59">
        <v>97911898</v>
      </c>
      <c r="I493" s="59">
        <v>9650076</v>
      </c>
      <c r="J493" s="59">
        <v>0</v>
      </c>
      <c r="K493" s="59">
        <v>9492768</v>
      </c>
      <c r="L493" s="1376">
        <f t="shared" si="235"/>
        <v>68943795</v>
      </c>
      <c r="M493" s="1365">
        <v>68943795</v>
      </c>
      <c r="N493" s="1365">
        <v>0</v>
      </c>
      <c r="O493" s="1377"/>
      <c r="P493" s="59">
        <v>16155558</v>
      </c>
      <c r="R493" s="59">
        <v>0</v>
      </c>
      <c r="S493" s="431">
        <f t="shared" si="215"/>
        <v>11728538</v>
      </c>
      <c r="T493" s="1383">
        <v>213882633</v>
      </c>
      <c r="U493" s="59">
        <v>33237081</v>
      </c>
      <c r="V493" s="59">
        <v>30199606</v>
      </c>
      <c r="W493" s="4130">
        <f t="shared" si="216"/>
        <v>50390960.09143728</v>
      </c>
      <c r="X493" s="59">
        <f t="shared" si="217"/>
        <v>3063807.9817125439</v>
      </c>
      <c r="Y493" s="431">
        <f t="shared" si="236"/>
        <v>47327152.109724738</v>
      </c>
      <c r="AA493" s="59">
        <f t="shared" si="218"/>
        <v>3013864.1775407181</v>
      </c>
      <c r="AB493" s="59">
        <f t="shared" si="219"/>
        <v>0</v>
      </c>
      <c r="AC493" s="59">
        <f t="shared" si="220"/>
        <v>5129237.0701971613</v>
      </c>
      <c r="AD493" s="5424">
        <f t="shared" si="242"/>
        <v>0</v>
      </c>
      <c r="AE493" s="5424">
        <f t="shared" si="243"/>
        <v>0</v>
      </c>
      <c r="AF493" s="5424">
        <f t="shared" si="244"/>
        <v>0</v>
      </c>
      <c r="AG493" s="5442">
        <f t="shared" si="237"/>
        <v>39184050.861986861</v>
      </c>
      <c r="AH493" s="67">
        <f t="shared" si="238"/>
        <v>324000</v>
      </c>
      <c r="AI493" s="60">
        <f t="shared" si="239"/>
        <v>-83000</v>
      </c>
      <c r="AJ493" s="71">
        <f t="shared" si="221"/>
        <v>0.77760079964511808</v>
      </c>
      <c r="AK493" s="413">
        <v>3.1497000000000002</v>
      </c>
      <c r="AL493" s="422"/>
      <c r="AM493" s="89"/>
      <c r="AN493" s="3226">
        <f t="shared" si="222"/>
        <v>0.70414113512537568</v>
      </c>
      <c r="AO493" s="58"/>
      <c r="AP493" s="58"/>
      <c r="AS493" s="3250">
        <f t="shared" si="223"/>
        <v>64.226525852971818</v>
      </c>
      <c r="AT493" s="3250">
        <f t="shared" si="224"/>
        <v>14.306024973790638</v>
      </c>
      <c r="AU493" s="3250">
        <f t="shared" si="225"/>
        <v>1.2841096117487414</v>
      </c>
      <c r="AV493" s="3250">
        <f t="shared" si="226"/>
        <v>8.3481805907237341</v>
      </c>
      <c r="AW493" s="3250">
        <f t="shared" si="227"/>
        <v>11.835158970765077</v>
      </c>
      <c r="AX493" s="4123">
        <f t="shared" si="240"/>
        <v>100.00000000000001</v>
      </c>
      <c r="AZ493" s="3250">
        <f t="shared" si="228"/>
        <v>45.778330211597876</v>
      </c>
      <c r="BA493" s="3250">
        <f t="shared" si="229"/>
        <v>4.5118558083208189</v>
      </c>
      <c r="BB493" s="3250">
        <f t="shared" si="230"/>
        <v>4.438307059741498</v>
      </c>
      <c r="BC493" s="3250">
        <f t="shared" si="231"/>
        <v>32.234405399338804</v>
      </c>
      <c r="BD493" s="3250">
        <f t="shared" si="232"/>
        <v>7.5534688223143398</v>
      </c>
      <c r="BE493" s="3250">
        <f t="shared" si="233"/>
        <v>5.4836326986866668</v>
      </c>
      <c r="BF493" s="4123">
        <f t="shared" si="241"/>
        <v>100</v>
      </c>
    </row>
    <row r="494" spans="1:58">
      <c r="A494" s="94">
        <v>39538</v>
      </c>
      <c r="B494" s="59">
        <v>159732870</v>
      </c>
      <c r="C494" s="59">
        <v>35211590</v>
      </c>
      <c r="D494" s="59">
        <v>3187293</v>
      </c>
      <c r="E494" s="59">
        <v>21330000</v>
      </c>
      <c r="F494" s="431">
        <f t="shared" si="234"/>
        <v>28235863</v>
      </c>
      <c r="G494" s="1383">
        <v>247697616</v>
      </c>
      <c r="H494" s="59">
        <v>98436682</v>
      </c>
      <c r="I494" s="59">
        <v>10318711</v>
      </c>
      <c r="J494" s="59">
        <v>0</v>
      </c>
      <c r="K494" s="59">
        <v>10464337</v>
      </c>
      <c r="L494" s="1376">
        <f t="shared" si="235"/>
        <v>67522637</v>
      </c>
      <c r="M494" s="1365">
        <v>67522637</v>
      </c>
      <c r="N494" s="1365">
        <v>0</v>
      </c>
      <c r="O494" s="1377"/>
      <c r="P494" s="59">
        <v>15148683</v>
      </c>
      <c r="R494" s="59">
        <v>0</v>
      </c>
      <c r="S494" s="431">
        <f t="shared" si="215"/>
        <v>12116860</v>
      </c>
      <c r="T494" s="1383">
        <v>214007910</v>
      </c>
      <c r="U494" s="59">
        <v>33689706</v>
      </c>
      <c r="V494" s="59">
        <v>30369572</v>
      </c>
      <c r="W494" s="4130">
        <f t="shared" si="216"/>
        <v>50463738.034309551</v>
      </c>
      <c r="X494" s="59">
        <f t="shared" si="217"/>
        <v>3259947.2403879571</v>
      </c>
      <c r="Y494" s="431">
        <f t="shared" si="236"/>
        <v>47203790.793921597</v>
      </c>
      <c r="AA494" s="59">
        <f t="shared" si="218"/>
        <v>3305954.2539411751</v>
      </c>
      <c r="AB494" s="59">
        <f t="shared" si="219"/>
        <v>0</v>
      </c>
      <c r="AC494" s="59">
        <f t="shared" si="220"/>
        <v>4785860.1080466313</v>
      </c>
      <c r="AD494" s="5424">
        <f t="shared" si="242"/>
        <v>0</v>
      </c>
      <c r="AE494" s="5424">
        <f t="shared" si="243"/>
        <v>0</v>
      </c>
      <c r="AF494" s="5424">
        <f t="shared" si="244"/>
        <v>0</v>
      </c>
      <c r="AG494" s="5442">
        <f t="shared" si="237"/>
        <v>39111976.43193379</v>
      </c>
      <c r="AH494" s="67">
        <f t="shared" si="238"/>
        <v>73000</v>
      </c>
      <c r="AI494" s="60">
        <f t="shared" si="239"/>
        <v>-72000</v>
      </c>
      <c r="AJ494" s="71">
        <f t="shared" si="221"/>
        <v>0.77505111502723267</v>
      </c>
      <c r="AK494" s="413">
        <v>3.1652999999999998</v>
      </c>
      <c r="AL494" s="422"/>
      <c r="AM494" s="89"/>
      <c r="AN494" s="3226">
        <f t="shared" si="222"/>
        <v>0.68594994902408435</v>
      </c>
      <c r="AO494" s="58"/>
      <c r="AP494" s="58"/>
      <c r="AS494" s="3250">
        <f t="shared" si="223"/>
        <v>64.487043750958023</v>
      </c>
      <c r="AT494" s="3250">
        <f t="shared" si="224"/>
        <v>14.215554662423557</v>
      </c>
      <c r="AU494" s="3250">
        <f t="shared" si="225"/>
        <v>1.2867677337677728</v>
      </c>
      <c r="AV494" s="3250">
        <f t="shared" si="226"/>
        <v>8.6113061338466821</v>
      </c>
      <c r="AW494" s="3250">
        <f t="shared" si="227"/>
        <v>11.399327719003965</v>
      </c>
      <c r="AX494" s="4123">
        <f t="shared" si="240"/>
        <v>100</v>
      </c>
      <c r="AZ494" s="3250">
        <f t="shared" si="228"/>
        <v>45.996749372488146</v>
      </c>
      <c r="BA494" s="3250">
        <f t="shared" si="229"/>
        <v>4.8216493493161074</v>
      </c>
      <c r="BB494" s="3250">
        <f t="shared" si="230"/>
        <v>4.8896963668305533</v>
      </c>
      <c r="BC494" s="3250">
        <f t="shared" si="231"/>
        <v>31.551467887331832</v>
      </c>
      <c r="BD494" s="3250">
        <f t="shared" si="232"/>
        <v>7.0785621895938329</v>
      </c>
      <c r="BE494" s="3250">
        <f t="shared" si="233"/>
        <v>5.6618748344395309</v>
      </c>
      <c r="BF494" s="4123">
        <f t="shared" si="241"/>
        <v>100.00000000000001</v>
      </c>
    </row>
    <row r="495" spans="1:58">
      <c r="A495" s="94">
        <v>39545</v>
      </c>
      <c r="B495" s="59">
        <v>159495468</v>
      </c>
      <c r="C495" s="59">
        <v>35282565</v>
      </c>
      <c r="D495" s="59">
        <v>3106229</v>
      </c>
      <c r="E495" s="59">
        <v>21330000</v>
      </c>
      <c r="F495" s="431">
        <f t="shared" si="234"/>
        <v>27025142</v>
      </c>
      <c r="G495" s="1383">
        <v>246239404</v>
      </c>
      <c r="H495" s="59">
        <v>98691946</v>
      </c>
      <c r="I495" s="59">
        <v>10834327</v>
      </c>
      <c r="J495" s="59">
        <v>0</v>
      </c>
      <c r="K495" s="59">
        <v>10961169</v>
      </c>
      <c r="L495" s="1376">
        <f t="shared" si="235"/>
        <v>66656306</v>
      </c>
      <c r="M495" s="1365">
        <v>66656306</v>
      </c>
      <c r="N495" s="1365">
        <v>0</v>
      </c>
      <c r="O495" s="1377"/>
      <c r="P495" s="59">
        <v>14141505</v>
      </c>
      <c r="R495" s="59">
        <v>0</v>
      </c>
      <c r="S495" s="431">
        <f t="shared" si="215"/>
        <v>11689966</v>
      </c>
      <c r="T495" s="1383">
        <v>212975219</v>
      </c>
      <c r="U495" s="59">
        <v>33264185</v>
      </c>
      <c r="V495" s="59">
        <v>30339078</v>
      </c>
      <c r="W495" s="4130">
        <f t="shared" si="216"/>
        <v>50473249.367088608</v>
      </c>
      <c r="X495" s="59">
        <f t="shared" si="217"/>
        <v>3428584.4936708859</v>
      </c>
      <c r="Y495" s="431">
        <f t="shared" si="236"/>
        <v>47044664.87341772</v>
      </c>
      <c r="AA495" s="59">
        <f t="shared" si="218"/>
        <v>3468724.3670886075</v>
      </c>
      <c r="AB495" s="59">
        <f t="shared" si="219"/>
        <v>0</v>
      </c>
      <c r="AC495" s="59">
        <f t="shared" si="220"/>
        <v>4475159.8101265822</v>
      </c>
      <c r="AD495" s="5424">
        <f t="shared" si="242"/>
        <v>0</v>
      </c>
      <c r="AE495" s="5424">
        <f t="shared" si="243"/>
        <v>0</v>
      </c>
      <c r="AF495" s="5424">
        <f t="shared" si="244"/>
        <v>0</v>
      </c>
      <c r="AG495" s="5442">
        <f t="shared" si="237"/>
        <v>39100780.696202531</v>
      </c>
      <c r="AH495" s="67">
        <f t="shared" si="238"/>
        <v>10000</v>
      </c>
      <c r="AI495" s="60">
        <f t="shared" si="239"/>
        <v>-11000</v>
      </c>
      <c r="AJ495" s="71">
        <f t="shared" si="221"/>
        <v>0.77468324679921308</v>
      </c>
      <c r="AK495" s="413">
        <v>3.16</v>
      </c>
      <c r="AL495" s="422"/>
      <c r="AM495" s="89"/>
      <c r="AN495" s="3226">
        <f t="shared" si="222"/>
        <v>0.67539762565832884</v>
      </c>
      <c r="AO495" s="58"/>
      <c r="AP495" s="58"/>
      <c r="AS495" s="3250">
        <f t="shared" si="223"/>
        <v>64.772520323351657</v>
      </c>
      <c r="AT495" s="3250">
        <f t="shared" si="224"/>
        <v>14.328561727675396</v>
      </c>
      <c r="AU495" s="3250">
        <f t="shared" si="225"/>
        <v>1.2614670721019126</v>
      </c>
      <c r="AV495" s="3250">
        <f t="shared" si="226"/>
        <v>8.6623016680141092</v>
      </c>
      <c r="AW495" s="3250">
        <f t="shared" si="227"/>
        <v>10.975149208856921</v>
      </c>
      <c r="AX495" s="4123">
        <f t="shared" si="240"/>
        <v>99.999999999999986</v>
      </c>
      <c r="AZ495" s="3250">
        <f t="shared" si="228"/>
        <v>46.339638228051314</v>
      </c>
      <c r="BA495" s="3250">
        <f t="shared" si="229"/>
        <v>5.0871303482495769</v>
      </c>
      <c r="BB495" s="3250">
        <f t="shared" si="230"/>
        <v>5.1466875120339708</v>
      </c>
      <c r="BC495" s="3250">
        <f t="shared" si="231"/>
        <v>31.297681633091784</v>
      </c>
      <c r="BD495" s="3250">
        <f t="shared" si="232"/>
        <v>6.6399767383265376</v>
      </c>
      <c r="BE495" s="3250">
        <f t="shared" si="233"/>
        <v>5.4888855402468213</v>
      </c>
      <c r="BF495" s="4123">
        <f t="shared" si="241"/>
        <v>100</v>
      </c>
    </row>
    <row r="496" spans="1:58">
      <c r="A496" s="94">
        <v>39553</v>
      </c>
      <c r="B496" s="59">
        <v>158984440</v>
      </c>
      <c r="C496" s="59">
        <v>35203566</v>
      </c>
      <c r="D496" s="59">
        <v>3138113</v>
      </c>
      <c r="E496" s="59">
        <v>21330000</v>
      </c>
      <c r="F496" s="431">
        <f t="shared" si="234"/>
        <v>28705913</v>
      </c>
      <c r="G496" s="1383">
        <v>247362032</v>
      </c>
      <c r="H496" s="59">
        <v>97148349</v>
      </c>
      <c r="I496" s="59">
        <v>10356325</v>
      </c>
      <c r="J496" s="59">
        <v>0</v>
      </c>
      <c r="K496" s="59">
        <v>10810186</v>
      </c>
      <c r="L496" s="1376">
        <f t="shared" si="235"/>
        <v>67649861</v>
      </c>
      <c r="M496" s="1365">
        <v>67649861</v>
      </c>
      <c r="N496" s="1365">
        <v>0</v>
      </c>
      <c r="O496" s="1377"/>
      <c r="P496" s="59">
        <v>15631907</v>
      </c>
      <c r="R496" s="59">
        <v>0</v>
      </c>
      <c r="S496" s="431">
        <f t="shared" si="215"/>
        <v>12780399</v>
      </c>
      <c r="T496" s="1383">
        <v>214377027</v>
      </c>
      <c r="U496" s="59">
        <v>32985005</v>
      </c>
      <c r="V496" s="59">
        <v>30311739</v>
      </c>
      <c r="W496" s="4130">
        <f t="shared" si="216"/>
        <v>50386473.552435584</v>
      </c>
      <c r="X496" s="59">
        <f t="shared" si="217"/>
        <v>3282199.7908281307</v>
      </c>
      <c r="Y496" s="431">
        <f t="shared" si="236"/>
        <v>47104273.761607453</v>
      </c>
      <c r="AA496" s="59">
        <f t="shared" si="218"/>
        <v>3426040.6300510252</v>
      </c>
      <c r="AB496" s="59">
        <f t="shared" si="219"/>
        <v>0</v>
      </c>
      <c r="AC496" s="59">
        <f t="shared" si="220"/>
        <v>4954174.5634329543</v>
      </c>
      <c r="AD496" s="5424">
        <f t="shared" si="242"/>
        <v>0</v>
      </c>
      <c r="AE496" s="5424">
        <f t="shared" si="243"/>
        <v>0</v>
      </c>
      <c r="AF496" s="5424">
        <f t="shared" si="244"/>
        <v>0</v>
      </c>
      <c r="AG496" s="5442">
        <f t="shared" si="237"/>
        <v>38724058.568123475</v>
      </c>
      <c r="AH496" s="67">
        <f t="shared" si="238"/>
        <v>-87000</v>
      </c>
      <c r="AI496" s="60">
        <f t="shared" si="239"/>
        <v>-377000</v>
      </c>
      <c r="AJ496" s="71">
        <f t="shared" si="221"/>
        <v>0.76854075782510545</v>
      </c>
      <c r="AK496" s="413">
        <v>3.1553</v>
      </c>
      <c r="AL496" s="422"/>
      <c r="AM496" s="89"/>
      <c r="AN496" s="3226">
        <f t="shared" si="222"/>
        <v>0.69635626025924535</v>
      </c>
      <c r="AO496" s="58"/>
      <c r="AP496" s="58"/>
      <c r="AS496" s="3250">
        <f t="shared" si="223"/>
        <v>64.271965553711169</v>
      </c>
      <c r="AT496" s="3250">
        <f t="shared" si="224"/>
        <v>14.231596383393228</v>
      </c>
      <c r="AU496" s="3250">
        <f t="shared" si="225"/>
        <v>1.2686316386663576</v>
      </c>
      <c r="AV496" s="3250">
        <f t="shared" si="226"/>
        <v>8.6229886727321201</v>
      </c>
      <c r="AW496" s="3250">
        <f t="shared" si="227"/>
        <v>11.604817751497125</v>
      </c>
      <c r="AX496" s="4123">
        <f t="shared" si="240"/>
        <v>100</v>
      </c>
      <c r="AZ496" s="3250">
        <f t="shared" si="228"/>
        <v>45.316585624634115</v>
      </c>
      <c r="BA496" s="3250">
        <f t="shared" si="229"/>
        <v>4.8308930975145952</v>
      </c>
      <c r="BB496" s="3250">
        <f t="shared" si="230"/>
        <v>5.0426046817040708</v>
      </c>
      <c r="BC496" s="3250">
        <f t="shared" si="231"/>
        <v>31.556488093288092</v>
      </c>
      <c r="BD496" s="3250">
        <f t="shared" si="232"/>
        <v>7.2917827151320651</v>
      </c>
      <c r="BE496" s="3250">
        <f t="shared" si="233"/>
        <v>5.9616457877270586</v>
      </c>
      <c r="BF496" s="4123">
        <f t="shared" si="241"/>
        <v>100</v>
      </c>
    </row>
    <row r="497" spans="1:58">
      <c r="A497" s="94">
        <v>39561</v>
      </c>
      <c r="B497" s="59">
        <v>160016668</v>
      </c>
      <c r="C497" s="59">
        <v>35300001</v>
      </c>
      <c r="D497" s="59">
        <v>3141750</v>
      </c>
      <c r="E497" s="59">
        <v>21330000</v>
      </c>
      <c r="F497" s="431">
        <f t="shared" si="234"/>
        <v>28446079</v>
      </c>
      <c r="G497" s="1383">
        <v>248234498</v>
      </c>
      <c r="H497" s="59">
        <v>99123824</v>
      </c>
      <c r="I497" s="59">
        <v>10495855</v>
      </c>
      <c r="J497" s="59">
        <v>0</v>
      </c>
      <c r="K497" s="59">
        <v>11377525</v>
      </c>
      <c r="L497" s="1376">
        <f t="shared" si="235"/>
        <v>66288069</v>
      </c>
      <c r="M497" s="1365">
        <v>66288069</v>
      </c>
      <c r="N497" s="1365">
        <v>0</v>
      </c>
      <c r="O497" s="1377"/>
      <c r="P497" s="59">
        <v>15347850</v>
      </c>
      <c r="R497" s="59">
        <v>0</v>
      </c>
      <c r="S497" s="431">
        <f t="shared" si="215"/>
        <v>11670227</v>
      </c>
      <c r="T497" s="1383">
        <v>214303350</v>
      </c>
      <c r="U497" s="59">
        <v>33931148</v>
      </c>
      <c r="V497" s="59">
        <v>30593541</v>
      </c>
      <c r="W497" s="4130">
        <f t="shared" si="216"/>
        <v>50280178.476040848</v>
      </c>
      <c r="X497" s="59">
        <f t="shared" si="217"/>
        <v>3297990.5734485467</v>
      </c>
      <c r="Y497" s="431">
        <f t="shared" si="236"/>
        <v>46982187.902592301</v>
      </c>
      <c r="AA497" s="59">
        <f t="shared" si="218"/>
        <v>3575027.4941084054</v>
      </c>
      <c r="AB497" s="59">
        <f t="shared" si="219"/>
        <v>0</v>
      </c>
      <c r="AC497" s="59">
        <f t="shared" si="220"/>
        <v>4822576.5907305572</v>
      </c>
      <c r="AD497" s="5424">
        <f t="shared" si="242"/>
        <v>0</v>
      </c>
      <c r="AE497" s="5424">
        <f t="shared" si="243"/>
        <v>0</v>
      </c>
      <c r="AF497" s="5424">
        <f t="shared" si="244"/>
        <v>0</v>
      </c>
      <c r="AG497" s="5442">
        <f t="shared" si="237"/>
        <v>38584583.817753337</v>
      </c>
      <c r="AH497" s="67">
        <f t="shared" si="238"/>
        <v>-106000</v>
      </c>
      <c r="AI497" s="60">
        <f t="shared" si="239"/>
        <v>-139000</v>
      </c>
      <c r="AJ497" s="71">
        <f t="shared" si="221"/>
        <v>0.76739154448585323</v>
      </c>
      <c r="AK497" s="413">
        <v>3.1825000000000001</v>
      </c>
      <c r="AL497" s="422"/>
      <c r="AM497" s="89"/>
      <c r="AN497" s="3226">
        <f t="shared" si="222"/>
        <v>0.6687400296421171</v>
      </c>
      <c r="AO497" s="58"/>
      <c r="AP497" s="58"/>
      <c r="AS497" s="3250">
        <f t="shared" si="223"/>
        <v>64.461897636806313</v>
      </c>
      <c r="AT497" s="3250">
        <f t="shared" si="224"/>
        <v>14.220425156216605</v>
      </c>
      <c r="AU497" s="3250">
        <f t="shared" si="225"/>
        <v>1.2656379452947752</v>
      </c>
      <c r="AV497" s="3250">
        <f t="shared" si="226"/>
        <v>8.5926815861025094</v>
      </c>
      <c r="AW497" s="3250">
        <f t="shared" si="227"/>
        <v>11.459357675579806</v>
      </c>
      <c r="AX497" s="4123">
        <f t="shared" si="240"/>
        <v>100.00000000000001</v>
      </c>
      <c r="AZ497" s="3250">
        <f t="shared" si="228"/>
        <v>46.253977830957844</v>
      </c>
      <c r="BA497" s="3250">
        <f t="shared" si="229"/>
        <v>4.8976625890355887</v>
      </c>
      <c r="BB497" s="3250">
        <f t="shared" si="230"/>
        <v>5.3090747298164027</v>
      </c>
      <c r="BC497" s="3250">
        <f t="shared" si="231"/>
        <v>30.931886505740579</v>
      </c>
      <c r="BD497" s="3250">
        <f t="shared" si="232"/>
        <v>7.161740588749546</v>
      </c>
      <c r="BE497" s="3250">
        <f t="shared" si="233"/>
        <v>5.4456577557000392</v>
      </c>
      <c r="BF497" s="4123">
        <f t="shared" si="241"/>
        <v>100</v>
      </c>
    </row>
    <row r="498" spans="1:58">
      <c r="A498" s="94">
        <v>39568</v>
      </c>
      <c r="B498" s="59">
        <v>158956651</v>
      </c>
      <c r="C498" s="59">
        <v>34912305</v>
      </c>
      <c r="D498" s="59">
        <v>3152245</v>
      </c>
      <c r="E498" s="59">
        <v>21330000</v>
      </c>
      <c r="F498" s="431">
        <f t="shared" si="234"/>
        <v>29116642</v>
      </c>
      <c r="G498" s="1383">
        <v>247467843</v>
      </c>
      <c r="H498" s="59">
        <v>98099522</v>
      </c>
      <c r="I498" s="59">
        <v>10991798</v>
      </c>
      <c r="J498" s="59">
        <v>0</v>
      </c>
      <c r="K498" s="59">
        <v>12835749</v>
      </c>
      <c r="L498" s="1376">
        <f t="shared" si="235"/>
        <v>66318965</v>
      </c>
      <c r="M498" s="1365">
        <v>66318965</v>
      </c>
      <c r="N498" s="1365">
        <v>0</v>
      </c>
      <c r="O498" s="1377"/>
      <c r="P498" s="59">
        <v>15555832</v>
      </c>
      <c r="R498" s="59">
        <v>0</v>
      </c>
      <c r="S498" s="431">
        <f t="shared" si="215"/>
        <v>11332984</v>
      </c>
      <c r="T498" s="1383">
        <v>215134850</v>
      </c>
      <c r="U498" s="59">
        <v>32332993</v>
      </c>
      <c r="V498" s="59">
        <v>30431273</v>
      </c>
      <c r="W498" s="4130">
        <f t="shared" si="216"/>
        <v>50247084.242136873</v>
      </c>
      <c r="X498" s="59">
        <f t="shared" si="217"/>
        <v>3474568.6739370949</v>
      </c>
      <c r="Y498" s="431">
        <f t="shared" si="236"/>
        <v>46772515.568199776</v>
      </c>
      <c r="AA498" s="59">
        <f t="shared" si="218"/>
        <v>4057451.8729255572</v>
      </c>
      <c r="AB498" s="59">
        <f t="shared" si="219"/>
        <v>0</v>
      </c>
      <c r="AC498" s="59">
        <f t="shared" si="220"/>
        <v>4917285.2852852857</v>
      </c>
      <c r="AD498" s="5424">
        <f t="shared" si="242"/>
        <v>0</v>
      </c>
      <c r="AE498" s="5424">
        <f t="shared" si="243"/>
        <v>0</v>
      </c>
      <c r="AF498" s="5424">
        <f t="shared" si="244"/>
        <v>0</v>
      </c>
      <c r="AG498" s="5442">
        <f t="shared" si="237"/>
        <v>37797778.409988932</v>
      </c>
      <c r="AH498" s="67">
        <f t="shared" si="238"/>
        <v>-33000</v>
      </c>
      <c r="AI498" s="60">
        <f t="shared" si="239"/>
        <v>-787000</v>
      </c>
      <c r="AJ498" s="71">
        <f t="shared" si="221"/>
        <v>0.75223824387190941</v>
      </c>
      <c r="AK498" s="413">
        <v>3.1635</v>
      </c>
      <c r="AL498" s="422"/>
      <c r="AM498" s="89"/>
      <c r="AN498" s="3226">
        <f t="shared" si="222"/>
        <v>0.67603759577951872</v>
      </c>
      <c r="AO498" s="58"/>
      <c r="AP498" s="58"/>
      <c r="AS498" s="3250">
        <f t="shared" si="223"/>
        <v>64.233255146609096</v>
      </c>
      <c r="AT498" s="3250">
        <f t="shared" si="224"/>
        <v>14.107814808083974</v>
      </c>
      <c r="AU498" s="3250">
        <f t="shared" si="225"/>
        <v>1.2737998447741754</v>
      </c>
      <c r="AV498" s="3250">
        <f t="shared" si="226"/>
        <v>8.6193017005445842</v>
      </c>
      <c r="AW498" s="3250">
        <f t="shared" si="227"/>
        <v>11.765828499988178</v>
      </c>
      <c r="AX498" s="4123">
        <f t="shared" si="240"/>
        <v>100</v>
      </c>
      <c r="AZ498" s="3250">
        <f t="shared" si="228"/>
        <v>45.599084481198652</v>
      </c>
      <c r="BA498" s="3250">
        <f t="shared" si="229"/>
        <v>5.1092596108905646</v>
      </c>
      <c r="BB498" s="3250">
        <f t="shared" si="230"/>
        <v>5.9663736488997481</v>
      </c>
      <c r="BC498" s="3250">
        <f t="shared" si="231"/>
        <v>30.826695442416696</v>
      </c>
      <c r="BD498" s="3250">
        <f t="shared" si="232"/>
        <v>7.2307355130979483</v>
      </c>
      <c r="BE498" s="3250">
        <f t="shared" si="233"/>
        <v>5.2678513034963883</v>
      </c>
      <c r="BF498" s="4123">
        <f t="shared" si="241"/>
        <v>100</v>
      </c>
    </row>
    <row r="499" spans="1:58">
      <c r="A499" s="94">
        <v>39575</v>
      </c>
      <c r="B499" s="59">
        <v>159657824</v>
      </c>
      <c r="C499" s="59">
        <v>34949195</v>
      </c>
      <c r="D499" s="59">
        <v>3100697</v>
      </c>
      <c r="E499" s="59">
        <v>21330000</v>
      </c>
      <c r="F499" s="431">
        <f t="shared" si="234"/>
        <v>28863023</v>
      </c>
      <c r="G499" s="1383">
        <v>247900739</v>
      </c>
      <c r="H499" s="59">
        <v>100000777</v>
      </c>
      <c r="I499" s="59">
        <v>11108417</v>
      </c>
      <c r="J499" s="59">
        <v>0</v>
      </c>
      <c r="K499" s="59">
        <v>12561158</v>
      </c>
      <c r="L499" s="1376">
        <f t="shared" si="235"/>
        <v>64420365</v>
      </c>
      <c r="M499" s="1365">
        <v>64420365</v>
      </c>
      <c r="N499" s="1365">
        <v>0</v>
      </c>
      <c r="O499" s="1377"/>
      <c r="P499" s="59">
        <v>15170311</v>
      </c>
      <c r="R499" s="59">
        <v>0</v>
      </c>
      <c r="S499" s="431">
        <f t="shared" si="215"/>
        <v>11388833</v>
      </c>
      <c r="T499" s="1383">
        <v>214649861</v>
      </c>
      <c r="U499" s="59">
        <v>33250878</v>
      </c>
      <c r="V499" s="59">
        <v>30612731</v>
      </c>
      <c r="W499" s="4130">
        <f t="shared" si="216"/>
        <v>50198969.973274641</v>
      </c>
      <c r="X499" s="59">
        <f t="shared" si="217"/>
        <v>3492663.7321175919</v>
      </c>
      <c r="Y499" s="431">
        <f t="shared" si="236"/>
        <v>46706306.241157047</v>
      </c>
      <c r="AA499" s="59">
        <f t="shared" si="218"/>
        <v>3949428.706178274</v>
      </c>
      <c r="AB499" s="59">
        <f t="shared" si="219"/>
        <v>0</v>
      </c>
      <c r="AC499" s="59">
        <f t="shared" si="220"/>
        <v>4769788.0836346485</v>
      </c>
      <c r="AD499" s="5424">
        <f t="shared" si="242"/>
        <v>0</v>
      </c>
      <c r="AE499" s="5424">
        <f t="shared" si="243"/>
        <v>0</v>
      </c>
      <c r="AF499" s="5424">
        <f t="shared" si="244"/>
        <v>0</v>
      </c>
      <c r="AG499" s="5442">
        <f t="shared" si="237"/>
        <v>37987089.451344125</v>
      </c>
      <c r="AH499" s="67">
        <f t="shared" si="238"/>
        <v>-48000</v>
      </c>
      <c r="AI499" s="60">
        <f t="shared" si="239"/>
        <v>189000</v>
      </c>
      <c r="AJ499" s="71">
        <f t="shared" si="221"/>
        <v>0.75673045625374424</v>
      </c>
      <c r="AK499" s="413">
        <v>3.1804999999999999</v>
      </c>
      <c r="AL499" s="422"/>
      <c r="AM499" s="89"/>
      <c r="AN499" s="3226">
        <f t="shared" si="222"/>
        <v>0.64419864457653164</v>
      </c>
      <c r="AO499" s="58"/>
      <c r="AP499" s="58"/>
      <c r="AS499" s="3250">
        <f t="shared" si="223"/>
        <v>64.403932252900631</v>
      </c>
      <c r="AT499" s="3250">
        <f t="shared" si="224"/>
        <v>14.098060030389824</v>
      </c>
      <c r="AU499" s="3250">
        <f t="shared" si="225"/>
        <v>1.2507816687065221</v>
      </c>
      <c r="AV499" s="3250">
        <f t="shared" si="226"/>
        <v>8.6042502680881476</v>
      </c>
      <c r="AW499" s="3250">
        <f t="shared" si="227"/>
        <v>11.642975779914879</v>
      </c>
      <c r="AX499" s="4123">
        <f t="shared" si="240"/>
        <v>100.00000000000001</v>
      </c>
      <c r="AZ499" s="3250">
        <f t="shared" si="228"/>
        <v>46.58786012444704</v>
      </c>
      <c r="BA499" s="3250">
        <f t="shared" si="229"/>
        <v>5.1751335632125102</v>
      </c>
      <c r="BB499" s="3250">
        <f t="shared" si="230"/>
        <v>5.85192924956052</v>
      </c>
      <c r="BC499" s="3250">
        <f t="shared" si="231"/>
        <v>30.011836345889829</v>
      </c>
      <c r="BD499" s="3250">
        <f t="shared" si="232"/>
        <v>7.0674683548944852</v>
      </c>
      <c r="BE499" s="3250">
        <f t="shared" si="233"/>
        <v>5.3057723619956132</v>
      </c>
      <c r="BF499" s="4123">
        <f t="shared" si="241"/>
        <v>100</v>
      </c>
    </row>
    <row r="500" spans="1:58">
      <c r="A500" s="94">
        <v>39583</v>
      </c>
      <c r="B500" s="59">
        <v>155452569</v>
      </c>
      <c r="C500" s="59">
        <v>35233762</v>
      </c>
      <c r="D500" s="59">
        <v>3105136</v>
      </c>
      <c r="E500" s="59">
        <v>21330000</v>
      </c>
      <c r="F500" s="431">
        <f t="shared" si="234"/>
        <v>27961803</v>
      </c>
      <c r="G500" s="1383">
        <v>243083270</v>
      </c>
      <c r="H500" s="59">
        <v>100886066</v>
      </c>
      <c r="I500" s="59">
        <v>10419795</v>
      </c>
      <c r="J500" s="59">
        <v>0</v>
      </c>
      <c r="K500" s="59">
        <v>12813197</v>
      </c>
      <c r="L500" s="1376">
        <f t="shared" si="235"/>
        <v>61205084</v>
      </c>
      <c r="M500" s="1365">
        <v>61205084</v>
      </c>
      <c r="N500" s="1365">
        <v>0</v>
      </c>
      <c r="O500" s="1377"/>
      <c r="P500" s="59">
        <v>14488668</v>
      </c>
      <c r="R500" s="59">
        <v>0</v>
      </c>
      <c r="S500" s="431">
        <f t="shared" si="215"/>
        <v>11140626</v>
      </c>
      <c r="T500" s="1383">
        <v>210953436</v>
      </c>
      <c r="U500" s="59">
        <v>32129834</v>
      </c>
      <c r="V500" s="59">
        <v>30440933</v>
      </c>
      <c r="W500" s="4130">
        <f t="shared" si="216"/>
        <v>49181399.962034926</v>
      </c>
      <c r="X500" s="59">
        <f t="shared" si="217"/>
        <v>3296568.9066059226</v>
      </c>
      <c r="Y500" s="431">
        <f t="shared" si="236"/>
        <v>45884831.055429004</v>
      </c>
      <c r="AA500" s="59">
        <f t="shared" si="218"/>
        <v>4053782.9030625159</v>
      </c>
      <c r="AB500" s="59">
        <f t="shared" si="219"/>
        <v>0</v>
      </c>
      <c r="AC500" s="59">
        <f t="shared" si="220"/>
        <v>4583861.0478359908</v>
      </c>
      <c r="AD500" s="5424">
        <f t="shared" si="242"/>
        <v>0</v>
      </c>
      <c r="AE500" s="5424">
        <f t="shared" si="243"/>
        <v>0</v>
      </c>
      <c r="AF500" s="5424">
        <f t="shared" si="244"/>
        <v>0</v>
      </c>
      <c r="AG500" s="5442">
        <f t="shared" si="237"/>
        <v>37247187.104530498</v>
      </c>
      <c r="AH500" s="67">
        <f t="shared" si="238"/>
        <v>-1018000</v>
      </c>
      <c r="AI500" s="60">
        <f t="shared" si="239"/>
        <v>-740000</v>
      </c>
      <c r="AJ500" s="71">
        <f t="shared" si="221"/>
        <v>0.75734296163352566</v>
      </c>
      <c r="AK500" s="413">
        <v>3.1608000000000001</v>
      </c>
      <c r="AL500" s="422"/>
      <c r="AM500" s="89"/>
      <c r="AN500" s="3226">
        <f t="shared" si="222"/>
        <v>0.60667529646760143</v>
      </c>
      <c r="AO500" s="58"/>
      <c r="AP500" s="58"/>
      <c r="AS500" s="3250">
        <f t="shared" si="223"/>
        <v>63.950336442322829</v>
      </c>
      <c r="AT500" s="3250">
        <f t="shared" si="224"/>
        <v>14.494523625587233</v>
      </c>
      <c r="AU500" s="3250">
        <f t="shared" si="225"/>
        <v>1.2773960133085258</v>
      </c>
      <c r="AV500" s="3250">
        <f t="shared" si="226"/>
        <v>8.7747708840678342</v>
      </c>
      <c r="AW500" s="3250">
        <f t="shared" si="227"/>
        <v>11.502973034713577</v>
      </c>
      <c r="AX500" s="4123">
        <f t="shared" si="240"/>
        <v>100</v>
      </c>
      <c r="AZ500" s="3250">
        <f t="shared" si="228"/>
        <v>47.823855308050071</v>
      </c>
      <c r="BA500" s="3250">
        <f t="shared" si="229"/>
        <v>4.9393815040775157</v>
      </c>
      <c r="BB500" s="3250">
        <f t="shared" si="230"/>
        <v>6.0739456265599765</v>
      </c>
      <c r="BC500" s="3250">
        <f t="shared" si="231"/>
        <v>29.013551597234947</v>
      </c>
      <c r="BD500" s="3250">
        <f t="shared" si="232"/>
        <v>6.8681829861259054</v>
      </c>
      <c r="BE500" s="3250">
        <f t="shared" si="233"/>
        <v>5.2810829779515895</v>
      </c>
      <c r="BF500" s="4123">
        <f t="shared" si="241"/>
        <v>100</v>
      </c>
    </row>
    <row r="501" spans="1:58">
      <c r="A501" s="94">
        <v>39591</v>
      </c>
      <c r="B501" s="59">
        <v>153630767</v>
      </c>
      <c r="C501" s="59">
        <v>34823183</v>
      </c>
      <c r="D501" s="59">
        <v>3109702</v>
      </c>
      <c r="E501" s="59">
        <v>21330000</v>
      </c>
      <c r="F501" s="431">
        <f t="shared" si="234"/>
        <v>31420420</v>
      </c>
      <c r="G501" s="1383">
        <v>244314072</v>
      </c>
      <c r="H501" s="59">
        <v>97038840</v>
      </c>
      <c r="I501" s="59">
        <v>10023539</v>
      </c>
      <c r="J501" s="59">
        <v>0</v>
      </c>
      <c r="K501" s="59">
        <v>11187640</v>
      </c>
      <c r="L501" s="1376">
        <f t="shared" si="235"/>
        <v>63591515</v>
      </c>
      <c r="M501" s="1365">
        <v>63591515</v>
      </c>
      <c r="N501" s="1365">
        <v>0</v>
      </c>
      <c r="O501" s="1377"/>
      <c r="P501" s="59">
        <v>17412738</v>
      </c>
      <c r="R501" s="59">
        <v>0</v>
      </c>
      <c r="S501" s="431">
        <f t="shared" si="215"/>
        <v>13732562</v>
      </c>
      <c r="T501" s="1383">
        <v>212986834</v>
      </c>
      <c r="U501" s="59">
        <v>31327238</v>
      </c>
      <c r="V501" s="59">
        <v>30212655</v>
      </c>
      <c r="W501" s="4130">
        <f t="shared" si="216"/>
        <v>49005029.346092507</v>
      </c>
      <c r="X501" s="59">
        <f t="shared" si="217"/>
        <v>3197301.1164274323</v>
      </c>
      <c r="Y501" s="431">
        <f t="shared" si="236"/>
        <v>45807728.229665078</v>
      </c>
      <c r="AA501" s="59">
        <f t="shared" si="218"/>
        <v>3568625.1993620419</v>
      </c>
      <c r="AB501" s="59">
        <f t="shared" si="219"/>
        <v>0</v>
      </c>
      <c r="AC501" s="59">
        <f t="shared" si="220"/>
        <v>5554302.3923444981</v>
      </c>
      <c r="AD501" s="5424">
        <f t="shared" si="242"/>
        <v>0</v>
      </c>
      <c r="AE501" s="5424">
        <f t="shared" si="243"/>
        <v>0</v>
      </c>
      <c r="AF501" s="5424">
        <f t="shared" si="244"/>
        <v>0</v>
      </c>
      <c r="AG501" s="5442">
        <f t="shared" si="237"/>
        <v>36684800.637958542</v>
      </c>
      <c r="AH501" s="67">
        <f t="shared" si="238"/>
        <v>-176000</v>
      </c>
      <c r="AI501" s="60">
        <f t="shared" si="239"/>
        <v>-562000</v>
      </c>
      <c r="AJ501" s="71">
        <f t="shared" si="221"/>
        <v>0.748592565446217</v>
      </c>
      <c r="AK501" s="413">
        <v>3.1349999999999998</v>
      </c>
      <c r="AL501" s="422"/>
      <c r="AM501" s="89"/>
      <c r="AN501" s="3226">
        <f t="shared" si="222"/>
        <v>0.65532023053861732</v>
      </c>
      <c r="AO501" s="58"/>
      <c r="AP501" s="58"/>
      <c r="AS501" s="3250">
        <f t="shared" si="223"/>
        <v>62.882487996843672</v>
      </c>
      <c r="AT501" s="3250">
        <f t="shared" si="224"/>
        <v>14.253449551608307</v>
      </c>
      <c r="AU501" s="3250">
        <f t="shared" si="225"/>
        <v>1.2728296714730374</v>
      </c>
      <c r="AV501" s="3250">
        <f t="shared" si="226"/>
        <v>8.7305654665687857</v>
      </c>
      <c r="AW501" s="3250">
        <f t="shared" si="227"/>
        <v>12.8606673135062</v>
      </c>
      <c r="AX501" s="4123">
        <f t="shared" si="240"/>
        <v>100</v>
      </c>
      <c r="AZ501" s="3250">
        <f t="shared" si="228"/>
        <v>45.560957068360388</v>
      </c>
      <c r="BA501" s="3250">
        <f t="shared" si="229"/>
        <v>4.7061777536915734</v>
      </c>
      <c r="BB501" s="3250">
        <f t="shared" si="230"/>
        <v>5.2527378288556559</v>
      </c>
      <c r="BC501" s="3250">
        <f t="shared" si="231"/>
        <v>29.857016889597976</v>
      </c>
      <c r="BD501" s="3250">
        <f t="shared" si="232"/>
        <v>8.1754997118742097</v>
      </c>
      <c r="BE501" s="3250">
        <f t="shared" si="233"/>
        <v>6.4476107476202031</v>
      </c>
      <c r="BF501" s="4123">
        <f t="shared" si="241"/>
        <v>100</v>
      </c>
    </row>
    <row r="502" spans="1:58">
      <c r="A502" s="94">
        <v>39599</v>
      </c>
      <c r="B502" s="59">
        <v>150514631</v>
      </c>
      <c r="C502" s="59">
        <v>35244092</v>
      </c>
      <c r="D502" s="59">
        <v>3122023</v>
      </c>
      <c r="E502" s="59">
        <v>21330000</v>
      </c>
      <c r="F502" s="431">
        <f t="shared" si="234"/>
        <v>27746487.900180012</v>
      </c>
      <c r="G502" s="1383">
        <v>237957233.90018001</v>
      </c>
      <c r="H502" s="59">
        <v>97256152</v>
      </c>
      <c r="I502" s="59">
        <v>9996730</v>
      </c>
      <c r="J502" s="59">
        <v>0</v>
      </c>
      <c r="K502" s="59">
        <v>11486962</v>
      </c>
      <c r="L502" s="1376">
        <f t="shared" si="235"/>
        <v>62140948</v>
      </c>
      <c r="M502" s="1365">
        <v>62140948</v>
      </c>
      <c r="N502" s="1365">
        <v>0</v>
      </c>
      <c r="O502" s="1377"/>
      <c r="P502" s="59">
        <v>15560643</v>
      </c>
      <c r="R502" s="59">
        <v>0</v>
      </c>
      <c r="S502" s="431">
        <f t="shared" si="215"/>
        <v>17083907</v>
      </c>
      <c r="T502" s="1383">
        <v>213525342</v>
      </c>
      <c r="U502" s="59">
        <v>24431892</v>
      </c>
      <c r="V502" s="59">
        <v>29874107</v>
      </c>
      <c r="W502" s="4130">
        <f t="shared" si="216"/>
        <v>48587588.28846278</v>
      </c>
      <c r="X502" s="59">
        <f t="shared" si="217"/>
        <v>3227041.7715798309</v>
      </c>
      <c r="Y502" s="431">
        <f t="shared" si="236"/>
        <v>45360546.516882949</v>
      </c>
      <c r="AA502" s="59">
        <f t="shared" si="218"/>
        <v>3708103.1699916073</v>
      </c>
      <c r="AB502" s="59">
        <f t="shared" si="219"/>
        <v>0</v>
      </c>
      <c r="AC502" s="59">
        <f t="shared" si="220"/>
        <v>5023127.0579120666</v>
      </c>
      <c r="AD502" s="5424">
        <f t="shared" si="242"/>
        <v>0</v>
      </c>
      <c r="AE502" s="5424">
        <f t="shared" si="243"/>
        <v>0</v>
      </c>
      <c r="AF502" s="5424">
        <f t="shared" si="244"/>
        <v>0</v>
      </c>
      <c r="AG502" s="5442">
        <f t="shared" si="237"/>
        <v>36629316.288979277</v>
      </c>
      <c r="AH502" s="67">
        <f t="shared" si="238"/>
        <v>-417000</v>
      </c>
      <c r="AI502" s="60">
        <f t="shared" si="239"/>
        <v>-55000</v>
      </c>
      <c r="AJ502" s="71">
        <f t="shared" si="221"/>
        <v>0.75388216578094658</v>
      </c>
      <c r="AK502" s="413">
        <v>3.0977999999999999</v>
      </c>
      <c r="AL502" s="422"/>
      <c r="AM502" s="89"/>
      <c r="AN502" s="3226">
        <f t="shared" si="222"/>
        <v>0.63894105125606859</v>
      </c>
      <c r="AO502" s="58"/>
      <c r="AP502" s="58"/>
      <c r="AS502" s="3250">
        <f t="shared" si="223"/>
        <v>63.252807461671438</v>
      </c>
      <c r="AT502" s="3250">
        <f t="shared" si="224"/>
        <v>14.811103416500648</v>
      </c>
      <c r="AU502" s="3250">
        <f t="shared" si="225"/>
        <v>1.3120101241846038</v>
      </c>
      <c r="AV502" s="3250">
        <f t="shared" si="226"/>
        <v>8.9637955738499038</v>
      </c>
      <c r="AW502" s="3250">
        <f t="shared" si="227"/>
        <v>11.660283423793413</v>
      </c>
      <c r="AX502" s="4123">
        <f t="shared" si="240"/>
        <v>100.00000000000001</v>
      </c>
      <c r="AZ502" s="3250">
        <f t="shared" si="228"/>
        <v>45.547826355899247</v>
      </c>
      <c r="BA502" s="3250">
        <f t="shared" si="229"/>
        <v>4.6817534192264638</v>
      </c>
      <c r="BB502" s="3250">
        <f t="shared" si="230"/>
        <v>5.3796715145877156</v>
      </c>
      <c r="BC502" s="3250">
        <f t="shared" si="231"/>
        <v>29.102376054267133</v>
      </c>
      <c r="BD502" s="3250">
        <f t="shared" si="232"/>
        <v>7.2874923670652638</v>
      </c>
      <c r="BE502" s="3250">
        <f t="shared" si="233"/>
        <v>8.0008802889541784</v>
      </c>
      <c r="BF502" s="4123">
        <f t="shared" si="241"/>
        <v>100</v>
      </c>
    </row>
    <row r="503" spans="1:58">
      <c r="A503" s="94">
        <v>39606</v>
      </c>
      <c r="B503" s="59">
        <v>147679568</v>
      </c>
      <c r="C503" s="59">
        <v>36368987</v>
      </c>
      <c r="D503" s="59">
        <v>2989143</v>
      </c>
      <c r="E503" s="59">
        <v>21330000</v>
      </c>
      <c r="F503" s="431">
        <f t="shared" si="234"/>
        <v>25668320</v>
      </c>
      <c r="G503" s="1383">
        <v>234036018</v>
      </c>
      <c r="H503" s="59">
        <v>99874169</v>
      </c>
      <c r="I503" s="59">
        <v>10083582</v>
      </c>
      <c r="J503" s="59">
        <v>0</v>
      </c>
      <c r="K503" s="59">
        <v>11919882</v>
      </c>
      <c r="L503" s="1376">
        <f t="shared" si="235"/>
        <v>58475790</v>
      </c>
      <c r="M503" s="1365">
        <v>58475790</v>
      </c>
      <c r="N503" s="1365">
        <v>0</v>
      </c>
      <c r="O503" s="1377"/>
      <c r="P503" s="59">
        <v>13856292</v>
      </c>
      <c r="R503" s="59">
        <v>0</v>
      </c>
      <c r="S503" s="431">
        <f t="shared" si="215"/>
        <v>17004477</v>
      </c>
      <c r="T503" s="1383">
        <v>211214192</v>
      </c>
      <c r="U503" s="59">
        <v>22821826</v>
      </c>
      <c r="V503" s="59">
        <v>29495515</v>
      </c>
      <c r="W503" s="4130">
        <f t="shared" si="216"/>
        <v>48316560.772124976</v>
      </c>
      <c r="X503" s="59">
        <f t="shared" si="217"/>
        <v>3299061.6718468834</v>
      </c>
      <c r="Y503" s="431">
        <f t="shared" si="236"/>
        <v>45017499.100278094</v>
      </c>
      <c r="AA503" s="59">
        <f t="shared" si="218"/>
        <v>3899846.8836904955</v>
      </c>
      <c r="AB503" s="59">
        <f t="shared" si="219"/>
        <v>0</v>
      </c>
      <c r="AC503" s="59">
        <f t="shared" si="220"/>
        <v>4533385.2445607716</v>
      </c>
      <c r="AD503" s="5424">
        <f t="shared" si="242"/>
        <v>0</v>
      </c>
      <c r="AE503" s="5424">
        <f t="shared" si="243"/>
        <v>0</v>
      </c>
      <c r="AF503" s="5424">
        <f t="shared" si="244"/>
        <v>0</v>
      </c>
      <c r="AG503" s="5442">
        <f t="shared" si="237"/>
        <v>36584266.972026825</v>
      </c>
      <c r="AH503" s="67">
        <f t="shared" si="238"/>
        <v>-271000</v>
      </c>
      <c r="AI503" s="60">
        <f t="shared" si="239"/>
        <v>-45000</v>
      </c>
      <c r="AJ503" s="71">
        <f t="shared" si="221"/>
        <v>0.75717862338275532</v>
      </c>
      <c r="AK503" s="413">
        <v>3.0565000000000002</v>
      </c>
      <c r="AL503" s="422"/>
      <c r="AM503" s="89"/>
      <c r="AN503" s="3226">
        <f t="shared" si="222"/>
        <v>0.58549463375259725</v>
      </c>
      <c r="AO503" s="58"/>
      <c r="AP503" s="58"/>
      <c r="AS503" s="3250">
        <f t="shared" si="223"/>
        <v>63.101213762746553</v>
      </c>
      <c r="AT503" s="3250">
        <f t="shared" si="224"/>
        <v>15.539910185961206</v>
      </c>
      <c r="AU503" s="3250">
        <f t="shared" si="225"/>
        <v>1.2772149456072186</v>
      </c>
      <c r="AV503" s="3250">
        <f t="shared" si="226"/>
        <v>9.1139817632685922</v>
      </c>
      <c r="AW503" s="3250">
        <f t="shared" si="227"/>
        <v>10.967679342416432</v>
      </c>
      <c r="AX503" s="4123">
        <f t="shared" si="240"/>
        <v>100</v>
      </c>
      <c r="AZ503" s="3250">
        <f t="shared" si="228"/>
        <v>47.285728318862205</v>
      </c>
      <c r="BA503" s="3250">
        <f t="shared" si="229"/>
        <v>4.7741024902341795</v>
      </c>
      <c r="BB503" s="3250">
        <f t="shared" si="230"/>
        <v>5.6435042963400868</v>
      </c>
      <c r="BC503" s="3250">
        <f t="shared" si="231"/>
        <v>27.685540183777047</v>
      </c>
      <c r="BD503" s="3250">
        <f t="shared" si="232"/>
        <v>6.5603034856672888</v>
      </c>
      <c r="BE503" s="3250">
        <f t="shared" si="233"/>
        <v>8.0508212251191917</v>
      </c>
      <c r="BF503" s="4123">
        <f t="shared" si="241"/>
        <v>100</v>
      </c>
    </row>
    <row r="504" spans="1:58">
      <c r="A504" s="94">
        <v>39614</v>
      </c>
      <c r="B504" s="59">
        <v>145621336</v>
      </c>
      <c r="C504" s="59">
        <v>37111594</v>
      </c>
      <c r="D504" s="59">
        <v>2994103</v>
      </c>
      <c r="E504" s="59">
        <v>21330000</v>
      </c>
      <c r="F504" s="431">
        <f t="shared" si="234"/>
        <v>27194785</v>
      </c>
      <c r="G504" s="1383">
        <v>234251818</v>
      </c>
      <c r="H504" s="59">
        <v>100006940</v>
      </c>
      <c r="I504" s="59">
        <v>9895547.1359199993</v>
      </c>
      <c r="J504" s="59">
        <v>0</v>
      </c>
      <c r="K504" s="59">
        <v>12370047</v>
      </c>
      <c r="L504" s="1376">
        <f t="shared" si="235"/>
        <v>58264134</v>
      </c>
      <c r="M504" s="1365">
        <v>58264134</v>
      </c>
      <c r="N504" s="1365">
        <v>0</v>
      </c>
      <c r="O504" s="1377"/>
      <c r="P504" s="59">
        <v>14987907</v>
      </c>
      <c r="R504" s="59">
        <v>0</v>
      </c>
      <c r="S504" s="431">
        <f t="shared" si="215"/>
        <v>16996340</v>
      </c>
      <c r="T504" s="1383">
        <v>212520915.13591999</v>
      </c>
      <c r="U504" s="59">
        <v>21730903</v>
      </c>
      <c r="V504" s="59">
        <v>29472190</v>
      </c>
      <c r="W504" s="4130">
        <f t="shared" si="216"/>
        <v>47708723.257871114</v>
      </c>
      <c r="X504" s="59">
        <f t="shared" si="217"/>
        <v>3241996.8993611373</v>
      </c>
      <c r="Y504" s="431">
        <f t="shared" si="236"/>
        <v>44466726.358509973</v>
      </c>
      <c r="AA504" s="59">
        <f t="shared" si="218"/>
        <v>4052696.9826032831</v>
      </c>
      <c r="AB504" s="59">
        <f t="shared" si="219"/>
        <v>0</v>
      </c>
      <c r="AC504" s="59">
        <f t="shared" si="220"/>
        <v>4910364.9706778498</v>
      </c>
      <c r="AD504" s="5424">
        <f t="shared" si="242"/>
        <v>0</v>
      </c>
      <c r="AE504" s="5424">
        <f t="shared" si="243"/>
        <v>0</v>
      </c>
      <c r="AF504" s="5424">
        <f t="shared" si="244"/>
        <v>0</v>
      </c>
      <c r="AG504" s="5442">
        <f t="shared" si="237"/>
        <v>35503664.405228838</v>
      </c>
      <c r="AH504" s="67">
        <f t="shared" si="238"/>
        <v>-608000</v>
      </c>
      <c r="AI504" s="60">
        <f t="shared" si="239"/>
        <v>-1081000</v>
      </c>
      <c r="AJ504" s="71">
        <f t="shared" si="221"/>
        <v>0.7441755297731919</v>
      </c>
      <c r="AK504" s="413">
        <v>3.0522999999999998</v>
      </c>
      <c r="AL504" s="422"/>
      <c r="AM504" s="89"/>
      <c r="AN504" s="3226">
        <f t="shared" si="222"/>
        <v>0.58260090749701976</v>
      </c>
      <c r="AO504" s="58"/>
      <c r="AP504" s="58"/>
      <c r="AS504" s="3250">
        <f t="shared" si="223"/>
        <v>62.164442198694061</v>
      </c>
      <c r="AT504" s="3250">
        <f t="shared" si="224"/>
        <v>15.84260660892715</v>
      </c>
      <c r="AU504" s="3250">
        <f t="shared" si="225"/>
        <v>1.278155715316583</v>
      </c>
      <c r="AV504" s="3250">
        <f t="shared" si="226"/>
        <v>9.1055856821567964</v>
      </c>
      <c r="AW504" s="3250">
        <f t="shared" si="227"/>
        <v>11.609209794905412</v>
      </c>
      <c r="AX504" s="4123">
        <f t="shared" si="240"/>
        <v>100.00000000000001</v>
      </c>
      <c r="AZ504" s="3250">
        <f t="shared" si="228"/>
        <v>47.057457820581803</v>
      </c>
      <c r="BA504" s="3250">
        <f t="shared" si="229"/>
        <v>4.6562697744789956</v>
      </c>
      <c r="BB504" s="3250">
        <f t="shared" si="230"/>
        <v>5.8206256979877047</v>
      </c>
      <c r="BC504" s="3250">
        <f t="shared" si="231"/>
        <v>27.415717630773685</v>
      </c>
      <c r="BD504" s="3250">
        <f t="shared" si="232"/>
        <v>7.0524385754758905</v>
      </c>
      <c r="BE504" s="3250">
        <f t="shared" si="233"/>
        <v>7.9974905007019172</v>
      </c>
      <c r="BF504" s="4123">
        <f t="shared" si="241"/>
        <v>99.999999999999986</v>
      </c>
    </row>
    <row r="505" spans="1:58">
      <c r="A505" s="94">
        <v>39622</v>
      </c>
      <c r="B505" s="59">
        <v>143965594</v>
      </c>
      <c r="C505" s="59">
        <v>37616476</v>
      </c>
      <c r="D505" s="59">
        <v>2998193</v>
      </c>
      <c r="E505" s="59">
        <v>21330000</v>
      </c>
      <c r="F505" s="431">
        <f t="shared" si="234"/>
        <v>27423543</v>
      </c>
      <c r="G505" s="1383">
        <v>233333806</v>
      </c>
      <c r="H505" s="59">
        <v>102170385</v>
      </c>
      <c r="I505" s="59">
        <v>9918090</v>
      </c>
      <c r="J505" s="59">
        <v>0</v>
      </c>
      <c r="K505" s="59">
        <v>12214589</v>
      </c>
      <c r="L505" s="1376">
        <f t="shared" si="235"/>
        <v>57797010</v>
      </c>
      <c r="M505" s="1365">
        <v>57797010</v>
      </c>
      <c r="N505" s="1365">
        <v>0</v>
      </c>
      <c r="O505" s="1377"/>
      <c r="P505" s="59">
        <v>15593401</v>
      </c>
      <c r="R505" s="59">
        <v>0</v>
      </c>
      <c r="S505" s="431">
        <f t="shared" si="215"/>
        <v>15318075</v>
      </c>
      <c r="T505" s="1383">
        <v>213011550</v>
      </c>
      <c r="U505" s="59">
        <v>20322256</v>
      </c>
      <c r="V505" s="59">
        <v>29181697</v>
      </c>
      <c r="W505" s="4130">
        <f t="shared" si="216"/>
        <v>47667569.697371036</v>
      </c>
      <c r="X505" s="59">
        <f t="shared" si="217"/>
        <v>3283918.2835573801</v>
      </c>
      <c r="Y505" s="431">
        <f t="shared" si="236"/>
        <v>44383651.413813658</v>
      </c>
      <c r="AA505" s="59">
        <f t="shared" si="218"/>
        <v>4044298.0597311435</v>
      </c>
      <c r="AB505" s="59">
        <f t="shared" si="219"/>
        <v>0</v>
      </c>
      <c r="AC505" s="59">
        <f t="shared" si="220"/>
        <v>5163035.8916628035</v>
      </c>
      <c r="AD505" s="5424">
        <f t="shared" si="242"/>
        <v>0</v>
      </c>
      <c r="AE505" s="5424">
        <f t="shared" si="243"/>
        <v>0</v>
      </c>
      <c r="AF505" s="5424">
        <f t="shared" si="244"/>
        <v>0</v>
      </c>
      <c r="AG505" s="5442">
        <f t="shared" si="237"/>
        <v>35176317.462419711</v>
      </c>
      <c r="AH505" s="67">
        <f t="shared" si="238"/>
        <v>-41000</v>
      </c>
      <c r="AI505" s="60">
        <f t="shared" si="239"/>
        <v>-327000</v>
      </c>
      <c r="AJ505" s="71">
        <f t="shared" si="221"/>
        <v>0.73795072175369902</v>
      </c>
      <c r="AK505" s="413">
        <v>3.0202</v>
      </c>
      <c r="AL505" s="422"/>
      <c r="AM505" s="89"/>
      <c r="AN505" s="3226">
        <f t="shared" si="222"/>
        <v>0.56569239706789787</v>
      </c>
      <c r="AO505" s="58"/>
      <c r="AP505" s="58"/>
      <c r="AS505" s="3250">
        <f t="shared" si="223"/>
        <v>61.699415300327288</v>
      </c>
      <c r="AT505" s="3250">
        <f t="shared" si="224"/>
        <v>16.121314199966378</v>
      </c>
      <c r="AU505" s="3250">
        <f t="shared" si="225"/>
        <v>1.2849372542271051</v>
      </c>
      <c r="AV505" s="3250">
        <f t="shared" si="226"/>
        <v>9.141410053543634</v>
      </c>
      <c r="AW505" s="3250">
        <f t="shared" si="227"/>
        <v>11.75292319193559</v>
      </c>
      <c r="AX505" s="4123">
        <f t="shared" si="240"/>
        <v>100</v>
      </c>
      <c r="AZ505" s="3250">
        <f t="shared" si="228"/>
        <v>47.964715997794485</v>
      </c>
      <c r="BA505" s="3250">
        <f t="shared" si="229"/>
        <v>4.656127801520622</v>
      </c>
      <c r="BB505" s="3250">
        <f t="shared" si="230"/>
        <v>5.7342378852226563</v>
      </c>
      <c r="BC505" s="3250">
        <f t="shared" si="231"/>
        <v>27.133275167473315</v>
      </c>
      <c r="BD505" s="3250">
        <f t="shared" si="232"/>
        <v>7.3204485860039039</v>
      </c>
      <c r="BE505" s="3250">
        <f t="shared" si="233"/>
        <v>7.1911945619850188</v>
      </c>
      <c r="BF505" s="4123">
        <f t="shared" si="241"/>
        <v>100</v>
      </c>
    </row>
    <row r="506" spans="1:58">
      <c r="A506" s="94">
        <v>39629</v>
      </c>
      <c r="B506" s="59">
        <v>143697272</v>
      </c>
      <c r="C506" s="59">
        <v>38176007</v>
      </c>
      <c r="D506" s="59">
        <v>3005643</v>
      </c>
      <c r="E506" s="59">
        <v>21330000</v>
      </c>
      <c r="F506" s="431">
        <f t="shared" si="234"/>
        <v>27114617</v>
      </c>
      <c r="G506" s="1383">
        <v>233323539</v>
      </c>
      <c r="H506" s="59">
        <v>102222638</v>
      </c>
      <c r="I506" s="59">
        <v>10520295</v>
      </c>
      <c r="J506" s="59">
        <v>0</v>
      </c>
      <c r="K506" s="59">
        <v>11999860</v>
      </c>
      <c r="L506" s="1376">
        <f t="shared" si="235"/>
        <v>57684711</v>
      </c>
      <c r="M506" s="1365">
        <v>57684711</v>
      </c>
      <c r="N506" s="1365">
        <v>0</v>
      </c>
      <c r="O506" s="1377"/>
      <c r="P506" s="59">
        <v>15182554</v>
      </c>
      <c r="R506" s="59">
        <v>0</v>
      </c>
      <c r="S506" s="431">
        <f t="shared" si="215"/>
        <v>14675245</v>
      </c>
      <c r="T506" s="1383">
        <v>212285303</v>
      </c>
      <c r="U506" s="59">
        <v>21038236</v>
      </c>
      <c r="V506" s="59">
        <v>29239828</v>
      </c>
      <c r="W506" s="4130">
        <f t="shared" si="216"/>
        <v>47515796.574300639</v>
      </c>
      <c r="X506" s="59">
        <f t="shared" si="217"/>
        <v>3478703.4587659547</v>
      </c>
      <c r="Y506" s="431">
        <f t="shared" si="236"/>
        <v>44037093.115534686</v>
      </c>
      <c r="AA506" s="59">
        <f t="shared" si="218"/>
        <v>3967945.2417168175</v>
      </c>
      <c r="AB506" s="59">
        <f t="shared" si="219"/>
        <v>0</v>
      </c>
      <c r="AC506" s="59">
        <f t="shared" si="220"/>
        <v>5020353.8125785328</v>
      </c>
      <c r="AD506" s="5424">
        <f t="shared" si="242"/>
        <v>0</v>
      </c>
      <c r="AE506" s="5424">
        <f t="shared" si="243"/>
        <v>0</v>
      </c>
      <c r="AF506" s="5424">
        <f t="shared" si="244"/>
        <v>0</v>
      </c>
      <c r="AG506" s="5442">
        <f t="shared" si="237"/>
        <v>35048794.061239332</v>
      </c>
      <c r="AH506" s="67">
        <f t="shared" si="238"/>
        <v>-152000</v>
      </c>
      <c r="AI506" s="60">
        <f t="shared" si="239"/>
        <v>-128000</v>
      </c>
      <c r="AJ506" s="71">
        <f t="shared" si="221"/>
        <v>0.73762404480441346</v>
      </c>
      <c r="AK506" s="413">
        <v>3.0242</v>
      </c>
      <c r="AL506" s="422"/>
      <c r="AM506" s="89"/>
      <c r="AN506" s="3226">
        <f t="shared" si="222"/>
        <v>0.56430466018691472</v>
      </c>
      <c r="AO506" s="58"/>
      <c r="AP506" s="58"/>
      <c r="AS506" s="3250">
        <f t="shared" si="223"/>
        <v>61.587130306642571</v>
      </c>
      <c r="AT506" s="3250">
        <f t="shared" si="224"/>
        <v>16.361832656755649</v>
      </c>
      <c r="AU506" s="3250">
        <f t="shared" si="225"/>
        <v>1.2881867868462256</v>
      </c>
      <c r="AV506" s="3250">
        <f t="shared" si="226"/>
        <v>9.141812305529962</v>
      </c>
      <c r="AW506" s="3250">
        <f t="shared" si="227"/>
        <v>11.621037944225593</v>
      </c>
      <c r="AX506" s="4123">
        <f t="shared" si="240"/>
        <v>100</v>
      </c>
      <c r="AZ506" s="3250">
        <f t="shared" si="228"/>
        <v>48.153422095358152</v>
      </c>
      <c r="BA506" s="3250">
        <f t="shared" si="229"/>
        <v>4.9557340293124295</v>
      </c>
      <c r="BB506" s="3250">
        <f t="shared" si="230"/>
        <v>5.6527040875740706</v>
      </c>
      <c r="BC506" s="3250">
        <f t="shared" si="231"/>
        <v>27.173200492358156</v>
      </c>
      <c r="BD506" s="3250">
        <f t="shared" si="232"/>
        <v>7.151957194135103</v>
      </c>
      <c r="BE506" s="3250">
        <f t="shared" si="233"/>
        <v>6.9129821012620924</v>
      </c>
      <c r="BF506" s="4123">
        <f t="shared" si="241"/>
        <v>100.00000000000001</v>
      </c>
    </row>
    <row r="507" spans="1:58">
      <c r="A507" s="94">
        <v>39636</v>
      </c>
      <c r="B507" s="59">
        <v>143560239</v>
      </c>
      <c r="C507" s="59">
        <v>38528140</v>
      </c>
      <c r="D507" s="59">
        <v>2952785</v>
      </c>
      <c r="E507" s="59">
        <v>20330000</v>
      </c>
      <c r="F507" s="431">
        <f t="shared" si="234"/>
        <v>29301528</v>
      </c>
      <c r="G507" s="1383">
        <v>234672692</v>
      </c>
      <c r="H507" s="59">
        <v>101487629</v>
      </c>
      <c r="I507" s="59">
        <v>10352016</v>
      </c>
      <c r="J507" s="59">
        <v>0</v>
      </c>
      <c r="K507" s="59">
        <v>11896368</v>
      </c>
      <c r="L507" s="1376">
        <f t="shared" si="235"/>
        <v>59413793</v>
      </c>
      <c r="M507" s="1365">
        <v>59413793</v>
      </c>
      <c r="N507" s="1365">
        <v>0</v>
      </c>
      <c r="O507" s="1377"/>
      <c r="P507" s="59">
        <v>16987744</v>
      </c>
      <c r="R507" s="59">
        <v>0</v>
      </c>
      <c r="S507" s="431">
        <f t="shared" si="215"/>
        <v>13588439</v>
      </c>
      <c r="T507" s="1383">
        <v>213725989</v>
      </c>
      <c r="U507" s="59">
        <v>20946703</v>
      </c>
      <c r="V507" s="59">
        <v>28776169</v>
      </c>
      <c r="W507" s="4130">
        <f t="shared" si="216"/>
        <v>47544374.565325387</v>
      </c>
      <c r="X507" s="59">
        <f t="shared" si="217"/>
        <v>3428387.481371088</v>
      </c>
      <c r="Y507" s="431">
        <f t="shared" si="236"/>
        <v>44115987.083954297</v>
      </c>
      <c r="AA507" s="59">
        <f t="shared" si="218"/>
        <v>3939846.9945355193</v>
      </c>
      <c r="AB507" s="59">
        <f t="shared" si="219"/>
        <v>0</v>
      </c>
      <c r="AC507" s="59">
        <f t="shared" si="220"/>
        <v>5626012.2536843847</v>
      </c>
      <c r="AD507" s="5424">
        <f t="shared" si="242"/>
        <v>0</v>
      </c>
      <c r="AE507" s="5424">
        <f t="shared" si="243"/>
        <v>0</v>
      </c>
      <c r="AF507" s="5424">
        <f t="shared" si="244"/>
        <v>0</v>
      </c>
      <c r="AG507" s="5442">
        <f t="shared" si="237"/>
        <v>34550127.835734397</v>
      </c>
      <c r="AH507" s="67">
        <f t="shared" si="238"/>
        <v>29000</v>
      </c>
      <c r="AI507" s="60">
        <f t="shared" si="239"/>
        <v>-499000</v>
      </c>
      <c r="AJ507" s="71">
        <f t="shared" si="221"/>
        <v>0.72669223544549832</v>
      </c>
      <c r="AK507" s="413">
        <v>3.0194999999999999</v>
      </c>
      <c r="AL507" s="422"/>
      <c r="AM507" s="89"/>
      <c r="AN507" s="3226">
        <f t="shared" si="222"/>
        <v>0.58542891961738508</v>
      </c>
      <c r="AO507" s="58"/>
      <c r="AP507" s="58"/>
      <c r="AS507" s="3250">
        <f t="shared" si="223"/>
        <v>61.174667481123024</v>
      </c>
      <c r="AT507" s="3250">
        <f t="shared" si="224"/>
        <v>16.417819931089383</v>
      </c>
      <c r="AU507" s="3250">
        <f t="shared" si="225"/>
        <v>1.2582567553279698</v>
      </c>
      <c r="AV507" s="3250">
        <f t="shared" si="226"/>
        <v>8.6631298370242416</v>
      </c>
      <c r="AW507" s="3250">
        <f t="shared" si="227"/>
        <v>12.486125995435378</v>
      </c>
      <c r="AX507" s="4123">
        <f t="shared" si="240"/>
        <v>99.999999999999986</v>
      </c>
      <c r="AZ507" s="3250">
        <f t="shared" si="228"/>
        <v>47.484926599169931</v>
      </c>
      <c r="BA507" s="3250">
        <f t="shared" si="229"/>
        <v>4.843592512279824</v>
      </c>
      <c r="BB507" s="3250">
        <f t="shared" si="230"/>
        <v>5.5661775414687638</v>
      </c>
      <c r="BC507" s="3250">
        <f t="shared" si="231"/>
        <v>27.799049277062888</v>
      </c>
      <c r="BD507" s="3250">
        <f t="shared" si="232"/>
        <v>7.948375431309854</v>
      </c>
      <c r="BE507" s="3250">
        <f t="shared" si="233"/>
        <v>6.357878638708744</v>
      </c>
      <c r="BF507" s="4123">
        <f t="shared" si="241"/>
        <v>100</v>
      </c>
    </row>
    <row r="508" spans="1:58">
      <c r="A508" s="94">
        <v>39644</v>
      </c>
      <c r="B508" s="59">
        <v>143991550</v>
      </c>
      <c r="C508" s="59">
        <v>39182666</v>
      </c>
      <c r="D508" s="59">
        <v>2955759</v>
      </c>
      <c r="E508" s="59">
        <v>19380000</v>
      </c>
      <c r="F508" s="431">
        <f t="shared" si="234"/>
        <v>28641876</v>
      </c>
      <c r="G508" s="1383">
        <v>234151851</v>
      </c>
      <c r="H508" s="59">
        <v>103650096</v>
      </c>
      <c r="I508" s="59">
        <v>10543658</v>
      </c>
      <c r="J508" s="59">
        <v>0</v>
      </c>
      <c r="K508" s="59">
        <v>11858744</v>
      </c>
      <c r="L508" s="1376">
        <f t="shared" si="235"/>
        <v>58929504</v>
      </c>
      <c r="M508" s="1365">
        <v>58929504</v>
      </c>
      <c r="N508" s="1365">
        <v>0</v>
      </c>
      <c r="O508" s="1377"/>
      <c r="P508" s="59">
        <v>16792222</v>
      </c>
      <c r="R508" s="59">
        <v>0</v>
      </c>
      <c r="S508" s="431">
        <f t="shared" si="215"/>
        <v>11098138</v>
      </c>
      <c r="T508" s="1383">
        <v>212872362</v>
      </c>
      <c r="U508" s="59">
        <v>21279489</v>
      </c>
      <c r="V508" s="59">
        <v>28815988</v>
      </c>
      <c r="W508" s="4130">
        <f t="shared" si="216"/>
        <v>47636732.060740396</v>
      </c>
      <c r="X508" s="59">
        <f t="shared" si="217"/>
        <v>3488158.9307572702</v>
      </c>
      <c r="Y508" s="431">
        <f t="shared" si="236"/>
        <v>44148573.129983127</v>
      </c>
      <c r="AA508" s="59">
        <f t="shared" si="218"/>
        <v>3923228.9013133952</v>
      </c>
      <c r="AB508" s="59">
        <f t="shared" si="219"/>
        <v>0</v>
      </c>
      <c r="AC508" s="59">
        <f t="shared" si="220"/>
        <v>5555371.6875640983</v>
      </c>
      <c r="AD508" s="5424">
        <f t="shared" si="242"/>
        <v>0</v>
      </c>
      <c r="AE508" s="5424">
        <f t="shared" si="243"/>
        <v>0</v>
      </c>
      <c r="AF508" s="5424">
        <f t="shared" si="244"/>
        <v>0</v>
      </c>
      <c r="AG508" s="5442">
        <f t="shared" si="237"/>
        <v>34669972.541105635</v>
      </c>
      <c r="AH508" s="67">
        <f t="shared" si="238"/>
        <v>92000</v>
      </c>
      <c r="AI508" s="60">
        <f t="shared" si="239"/>
        <v>120000</v>
      </c>
      <c r="AJ508" s="71">
        <f t="shared" si="221"/>
        <v>0.72779913821331876</v>
      </c>
      <c r="AK508" s="413">
        <v>3.0226999999999999</v>
      </c>
      <c r="AL508" s="422"/>
      <c r="AM508" s="89"/>
      <c r="AN508" s="3226">
        <f t="shared" si="222"/>
        <v>0.56854268615438619</v>
      </c>
      <c r="AO508" s="58"/>
      <c r="AP508" s="58"/>
      <c r="AS508" s="3250">
        <f t="shared" si="223"/>
        <v>61.494944150580302</v>
      </c>
      <c r="AT508" s="3250">
        <f t="shared" si="224"/>
        <v>16.733869850979737</v>
      </c>
      <c r="AU508" s="3250">
        <f t="shared" si="225"/>
        <v>1.2623257033317239</v>
      </c>
      <c r="AV508" s="3250">
        <f t="shared" si="226"/>
        <v>8.2766802471273238</v>
      </c>
      <c r="AW508" s="3250">
        <f t="shared" si="227"/>
        <v>12.232180047980915</v>
      </c>
      <c r="AX508" s="4123">
        <f t="shared" si="240"/>
        <v>100.00000000000001</v>
      </c>
      <c r="AZ508" s="3250">
        <f t="shared" si="228"/>
        <v>48.691194585420163</v>
      </c>
      <c r="BA508" s="3250">
        <f t="shared" si="229"/>
        <v>4.9530422366431957</v>
      </c>
      <c r="BB508" s="3250">
        <f t="shared" si="230"/>
        <v>5.5708237032668428</v>
      </c>
      <c r="BC508" s="3250">
        <f t="shared" si="231"/>
        <v>27.683022561660682</v>
      </c>
      <c r="BD508" s="3250">
        <f t="shared" si="232"/>
        <v>7.8883993404460835</v>
      </c>
      <c r="BE508" s="3250">
        <f t="shared" si="233"/>
        <v>5.2135175725630365</v>
      </c>
      <c r="BF508" s="4123">
        <f t="shared" si="241"/>
        <v>100</v>
      </c>
    </row>
    <row r="509" spans="1:58">
      <c r="A509" s="94">
        <v>39652</v>
      </c>
      <c r="B509" s="59">
        <v>143904911.66181999</v>
      </c>
      <c r="C509" s="59">
        <v>40695859.172480002</v>
      </c>
      <c r="D509" s="59">
        <v>2958762.07607</v>
      </c>
      <c r="E509" s="59">
        <v>21330000</v>
      </c>
      <c r="F509" s="431">
        <f t="shared" si="234"/>
        <v>34969073.638720006</v>
      </c>
      <c r="G509" s="1383">
        <v>243858606.54909</v>
      </c>
      <c r="H509" s="59">
        <v>100667823.32078977</v>
      </c>
      <c r="I509" s="59">
        <v>10365528.379170001</v>
      </c>
      <c r="J509" s="59">
        <v>0</v>
      </c>
      <c r="K509" s="59">
        <v>11775492.509769998</v>
      </c>
      <c r="L509" s="1376">
        <f t="shared" si="235"/>
        <v>64052747.45066002</v>
      </c>
      <c r="M509" s="1365">
        <v>64052747.45066002</v>
      </c>
      <c r="N509" s="1365">
        <v>0</v>
      </c>
      <c r="O509" s="1377"/>
      <c r="P509" s="59">
        <v>22607733.071479999</v>
      </c>
      <c r="R509" s="59">
        <v>0</v>
      </c>
      <c r="S509" s="431">
        <f t="shared" si="215"/>
        <v>13275146.283239998</v>
      </c>
      <c r="T509" s="1383">
        <v>222744471.01510978</v>
      </c>
      <c r="U509" s="59">
        <v>21114135.784019835</v>
      </c>
      <c r="V509" s="59">
        <v>28829351.727969997</v>
      </c>
      <c r="W509" s="4130">
        <f t="shared" si="216"/>
        <v>47615945.887704313</v>
      </c>
      <c r="X509" s="59">
        <f t="shared" si="217"/>
        <v>3429795.638663887</v>
      </c>
      <c r="Y509" s="431">
        <f t="shared" si="236"/>
        <v>44186150.249040425</v>
      </c>
      <c r="AA509" s="59">
        <f t="shared" si="218"/>
        <v>3896331.3181688827</v>
      </c>
      <c r="AB509" s="59">
        <f t="shared" si="219"/>
        <v>0</v>
      </c>
      <c r="AC509" s="59">
        <f t="shared" si="220"/>
        <v>7480554.917437627</v>
      </c>
      <c r="AD509" s="5424">
        <f t="shared" si="242"/>
        <v>0</v>
      </c>
      <c r="AE509" s="5424">
        <f t="shared" si="243"/>
        <v>0</v>
      </c>
      <c r="AF509" s="5424">
        <f t="shared" si="244"/>
        <v>0</v>
      </c>
      <c r="AG509" s="5442">
        <f t="shared" si="237"/>
        <v>32809264.013433915</v>
      </c>
      <c r="AH509" s="67">
        <f t="shared" si="238"/>
        <v>-21000</v>
      </c>
      <c r="AI509" s="60">
        <f t="shared" si="239"/>
        <v>-1861000</v>
      </c>
      <c r="AJ509" s="71">
        <f t="shared" si="221"/>
        <v>0.68903942580097155</v>
      </c>
      <c r="AK509" s="413">
        <v>3.0222000000000002</v>
      </c>
      <c r="AL509" s="422"/>
      <c r="AM509" s="89"/>
      <c r="AN509" s="3226">
        <f t="shared" si="222"/>
        <v>0.63627825990186027</v>
      </c>
      <c r="AO509" s="58"/>
      <c r="AP509" s="58"/>
      <c r="AS509" s="3250">
        <f t="shared" si="223"/>
        <v>59.011618945198549</v>
      </c>
      <c r="AT509" s="3250">
        <f t="shared" si="224"/>
        <v>16.6883013679026</v>
      </c>
      <c r="AU509" s="3250">
        <f t="shared" si="225"/>
        <v>1.2133104990388708</v>
      </c>
      <c r="AV509" s="3250">
        <f t="shared" si="226"/>
        <v>8.7468719278957092</v>
      </c>
      <c r="AW509" s="3250">
        <f t="shared" si="227"/>
        <v>14.339897259964271</v>
      </c>
      <c r="AX509" s="4123">
        <f t="shared" si="240"/>
        <v>100</v>
      </c>
      <c r="AZ509" s="3250">
        <f t="shared" si="228"/>
        <v>45.194308465668271</v>
      </c>
      <c r="BA509" s="3250">
        <f t="shared" si="229"/>
        <v>4.6535513684947354</v>
      </c>
      <c r="BB509" s="3250">
        <f t="shared" si="230"/>
        <v>5.2865476104101425</v>
      </c>
      <c r="BC509" s="3250">
        <f t="shared" si="231"/>
        <v>28.756155948003322</v>
      </c>
      <c r="BD509" s="3250">
        <f t="shared" si="232"/>
        <v>10.149627045039612</v>
      </c>
      <c r="BE509" s="3250">
        <f t="shared" si="233"/>
        <v>5.9598095623839225</v>
      </c>
      <c r="BF509" s="4123">
        <f t="shared" si="241"/>
        <v>100</v>
      </c>
    </row>
    <row r="510" spans="1:58">
      <c r="A510" s="94">
        <v>39660</v>
      </c>
      <c r="B510" s="59">
        <v>144084140</v>
      </c>
      <c r="C510" s="59">
        <v>40932679.29755</v>
      </c>
      <c r="D510" s="59">
        <v>2967722</v>
      </c>
      <c r="E510" s="59">
        <v>21330000</v>
      </c>
      <c r="F510" s="431">
        <f t="shared" si="234"/>
        <v>37726698</v>
      </c>
      <c r="G510" s="1383">
        <v>247041239.29754999</v>
      </c>
      <c r="H510" s="59">
        <v>97709286</v>
      </c>
      <c r="I510" s="59">
        <v>9790787</v>
      </c>
      <c r="J510" s="59">
        <v>0</v>
      </c>
      <c r="K510" s="59">
        <v>11792004</v>
      </c>
      <c r="L510" s="1376">
        <f t="shared" si="235"/>
        <v>66891933</v>
      </c>
      <c r="M510" s="1365">
        <v>66891933</v>
      </c>
      <c r="N510" s="1365">
        <v>0</v>
      </c>
      <c r="O510" s="1377"/>
      <c r="P510" s="59">
        <v>25035787</v>
      </c>
      <c r="R510" s="59">
        <v>0</v>
      </c>
      <c r="S510" s="431">
        <f t="shared" si="215"/>
        <v>14437918</v>
      </c>
      <c r="T510" s="1383">
        <v>225657715</v>
      </c>
      <c r="U510" s="59">
        <v>21383524</v>
      </c>
      <c r="V510" s="59">
        <v>28926444</v>
      </c>
      <c r="W510" s="4130">
        <f t="shared" si="216"/>
        <v>47544675.796073258</v>
      </c>
      <c r="X510" s="59">
        <f t="shared" si="217"/>
        <v>3230749.7112687677</v>
      </c>
      <c r="Y510" s="431">
        <f t="shared" si="236"/>
        <v>44313926.08480449</v>
      </c>
      <c r="AA510" s="59">
        <f t="shared" si="218"/>
        <v>3891108.3979541329</v>
      </c>
      <c r="AB510" s="59">
        <f t="shared" si="219"/>
        <v>0</v>
      </c>
      <c r="AC510" s="59">
        <f t="shared" si="220"/>
        <v>8261272.7272727275</v>
      </c>
      <c r="AD510" s="5424">
        <f t="shared" si="242"/>
        <v>0</v>
      </c>
      <c r="AE510" s="5424">
        <f t="shared" si="243"/>
        <v>0</v>
      </c>
      <c r="AF510" s="5424">
        <f t="shared" si="244"/>
        <v>0</v>
      </c>
      <c r="AG510" s="5442">
        <f t="shared" si="237"/>
        <v>32161544.959577627</v>
      </c>
      <c r="AH510" s="67">
        <f t="shared" si="238"/>
        <v>-71000</v>
      </c>
      <c r="AI510" s="60">
        <f t="shared" si="239"/>
        <v>-648000</v>
      </c>
      <c r="AJ510" s="71">
        <f t="shared" si="221"/>
        <v>0.67644892768905718</v>
      </c>
      <c r="AK510" s="413">
        <v>3.0305</v>
      </c>
      <c r="AL510" s="422"/>
      <c r="AM510" s="89"/>
      <c r="AN510" s="3226">
        <f t="shared" si="222"/>
        <v>0.68460159457106262</v>
      </c>
      <c r="AO510" s="58"/>
      <c r="AP510" s="58"/>
      <c r="AS510" s="3250">
        <f t="shared" si="223"/>
        <v>58.323922115067262</v>
      </c>
      <c r="AT510" s="3250">
        <f t="shared" si="224"/>
        <v>16.569168537989903</v>
      </c>
      <c r="AU510" s="3250">
        <f t="shared" si="225"/>
        <v>1.2013063116257741</v>
      </c>
      <c r="AV510" s="3250">
        <f t="shared" si="226"/>
        <v>8.6341859604699369</v>
      </c>
      <c r="AW510" s="3250">
        <f t="shared" si="227"/>
        <v>15.271417074847127</v>
      </c>
      <c r="AX510" s="4123">
        <f t="shared" si="240"/>
        <v>99.999999999999986</v>
      </c>
      <c r="AZ510" s="3250">
        <f t="shared" si="228"/>
        <v>43.299776389209647</v>
      </c>
      <c r="BA510" s="3250">
        <f t="shared" si="229"/>
        <v>4.3387778698370667</v>
      </c>
      <c r="BB510" s="3250">
        <f t="shared" si="230"/>
        <v>5.2256152642509921</v>
      </c>
      <c r="BC510" s="3250">
        <f t="shared" si="231"/>
        <v>29.643095960623373</v>
      </c>
      <c r="BD510" s="3250">
        <f t="shared" si="232"/>
        <v>11.094585000118432</v>
      </c>
      <c r="BE510" s="3250">
        <f t="shared" si="233"/>
        <v>6.3981495159604886</v>
      </c>
      <c r="BF510" s="4123">
        <f t="shared" si="241"/>
        <v>99.999999999999986</v>
      </c>
    </row>
    <row r="511" spans="1:58">
      <c r="A511" s="94">
        <v>39667</v>
      </c>
      <c r="B511" s="59">
        <v>144802034.41692001</v>
      </c>
      <c r="C511" s="59">
        <v>40407519.247960001</v>
      </c>
      <c r="D511" s="59">
        <v>2758269.4237699998</v>
      </c>
      <c r="E511" s="59">
        <v>21330000</v>
      </c>
      <c r="F511" s="431">
        <f t="shared" si="234"/>
        <v>33089609.218889982</v>
      </c>
      <c r="G511" s="1383">
        <v>242387432.30754</v>
      </c>
      <c r="H511" s="59">
        <v>101874278.27725978</v>
      </c>
      <c r="I511" s="59">
        <v>11901024.573149998</v>
      </c>
      <c r="J511" s="59">
        <v>0</v>
      </c>
      <c r="K511" s="59">
        <v>13826711.44194</v>
      </c>
      <c r="L511" s="1376">
        <f t="shared" si="235"/>
        <v>62227792.227819994</v>
      </c>
      <c r="M511" s="1365">
        <v>62227792.227819994</v>
      </c>
      <c r="N511" s="1365">
        <v>0</v>
      </c>
      <c r="O511" s="1377"/>
      <c r="P511" s="59">
        <v>20798294.727399994</v>
      </c>
      <c r="R511" s="59">
        <v>0</v>
      </c>
      <c r="S511" s="431">
        <f t="shared" si="215"/>
        <v>10393564.376260024</v>
      </c>
      <c r="T511" s="1383">
        <v>221021665.62382978</v>
      </c>
      <c r="U511" s="59">
        <v>21365765.933709987</v>
      </c>
      <c r="V511" s="59">
        <v>29094081.318750001</v>
      </c>
      <c r="W511" s="4130">
        <f t="shared" si="216"/>
        <v>47535301.167658068</v>
      </c>
      <c r="X511" s="59">
        <f t="shared" si="217"/>
        <v>3906842.8117490639</v>
      </c>
      <c r="Y511" s="431">
        <f t="shared" si="236"/>
        <v>43628458.355909005</v>
      </c>
      <c r="AA511" s="59">
        <f t="shared" si="218"/>
        <v>4539003.165235376</v>
      </c>
      <c r="AB511" s="59">
        <f t="shared" si="219"/>
        <v>0</v>
      </c>
      <c r="AC511" s="59">
        <f t="shared" si="220"/>
        <v>6827619.5677893749</v>
      </c>
      <c r="AD511" s="5424">
        <f t="shared" si="242"/>
        <v>0</v>
      </c>
      <c r="AE511" s="5424">
        <f t="shared" si="243"/>
        <v>0</v>
      </c>
      <c r="AF511" s="5424">
        <f t="shared" si="244"/>
        <v>0</v>
      </c>
      <c r="AG511" s="5442">
        <f t="shared" si="237"/>
        <v>32261835.622884255</v>
      </c>
      <c r="AH511" s="67">
        <f t="shared" si="238"/>
        <v>-9000</v>
      </c>
      <c r="AI511" s="60">
        <f t="shared" si="239"/>
        <v>100000</v>
      </c>
      <c r="AJ511" s="71">
        <f t="shared" si="221"/>
        <v>0.6786921473179699</v>
      </c>
      <c r="AK511" s="413">
        <v>3.0461999999999998</v>
      </c>
      <c r="AL511" s="422"/>
      <c r="AM511" s="89"/>
      <c r="AN511" s="3226">
        <f t="shared" si="222"/>
        <v>0.61082928173941609</v>
      </c>
      <c r="AO511" s="58"/>
      <c r="AP511" s="58"/>
      <c r="AS511" s="3250">
        <f t="shared" si="223"/>
        <v>59.739910208379079</v>
      </c>
      <c r="AT511" s="3250">
        <f t="shared" si="224"/>
        <v>16.670632987559824</v>
      </c>
      <c r="AU511" s="3250">
        <f t="shared" si="225"/>
        <v>1.1379589269588537</v>
      </c>
      <c r="AV511" s="3250">
        <f t="shared" si="226"/>
        <v>8.7999612013450434</v>
      </c>
      <c r="AW511" s="3250">
        <f t="shared" si="227"/>
        <v>13.6515366757572</v>
      </c>
      <c r="AX511" s="4123">
        <f t="shared" si="240"/>
        <v>100</v>
      </c>
      <c r="AZ511" s="3250">
        <f t="shared" si="228"/>
        <v>46.092439847343208</v>
      </c>
      <c r="BA511" s="3250">
        <f t="shared" si="229"/>
        <v>5.3845511206150602</v>
      </c>
      <c r="BB511" s="3250">
        <f t="shared" si="230"/>
        <v>6.2558172308195896</v>
      </c>
      <c r="BC511" s="3250">
        <f t="shared" si="231"/>
        <v>28.154611925569895</v>
      </c>
      <c r="BD511" s="3250">
        <f t="shared" si="232"/>
        <v>9.4100705777857439</v>
      </c>
      <c r="BE511" s="3250">
        <f t="shared" si="233"/>
        <v>4.7025092978665102</v>
      </c>
      <c r="BF511" s="4123">
        <f t="shared" si="241"/>
        <v>100.00000000000001</v>
      </c>
    </row>
    <row r="512" spans="1:58">
      <c r="A512" s="94">
        <v>39675</v>
      </c>
      <c r="B512" s="59">
        <v>142272013</v>
      </c>
      <c r="C512" s="59">
        <v>41026482.685269997</v>
      </c>
      <c r="D512" s="59">
        <v>2760499</v>
      </c>
      <c r="E512" s="59">
        <v>21330000</v>
      </c>
      <c r="F512" s="431">
        <f t="shared" si="234"/>
        <v>34238919</v>
      </c>
      <c r="G512" s="1383">
        <v>241627913.68527001</v>
      </c>
      <c r="H512" s="59">
        <v>101539579</v>
      </c>
      <c r="I512" s="59">
        <v>11902608</v>
      </c>
      <c r="J512" s="59">
        <v>0</v>
      </c>
      <c r="K512" s="59">
        <v>13582142</v>
      </c>
      <c r="L512" s="1376">
        <f t="shared" si="235"/>
        <v>62839234</v>
      </c>
      <c r="M512" s="1365">
        <v>62839234</v>
      </c>
      <c r="N512" s="1365">
        <v>0</v>
      </c>
      <c r="O512" s="1377"/>
      <c r="P512" s="59">
        <v>22101288</v>
      </c>
      <c r="R512" s="59">
        <v>0</v>
      </c>
      <c r="S512" s="431">
        <f t="shared" si="215"/>
        <v>9583816</v>
      </c>
      <c r="T512" s="1383">
        <v>221548667</v>
      </c>
      <c r="U512" s="59">
        <v>20079247</v>
      </c>
      <c r="V512" s="59">
        <v>28940409</v>
      </c>
      <c r="W512" s="4130">
        <f t="shared" si="216"/>
        <v>46977716.031038463</v>
      </c>
      <c r="X512" s="59">
        <f t="shared" si="217"/>
        <v>3930199.1084695393</v>
      </c>
      <c r="Y512" s="431">
        <f t="shared" si="236"/>
        <v>43047516.922568925</v>
      </c>
      <c r="AA512" s="59">
        <f t="shared" si="218"/>
        <v>4484775.3013042761</v>
      </c>
      <c r="AB512" s="59">
        <f t="shared" si="219"/>
        <v>0</v>
      </c>
      <c r="AC512" s="59">
        <f t="shared" si="220"/>
        <v>7297767.2114908369</v>
      </c>
      <c r="AD512" s="5424">
        <f t="shared" si="242"/>
        <v>0</v>
      </c>
      <c r="AE512" s="5424">
        <f t="shared" si="243"/>
        <v>0</v>
      </c>
      <c r="AF512" s="5424">
        <f t="shared" si="244"/>
        <v>0</v>
      </c>
      <c r="AG512" s="5442">
        <f t="shared" si="237"/>
        <v>31264974.409773812</v>
      </c>
      <c r="AH512" s="67">
        <f t="shared" si="238"/>
        <v>-558000</v>
      </c>
      <c r="AI512" s="60">
        <f t="shared" si="239"/>
        <v>-997000</v>
      </c>
      <c r="AJ512" s="71">
        <f t="shared" si="221"/>
        <v>0.66552776616719411</v>
      </c>
      <c r="AK512" s="413">
        <v>3.0285000000000002</v>
      </c>
      <c r="AL512" s="422"/>
      <c r="AM512" s="89"/>
      <c r="AN512" s="3226">
        <f t="shared" si="222"/>
        <v>0.61886443314877249</v>
      </c>
      <c r="AO512" s="58"/>
      <c r="AP512" s="58"/>
      <c r="AS512" s="3250">
        <f t="shared" si="223"/>
        <v>58.880619722320226</v>
      </c>
      <c r="AT512" s="3250">
        <f t="shared" si="224"/>
        <v>16.979198330002809</v>
      </c>
      <c r="AU512" s="3250">
        <f t="shared" si="225"/>
        <v>1.142458649705373</v>
      </c>
      <c r="AV512" s="3250">
        <f t="shared" si="226"/>
        <v>8.8276224690592553</v>
      </c>
      <c r="AW512" s="3250">
        <f t="shared" si="227"/>
        <v>14.170100828912325</v>
      </c>
      <c r="AX512" s="4123">
        <f t="shared" si="240"/>
        <v>99.999999999999986</v>
      </c>
      <c r="AZ512" s="3250">
        <f t="shared" si="228"/>
        <v>45.83172644410449</v>
      </c>
      <c r="BA512" s="3250">
        <f t="shared" si="229"/>
        <v>5.3724575106561128</v>
      </c>
      <c r="BB512" s="3250">
        <f t="shared" si="230"/>
        <v>6.1305455744403101</v>
      </c>
      <c r="BC512" s="3250">
        <f t="shared" si="231"/>
        <v>28.363625406060333</v>
      </c>
      <c r="BD512" s="3250">
        <f t="shared" si="232"/>
        <v>9.9758162841936677</v>
      </c>
      <c r="BE512" s="3250">
        <f t="shared" si="233"/>
        <v>4.3258287805450895</v>
      </c>
      <c r="BF512" s="4123">
        <f t="shared" si="241"/>
        <v>100.00000000000001</v>
      </c>
    </row>
    <row r="513" spans="1:58">
      <c r="A513" s="94">
        <v>39683</v>
      </c>
      <c r="B513" s="59">
        <v>142687179</v>
      </c>
      <c r="C513" s="59">
        <v>41143008.685269997</v>
      </c>
      <c r="D513" s="59">
        <v>2762541</v>
      </c>
      <c r="E513" s="59">
        <v>21330000</v>
      </c>
      <c r="F513" s="431">
        <f t="shared" si="234"/>
        <v>39786272</v>
      </c>
      <c r="G513" s="1383">
        <v>247709000.68527001</v>
      </c>
      <c r="H513" s="59">
        <v>98320122</v>
      </c>
      <c r="I513" s="59">
        <v>11581040</v>
      </c>
      <c r="J513" s="59">
        <v>0</v>
      </c>
      <c r="K513" s="59">
        <v>13459620</v>
      </c>
      <c r="L513" s="1376">
        <f t="shared" si="235"/>
        <v>68050751</v>
      </c>
      <c r="M513" s="1365">
        <v>68050751</v>
      </c>
      <c r="N513" s="1365">
        <v>0</v>
      </c>
      <c r="O513" s="1377"/>
      <c r="P513" s="59">
        <v>27089166</v>
      </c>
      <c r="R513" s="59">
        <v>0</v>
      </c>
      <c r="S513" s="431">
        <f t="shared" si="215"/>
        <v>9140466</v>
      </c>
      <c r="T513" s="1383">
        <v>227641165</v>
      </c>
      <c r="U513" s="59">
        <v>20067836</v>
      </c>
      <c r="V513" s="59">
        <v>28903379</v>
      </c>
      <c r="W513" s="4130">
        <f t="shared" si="216"/>
        <v>47203645.295752279</v>
      </c>
      <c r="X513" s="59">
        <f t="shared" si="217"/>
        <v>3831229.3238057429</v>
      </c>
      <c r="Y513" s="431">
        <f t="shared" si="236"/>
        <v>43372415.971946537</v>
      </c>
      <c r="AA513" s="59">
        <f t="shared" si="218"/>
        <v>4452699.483922191</v>
      </c>
      <c r="AB513" s="59">
        <f t="shared" si="219"/>
        <v>0</v>
      </c>
      <c r="AC513" s="59">
        <f t="shared" si="220"/>
        <v>8961613.7356093675</v>
      </c>
      <c r="AD513" s="5424">
        <f t="shared" si="242"/>
        <v>0</v>
      </c>
      <c r="AE513" s="5424">
        <f t="shared" si="243"/>
        <v>0</v>
      </c>
      <c r="AF513" s="5424">
        <f t="shared" si="244"/>
        <v>0</v>
      </c>
      <c r="AG513" s="5442">
        <f t="shared" si="237"/>
        <v>29958102.752414979</v>
      </c>
      <c r="AH513" s="67">
        <f t="shared" si="238"/>
        <v>226000</v>
      </c>
      <c r="AI513" s="60">
        <f t="shared" si="239"/>
        <v>-1307000</v>
      </c>
      <c r="AJ513" s="71">
        <f t="shared" si="221"/>
        <v>0.63465655172844926</v>
      </c>
      <c r="AK513" s="413">
        <v>3.0228000000000002</v>
      </c>
      <c r="AL513" s="422"/>
      <c r="AM513" s="89"/>
      <c r="AN513" s="3226">
        <f t="shared" si="222"/>
        <v>0.69213452562640232</v>
      </c>
      <c r="AO513" s="58"/>
      <c r="AP513" s="58"/>
      <c r="AS513" s="3250">
        <f t="shared" si="223"/>
        <v>57.602742978763665</v>
      </c>
      <c r="AT513" s="3250">
        <f t="shared" si="224"/>
        <v>16.609412080889545</v>
      </c>
      <c r="AU513" s="3250">
        <f t="shared" si="225"/>
        <v>1.1152364235282608</v>
      </c>
      <c r="AV513" s="3250">
        <f t="shared" si="226"/>
        <v>8.6109103589260041</v>
      </c>
      <c r="AW513" s="3250">
        <f t="shared" si="227"/>
        <v>16.061698157892526</v>
      </c>
      <c r="AX513" s="4123">
        <f t="shared" si="240"/>
        <v>100</v>
      </c>
      <c r="AZ513" s="3250">
        <f t="shared" si="228"/>
        <v>43.190835892972167</v>
      </c>
      <c r="BA513" s="3250">
        <f t="shared" si="229"/>
        <v>5.087410266943591</v>
      </c>
      <c r="BB513" s="3250">
        <f t="shared" si="230"/>
        <v>5.9126476531606222</v>
      </c>
      <c r="BC513" s="3250">
        <f t="shared" si="231"/>
        <v>29.893868712190081</v>
      </c>
      <c r="BD513" s="3250">
        <f t="shared" si="232"/>
        <v>11.899941735054817</v>
      </c>
      <c r="BE513" s="3250">
        <f t="shared" si="233"/>
        <v>4.0152957396787174</v>
      </c>
      <c r="BF513" s="4123">
        <f t="shared" si="241"/>
        <v>100</v>
      </c>
    </row>
    <row r="514" spans="1:58">
      <c r="A514" s="94">
        <v>39691</v>
      </c>
      <c r="B514" s="59">
        <v>142625027</v>
      </c>
      <c r="C514" s="59">
        <v>41666810.685269997</v>
      </c>
      <c r="D514" s="59">
        <v>2769248</v>
      </c>
      <c r="E514" s="59">
        <v>21330000</v>
      </c>
      <c r="F514" s="431">
        <f t="shared" si="234"/>
        <v>38088908</v>
      </c>
      <c r="G514" s="1383">
        <v>246479993.68527001</v>
      </c>
      <c r="H514" s="59">
        <v>99090449</v>
      </c>
      <c r="I514" s="59">
        <v>11546305</v>
      </c>
      <c r="J514" s="59">
        <v>0</v>
      </c>
      <c r="K514" s="59">
        <v>13167075</v>
      </c>
      <c r="L514" s="1376">
        <f t="shared" si="235"/>
        <v>67228774</v>
      </c>
      <c r="M514" s="1365">
        <v>67228774</v>
      </c>
      <c r="N514" s="1365">
        <v>0</v>
      </c>
      <c r="O514" s="1377"/>
      <c r="P514" s="59">
        <v>25473449</v>
      </c>
      <c r="R514" s="59">
        <v>0</v>
      </c>
      <c r="S514" s="431">
        <f t="shared" si="215"/>
        <v>9663815</v>
      </c>
      <c r="T514" s="1383">
        <v>226169867</v>
      </c>
      <c r="U514" s="59">
        <v>20310127</v>
      </c>
      <c r="V514" s="59">
        <v>28977910</v>
      </c>
      <c r="W514" s="4130">
        <f t="shared" si="216"/>
        <v>47089615.359218173</v>
      </c>
      <c r="X514" s="59">
        <f t="shared" si="217"/>
        <v>3812171.4870575806</v>
      </c>
      <c r="Y514" s="431">
        <f t="shared" si="236"/>
        <v>43277443.872160591</v>
      </c>
      <c r="AA514" s="59">
        <f t="shared" si="218"/>
        <v>4347291.006339144</v>
      </c>
      <c r="AB514" s="59">
        <f t="shared" si="219"/>
        <v>0</v>
      </c>
      <c r="AC514" s="59">
        <f t="shared" si="220"/>
        <v>8410409.7332276814</v>
      </c>
      <c r="AD514" s="5424">
        <f t="shared" si="242"/>
        <v>0</v>
      </c>
      <c r="AE514" s="5424">
        <f t="shared" si="243"/>
        <v>0</v>
      </c>
      <c r="AF514" s="5424">
        <f t="shared" si="244"/>
        <v>0</v>
      </c>
      <c r="AG514" s="5442">
        <f t="shared" si="237"/>
        <v>30519743.132593766</v>
      </c>
      <c r="AH514" s="67">
        <f t="shared" si="238"/>
        <v>-114000</v>
      </c>
      <c r="AI514" s="60">
        <f t="shared" si="239"/>
        <v>562000</v>
      </c>
      <c r="AJ514" s="71">
        <f t="shared" si="221"/>
        <v>0.64812045925151685</v>
      </c>
      <c r="AK514" s="413">
        <v>3.0287999999999999</v>
      </c>
      <c r="AL514" s="422"/>
      <c r="AM514" s="89"/>
      <c r="AN514" s="3226">
        <f t="shared" si="222"/>
        <v>0.67845866759570339</v>
      </c>
      <c r="AO514" s="58"/>
      <c r="AP514" s="58"/>
      <c r="AS514" s="3250">
        <f t="shared" si="223"/>
        <v>57.864747912204884</v>
      </c>
      <c r="AT514" s="3250">
        <f t="shared" si="224"/>
        <v>16.904743489434804</v>
      </c>
      <c r="AU514" s="3250">
        <f t="shared" si="225"/>
        <v>1.1235183669860238</v>
      </c>
      <c r="AV514" s="3250">
        <f t="shared" si="226"/>
        <v>8.6538463755546218</v>
      </c>
      <c r="AW514" s="3250">
        <f t="shared" si="227"/>
        <v>15.453143855819665</v>
      </c>
      <c r="AX514" s="4123">
        <f t="shared" si="240"/>
        <v>99.999999999999986</v>
      </c>
      <c r="AZ514" s="3250">
        <f t="shared" si="228"/>
        <v>43.812400968516286</v>
      </c>
      <c r="BA514" s="3250">
        <f t="shared" si="229"/>
        <v>5.1051473625352575</v>
      </c>
      <c r="BB514" s="3250">
        <f t="shared" si="230"/>
        <v>5.8217636039021938</v>
      </c>
      <c r="BC514" s="3250">
        <f t="shared" si="231"/>
        <v>29.724903185268264</v>
      </c>
      <c r="BD514" s="3250">
        <f t="shared" si="232"/>
        <v>11.262972091680099</v>
      </c>
      <c r="BE514" s="3250">
        <f t="shared" si="233"/>
        <v>4.2728127880978946</v>
      </c>
      <c r="BF514" s="4123">
        <f t="shared" si="241"/>
        <v>99.999999999999986</v>
      </c>
    </row>
    <row r="515" spans="1:58">
      <c r="A515" s="94">
        <v>39698</v>
      </c>
      <c r="B515" s="59">
        <v>143029996</v>
      </c>
      <c r="C515" s="59">
        <v>41354820.685269997</v>
      </c>
      <c r="D515" s="59">
        <v>2688527</v>
      </c>
      <c r="E515" s="59">
        <v>21330000</v>
      </c>
      <c r="F515" s="431">
        <f t="shared" si="234"/>
        <v>33231964</v>
      </c>
      <c r="G515" s="1383">
        <v>241635307.68527001</v>
      </c>
      <c r="H515" s="59">
        <v>102801873</v>
      </c>
      <c r="I515" s="59">
        <v>11357035</v>
      </c>
      <c r="J515" s="59">
        <v>0</v>
      </c>
      <c r="K515" s="59">
        <v>12845937</v>
      </c>
      <c r="L515" s="1376">
        <f t="shared" si="235"/>
        <v>62985813</v>
      </c>
      <c r="M515" s="1365">
        <v>62985813</v>
      </c>
      <c r="N515" s="1365">
        <v>0</v>
      </c>
      <c r="O515" s="1377"/>
      <c r="P515" s="59">
        <v>21240616</v>
      </c>
      <c r="R515" s="59">
        <v>0</v>
      </c>
      <c r="S515" s="431">
        <f t="shared" ref="S515:S578" si="245">T515-SUM(H515:L515)-SUM(P515:R515)</f>
        <v>9579692</v>
      </c>
      <c r="T515" s="1383">
        <v>220810966</v>
      </c>
      <c r="U515" s="59">
        <v>20824342</v>
      </c>
      <c r="V515" s="59">
        <v>29090520</v>
      </c>
      <c r="W515" s="4130">
        <f t="shared" ref="W515:W578" si="246">IF(ISNUMBER(B515/AK515)=TRUE, B515/AK515, NA())</f>
        <v>47067920.231670395</v>
      </c>
      <c r="X515" s="59">
        <f t="shared" ref="X515:X578" si="247">IF(ISNUMBER(I515/AK515)=TRUE, I515/AK515, NA())</f>
        <v>3737342.0429116753</v>
      </c>
      <c r="Y515" s="431">
        <f t="shared" si="236"/>
        <v>43330578.188758716</v>
      </c>
      <c r="AA515" s="59">
        <f t="shared" ref="AA515:AA578" si="248">IF(ISNUMBER(K515/AK515)=TRUE, K515/AK515, NA())</f>
        <v>4227305.8444122681</v>
      </c>
      <c r="AB515" s="59">
        <f t="shared" ref="AB515:AB578" si="249">IF(ISNUMBER(J515/AK515)=TRUE, J515/AK515, NA())</f>
        <v>0</v>
      </c>
      <c r="AC515" s="59">
        <f t="shared" ref="AC515:AC578" si="250">IF(ISNUMBER(P515/AK515)=TRUE, P515/AK515, NA())</f>
        <v>6989803.8699486637</v>
      </c>
      <c r="AD515" s="5424">
        <f t="shared" si="242"/>
        <v>0</v>
      </c>
      <c r="AE515" s="5424">
        <f t="shared" si="243"/>
        <v>0</v>
      </c>
      <c r="AF515" s="5424">
        <f t="shared" si="244"/>
        <v>0</v>
      </c>
      <c r="AG515" s="5442">
        <f t="shared" si="237"/>
        <v>32113468.474397786</v>
      </c>
      <c r="AH515" s="67">
        <f t="shared" si="238"/>
        <v>-22000</v>
      </c>
      <c r="AI515" s="60">
        <f t="shared" si="239"/>
        <v>1594000</v>
      </c>
      <c r="AJ515" s="71">
        <f t="shared" ref="AJ515:AJ578" si="251">AG515/W515</f>
        <v>0.68227931713009349</v>
      </c>
      <c r="AK515" s="413">
        <v>3.0388000000000002</v>
      </c>
      <c r="AL515" s="422"/>
      <c r="AM515" s="89"/>
      <c r="AN515" s="3226">
        <f t="shared" ref="AN515:AN578" si="252">(M515+O515)/H515</f>
        <v>0.61269129794940602</v>
      </c>
      <c r="AO515" s="58"/>
      <c r="AP515" s="58"/>
      <c r="AS515" s="3250">
        <f t="shared" ref="AS515:AS578" si="253">B515/$G515*100</f>
        <v>59.1925068278087</v>
      </c>
      <c r="AT515" s="3250">
        <f t="shared" ref="AT515:AT578" si="254">C515/$G515*100</f>
        <v>17.114560401551355</v>
      </c>
      <c r="AU515" s="3250">
        <f t="shared" ref="AU515:AU578" si="255">D515/$G515*100</f>
        <v>1.1126383084304081</v>
      </c>
      <c r="AV515" s="3250">
        <f t="shared" ref="AV515:AV578" si="256">E515/$G515*100</f>
        <v>8.8273523452881832</v>
      </c>
      <c r="AW515" s="3250">
        <f t="shared" ref="AW515:AW578" si="257">F515/$G515*100</f>
        <v>13.752942116921355</v>
      </c>
      <c r="AX515" s="4123">
        <f t="shared" si="240"/>
        <v>100</v>
      </c>
      <c r="AZ515" s="3250">
        <f t="shared" ref="AZ515:AZ578" si="258">H515/$T515*100</f>
        <v>46.556507071301887</v>
      </c>
      <c r="BA515" s="3250">
        <f t="shared" ref="BA515:BA578" si="259">I515/$T515*100</f>
        <v>5.1433292493272278</v>
      </c>
      <c r="BB515" s="3250">
        <f t="shared" ref="BB515:BB578" si="260">K515/$T515*100</f>
        <v>5.8176173188789901</v>
      </c>
      <c r="BC515" s="3250">
        <f t="shared" ref="BC515:BC578" si="261">L515/$T515*100</f>
        <v>28.524766745506653</v>
      </c>
      <c r="BD515" s="3250">
        <f t="shared" ref="BD515:BD578" si="262">P515/$T515*100</f>
        <v>9.6193664584575025</v>
      </c>
      <c r="BE515" s="3250">
        <f t="shared" ref="BE515:BE578" si="263">(T515-H515-I515-K515-L515-P515)/$T515*100</f>
        <v>4.338413156527742</v>
      </c>
      <c r="BF515" s="4123">
        <f t="shared" si="241"/>
        <v>100</v>
      </c>
    </row>
    <row r="516" spans="1:58">
      <c r="A516" s="94">
        <v>39706</v>
      </c>
      <c r="B516" s="59">
        <v>145286603</v>
      </c>
      <c r="C516" s="59">
        <v>41729549.685269997</v>
      </c>
      <c r="D516" s="59">
        <v>2717806</v>
      </c>
      <c r="E516" s="59">
        <v>21330000</v>
      </c>
      <c r="F516" s="431">
        <f t="shared" ref="F516:F579" si="264">G516-SUM(B516:E516)</f>
        <v>35475600</v>
      </c>
      <c r="G516" s="1383">
        <v>246539558.68527001</v>
      </c>
      <c r="H516" s="59">
        <v>102965054</v>
      </c>
      <c r="I516" s="59">
        <v>12244032</v>
      </c>
      <c r="J516" s="59">
        <v>0</v>
      </c>
      <c r="K516" s="59">
        <v>13685651</v>
      </c>
      <c r="L516" s="1376">
        <f t="shared" ref="L516:L579" si="265">SUM(M516:O516)</f>
        <v>63601147</v>
      </c>
      <c r="M516" s="1365">
        <v>63601147</v>
      </c>
      <c r="N516" s="1365">
        <v>0</v>
      </c>
      <c r="O516" s="1377"/>
      <c r="P516" s="59">
        <v>23066697</v>
      </c>
      <c r="R516" s="59">
        <v>0</v>
      </c>
      <c r="S516" s="431">
        <f t="shared" si="245"/>
        <v>8861446</v>
      </c>
      <c r="T516" s="1383">
        <v>224424027</v>
      </c>
      <c r="U516" s="59">
        <v>22115532</v>
      </c>
      <c r="V516" s="59">
        <v>29573728</v>
      </c>
      <c r="W516" s="4130">
        <f t="shared" si="246"/>
        <v>47053341.645885289</v>
      </c>
      <c r="X516" s="59">
        <f t="shared" si="247"/>
        <v>3965421.5111571723</v>
      </c>
      <c r="Y516" s="431">
        <f t="shared" ref="Y516:Y579" si="266">W516-X516</f>
        <v>43087920.134728119</v>
      </c>
      <c r="AA516" s="59">
        <f t="shared" si="248"/>
        <v>4432312.4008161416</v>
      </c>
      <c r="AB516" s="59">
        <f t="shared" si="249"/>
        <v>0</v>
      </c>
      <c r="AC516" s="59">
        <f t="shared" si="250"/>
        <v>7470511.060012307</v>
      </c>
      <c r="AD516" s="5424">
        <f t="shared" si="242"/>
        <v>0</v>
      </c>
      <c r="AE516" s="5424">
        <f t="shared" si="243"/>
        <v>0</v>
      </c>
      <c r="AF516" s="5424">
        <f t="shared" si="244"/>
        <v>0</v>
      </c>
      <c r="AG516" s="5442">
        <f t="shared" ref="AG516:AG579" si="267">Y516-SUM(Z516:AF516)</f>
        <v>31185096.673899669</v>
      </c>
      <c r="AH516" s="67">
        <f t="shared" ref="AH516:AH579" si="268">ROUND(W516-W515, -3)</f>
        <v>-15000</v>
      </c>
      <c r="AI516" s="60">
        <f t="shared" ref="AI516:AI579" si="269">ROUND(AG516-AG515, -3)</f>
        <v>-928000</v>
      </c>
      <c r="AJ516" s="71">
        <f t="shared" si="251"/>
        <v>0.66276050930862496</v>
      </c>
      <c r="AK516" s="413">
        <v>3.0876999999999999</v>
      </c>
      <c r="AL516" s="422"/>
      <c r="AM516" s="89"/>
      <c r="AN516" s="3226">
        <f t="shared" si="252"/>
        <v>0.61769643708437239</v>
      </c>
      <c r="AO516" s="58"/>
      <c r="AP516" s="58"/>
      <c r="AS516" s="3250">
        <f t="shared" si="253"/>
        <v>58.930341148809894</v>
      </c>
      <c r="AT516" s="3250">
        <f t="shared" si="254"/>
        <v>16.926107074987318</v>
      </c>
      <c r="AU516" s="3250">
        <f t="shared" si="255"/>
        <v>1.1023813032250636</v>
      </c>
      <c r="AV516" s="3250">
        <f t="shared" si="256"/>
        <v>8.6517555696729662</v>
      </c>
      <c r="AW516" s="3250">
        <f t="shared" si="257"/>
        <v>14.389414903304749</v>
      </c>
      <c r="AX516" s="4123">
        <f t="shared" ref="AX516:AX579" si="270">SUM(AS516:AW516)</f>
        <v>100</v>
      </c>
      <c r="AZ516" s="3250">
        <f t="shared" si="258"/>
        <v>45.879692730048014</v>
      </c>
      <c r="BA516" s="3250">
        <f t="shared" si="259"/>
        <v>5.4557580860092134</v>
      </c>
      <c r="BB516" s="3250">
        <f t="shared" si="260"/>
        <v>6.0981220161422378</v>
      </c>
      <c r="BC516" s="3250">
        <f t="shared" si="261"/>
        <v>28.339722733876439</v>
      </c>
      <c r="BD516" s="3250">
        <f t="shared" si="262"/>
        <v>10.278176231103812</v>
      </c>
      <c r="BE516" s="3250">
        <f t="shared" si="263"/>
        <v>3.9485282028202797</v>
      </c>
      <c r="BF516" s="4123">
        <f t="shared" ref="BF516:BF579" si="271">SUM(AZ516:BE516)</f>
        <v>100</v>
      </c>
    </row>
    <row r="517" spans="1:58">
      <c r="A517" s="94">
        <v>39714</v>
      </c>
      <c r="B517" s="59">
        <v>146312730</v>
      </c>
      <c r="C517" s="59">
        <v>42751289.113279998</v>
      </c>
      <c r="D517" s="59">
        <v>2719775</v>
      </c>
      <c r="E517" s="59">
        <v>20800000</v>
      </c>
      <c r="F517" s="431">
        <f t="shared" si="264"/>
        <v>39265972</v>
      </c>
      <c r="G517" s="1383">
        <v>251849766.11328</v>
      </c>
      <c r="H517" s="59">
        <v>100388993</v>
      </c>
      <c r="I517" s="59">
        <v>12083894</v>
      </c>
      <c r="J517" s="59">
        <v>0</v>
      </c>
      <c r="K517" s="59">
        <v>15277794</v>
      </c>
      <c r="L517" s="1376">
        <f t="shared" si="265"/>
        <v>65945579</v>
      </c>
      <c r="M517" s="1365">
        <v>65945579</v>
      </c>
      <c r="N517" s="1365">
        <v>0</v>
      </c>
      <c r="O517" s="1377"/>
      <c r="P517" s="59">
        <v>26332502</v>
      </c>
      <c r="R517" s="59">
        <v>0</v>
      </c>
      <c r="S517" s="431">
        <f t="shared" si="245"/>
        <v>8203775</v>
      </c>
      <c r="T517" s="1383">
        <v>228232537</v>
      </c>
      <c r="U517" s="59">
        <v>23617229</v>
      </c>
      <c r="V517" s="59">
        <v>29735008</v>
      </c>
      <c r="W517" s="4130">
        <f t="shared" si="246"/>
        <v>47156582.976117574</v>
      </c>
      <c r="X517" s="59">
        <f t="shared" si="247"/>
        <v>3894638.218325974</v>
      </c>
      <c r="Y517" s="431">
        <f t="shared" si="266"/>
        <v>43261944.757791601</v>
      </c>
      <c r="AA517" s="59">
        <f t="shared" si="248"/>
        <v>4924031.9721532855</v>
      </c>
      <c r="AB517" s="59">
        <f t="shared" si="249"/>
        <v>0</v>
      </c>
      <c r="AC517" s="59">
        <f t="shared" si="250"/>
        <v>8486963.6123376414</v>
      </c>
      <c r="AD517" s="5424">
        <f t="shared" si="242"/>
        <v>0</v>
      </c>
      <c r="AE517" s="5424">
        <f t="shared" si="243"/>
        <v>0</v>
      </c>
      <c r="AF517" s="5424">
        <f t="shared" si="244"/>
        <v>0</v>
      </c>
      <c r="AG517" s="5442">
        <f t="shared" si="267"/>
        <v>29850949.173300676</v>
      </c>
      <c r="AH517" s="67">
        <f t="shared" si="268"/>
        <v>103000</v>
      </c>
      <c r="AI517" s="60">
        <f t="shared" si="269"/>
        <v>-1334000</v>
      </c>
      <c r="AJ517" s="71">
        <f t="shared" si="251"/>
        <v>0.63301764651647197</v>
      </c>
      <c r="AK517" s="413">
        <v>3.1027</v>
      </c>
      <c r="AL517" s="422"/>
      <c r="AM517" s="89"/>
      <c r="AN517" s="3226">
        <f t="shared" si="252"/>
        <v>0.65690049306501164</v>
      </c>
      <c r="AO517" s="58"/>
      <c r="AP517" s="58"/>
      <c r="AS517" s="3250">
        <f t="shared" si="253"/>
        <v>58.095241563253907</v>
      </c>
      <c r="AT517" s="3250">
        <f t="shared" si="254"/>
        <v>16.974917139311859</v>
      </c>
      <c r="AU517" s="3250">
        <f t="shared" si="255"/>
        <v>1.079919605236666</v>
      </c>
      <c r="AV517" s="3250">
        <f t="shared" si="256"/>
        <v>8.258891926325763</v>
      </c>
      <c r="AW517" s="3250">
        <f t="shared" si="257"/>
        <v>15.591029765871802</v>
      </c>
      <c r="AX517" s="4123">
        <f t="shared" si="270"/>
        <v>100</v>
      </c>
      <c r="AZ517" s="3250">
        <f t="shared" si="258"/>
        <v>43.985399417437137</v>
      </c>
      <c r="BA517" s="3250">
        <f t="shared" si="259"/>
        <v>5.2945535982014693</v>
      </c>
      <c r="BB517" s="3250">
        <f t="shared" si="260"/>
        <v>6.6939596785010549</v>
      </c>
      <c r="BC517" s="3250">
        <f t="shared" si="261"/>
        <v>28.894030564975932</v>
      </c>
      <c r="BD517" s="3250">
        <f t="shared" si="262"/>
        <v>11.537575818999024</v>
      </c>
      <c r="BE517" s="3250">
        <f t="shared" si="263"/>
        <v>3.5944809218853839</v>
      </c>
      <c r="BF517" s="4123">
        <f t="shared" si="271"/>
        <v>100</v>
      </c>
    </row>
    <row r="518" spans="1:58">
      <c r="A518" s="94">
        <v>39721</v>
      </c>
      <c r="B518" s="59">
        <v>147499318</v>
      </c>
      <c r="C518" s="59">
        <v>42713664.113279998</v>
      </c>
      <c r="D518" s="59">
        <v>2725194</v>
      </c>
      <c r="E518" s="59">
        <v>21330000</v>
      </c>
      <c r="F518" s="431">
        <f t="shared" si="264"/>
        <v>39211431</v>
      </c>
      <c r="G518" s="1383">
        <v>253479607.11328</v>
      </c>
      <c r="H518" s="59">
        <v>101338945</v>
      </c>
      <c r="I518" s="59">
        <v>12018033</v>
      </c>
      <c r="J518" s="59">
        <v>0</v>
      </c>
      <c r="K518" s="59">
        <v>16245194</v>
      </c>
      <c r="L518" s="1376">
        <f t="shared" si="265"/>
        <v>65962186</v>
      </c>
      <c r="M518" s="1365">
        <v>65962186</v>
      </c>
      <c r="N518" s="1365">
        <v>0</v>
      </c>
      <c r="O518" s="1377"/>
      <c r="P518" s="59">
        <v>26120355</v>
      </c>
      <c r="R518" s="59">
        <v>0</v>
      </c>
      <c r="S518" s="431">
        <f t="shared" si="245"/>
        <v>8180654</v>
      </c>
      <c r="T518" s="1383">
        <v>229865367</v>
      </c>
      <c r="U518" s="59">
        <v>23614240</v>
      </c>
      <c r="V518" s="59">
        <v>30016251</v>
      </c>
      <c r="W518" s="4130">
        <f t="shared" si="246"/>
        <v>47121371.797329247</v>
      </c>
      <c r="X518" s="59">
        <f t="shared" si="247"/>
        <v>3839381.8286371478</v>
      </c>
      <c r="Y518" s="431">
        <f t="shared" si="266"/>
        <v>43281989.968692102</v>
      </c>
      <c r="AA518" s="59">
        <f t="shared" si="248"/>
        <v>5189826.2091879118</v>
      </c>
      <c r="AB518" s="59">
        <f t="shared" si="249"/>
        <v>0</v>
      </c>
      <c r="AC518" s="59">
        <f t="shared" si="250"/>
        <v>8344628.1387770753</v>
      </c>
      <c r="AD518" s="5424">
        <f t="shared" si="242"/>
        <v>0</v>
      </c>
      <c r="AE518" s="5424">
        <f t="shared" si="243"/>
        <v>0</v>
      </c>
      <c r="AF518" s="5424">
        <f t="shared" si="244"/>
        <v>0</v>
      </c>
      <c r="AG518" s="5442">
        <f t="shared" si="267"/>
        <v>29747535.620727114</v>
      </c>
      <c r="AH518" s="67">
        <f t="shared" si="268"/>
        <v>-35000</v>
      </c>
      <c r="AI518" s="60">
        <f t="shared" si="269"/>
        <v>-103000</v>
      </c>
      <c r="AJ518" s="71">
        <f t="shared" si="251"/>
        <v>0.63129604436543907</v>
      </c>
      <c r="AK518" s="413">
        <v>3.1301999999999999</v>
      </c>
      <c r="AL518" s="422"/>
      <c r="AM518" s="89"/>
      <c r="AN518" s="3226">
        <f t="shared" si="252"/>
        <v>0.65090657890705295</v>
      </c>
      <c r="AO518" s="58"/>
      <c r="AP518" s="58"/>
      <c r="AS518" s="3250">
        <f t="shared" si="253"/>
        <v>58.189816403685121</v>
      </c>
      <c r="AT518" s="3250">
        <f t="shared" si="254"/>
        <v>16.850927220425771</v>
      </c>
      <c r="AU518" s="3250">
        <f t="shared" si="255"/>
        <v>1.0751137067930325</v>
      </c>
      <c r="AV518" s="3250">
        <f t="shared" si="256"/>
        <v>8.414878120932082</v>
      </c>
      <c r="AW518" s="3250">
        <f t="shared" si="257"/>
        <v>15.469264548163993</v>
      </c>
      <c r="AX518" s="4123">
        <f t="shared" si="270"/>
        <v>100</v>
      </c>
      <c r="AZ518" s="3250">
        <f t="shared" si="258"/>
        <v>44.086217216010617</v>
      </c>
      <c r="BA518" s="3250">
        <f t="shared" si="259"/>
        <v>5.2282921767853789</v>
      </c>
      <c r="BB518" s="3250">
        <f t="shared" si="260"/>
        <v>7.0672647263125983</v>
      </c>
      <c r="BC518" s="3250">
        <f t="shared" si="261"/>
        <v>28.696008825026698</v>
      </c>
      <c r="BD518" s="3250">
        <f t="shared" si="262"/>
        <v>11.363327734360261</v>
      </c>
      <c r="BE518" s="3250">
        <f t="shared" si="263"/>
        <v>3.5588893215044437</v>
      </c>
      <c r="BF518" s="4123">
        <f t="shared" si="271"/>
        <v>100</v>
      </c>
    </row>
    <row r="519" spans="1:58">
      <c r="A519" s="94">
        <v>39728</v>
      </c>
      <c r="B519" s="59">
        <v>150922304</v>
      </c>
      <c r="C519" s="59">
        <v>42479199.113279998</v>
      </c>
      <c r="D519" s="59">
        <v>2644511</v>
      </c>
      <c r="E519" s="59">
        <v>20330000</v>
      </c>
      <c r="F519" s="431">
        <f t="shared" si="264"/>
        <v>37554580</v>
      </c>
      <c r="G519" s="1383">
        <v>253930594.11328</v>
      </c>
      <c r="H519" s="59">
        <v>102861710</v>
      </c>
      <c r="I519" s="59">
        <v>12616645</v>
      </c>
      <c r="J519" s="59">
        <v>0</v>
      </c>
      <c r="K519" s="59">
        <v>17511376</v>
      </c>
      <c r="L519" s="1376">
        <f t="shared" si="265"/>
        <v>62962126</v>
      </c>
      <c r="M519" s="1365">
        <v>62962126</v>
      </c>
      <c r="N519" s="1365">
        <v>0</v>
      </c>
      <c r="O519" s="1377"/>
      <c r="P519" s="59">
        <v>24468758</v>
      </c>
      <c r="R519" s="59">
        <v>0</v>
      </c>
      <c r="S519" s="431">
        <f t="shared" si="245"/>
        <v>7804364</v>
      </c>
      <c r="T519" s="1383">
        <v>228224979</v>
      </c>
      <c r="U519" s="59">
        <v>25705615</v>
      </c>
      <c r="V519" s="59">
        <v>30811780</v>
      </c>
      <c r="W519" s="4130">
        <f t="shared" si="246"/>
        <v>46994334.111785769</v>
      </c>
      <c r="X519" s="59">
        <f t="shared" si="247"/>
        <v>3928583.2165654679</v>
      </c>
      <c r="Y519" s="431">
        <f t="shared" si="266"/>
        <v>43065750.895220302</v>
      </c>
      <c r="AA519" s="59">
        <f t="shared" si="248"/>
        <v>5452709.3258601902</v>
      </c>
      <c r="AB519" s="59">
        <f t="shared" si="249"/>
        <v>0</v>
      </c>
      <c r="AC519" s="59">
        <f t="shared" si="250"/>
        <v>7619105.7138408842</v>
      </c>
      <c r="AD519" s="5424">
        <f t="shared" si="242"/>
        <v>0</v>
      </c>
      <c r="AE519" s="5424">
        <f t="shared" si="243"/>
        <v>0</v>
      </c>
      <c r="AF519" s="5424">
        <f t="shared" si="244"/>
        <v>0</v>
      </c>
      <c r="AG519" s="5442">
        <f t="shared" si="267"/>
        <v>29993935.855519228</v>
      </c>
      <c r="AH519" s="67">
        <f t="shared" si="268"/>
        <v>-127000</v>
      </c>
      <c r="AI519" s="60">
        <f t="shared" si="269"/>
        <v>246000</v>
      </c>
      <c r="AJ519" s="71">
        <f t="shared" si="251"/>
        <v>0.63824578903857709</v>
      </c>
      <c r="AK519" s="413">
        <v>3.2115</v>
      </c>
      <c r="AL519" s="422"/>
      <c r="AM519" s="89"/>
      <c r="AN519" s="3226">
        <f t="shared" si="252"/>
        <v>0.61210460141096235</v>
      </c>
      <c r="AO519" s="58"/>
      <c r="AP519" s="58"/>
      <c r="AS519" s="3250">
        <f t="shared" si="253"/>
        <v>59.434470480808876</v>
      </c>
      <c r="AT519" s="3250">
        <f t="shared" si="254"/>
        <v>16.728665272342003</v>
      </c>
      <c r="AU519" s="3250">
        <f t="shared" si="255"/>
        <v>1.0414306354988747</v>
      </c>
      <c r="AV519" s="3250">
        <f t="shared" si="256"/>
        <v>8.0061246936360337</v>
      </c>
      <c r="AW519" s="3250">
        <f t="shared" si="257"/>
        <v>14.789308917714211</v>
      </c>
      <c r="AX519" s="4123">
        <f t="shared" si="270"/>
        <v>100</v>
      </c>
      <c r="AZ519" s="3250">
        <f t="shared" si="258"/>
        <v>45.07031195739534</v>
      </c>
      <c r="BA519" s="3250">
        <f t="shared" si="259"/>
        <v>5.5281613148927056</v>
      </c>
      <c r="BB519" s="3250">
        <f t="shared" si="260"/>
        <v>7.6728568786504301</v>
      </c>
      <c r="BC519" s="3250">
        <f t="shared" si="261"/>
        <v>27.587745336149204</v>
      </c>
      <c r="BD519" s="3250">
        <f t="shared" si="262"/>
        <v>10.721332129030452</v>
      </c>
      <c r="BE519" s="3250">
        <f t="shared" si="263"/>
        <v>3.4195923838818714</v>
      </c>
      <c r="BF519" s="4123">
        <f t="shared" si="271"/>
        <v>100.00000000000001</v>
      </c>
    </row>
    <row r="520" spans="1:58">
      <c r="A520" s="94">
        <v>39736</v>
      </c>
      <c r="B520" s="59">
        <v>150396288.18710998</v>
      </c>
      <c r="C520" s="59">
        <v>41705552.982210003</v>
      </c>
      <c r="D520" s="59">
        <v>2673189.0081099998</v>
      </c>
      <c r="E520" s="59">
        <v>21330000</v>
      </c>
      <c r="F520" s="431">
        <f t="shared" si="264"/>
        <v>36294574.180330008</v>
      </c>
      <c r="G520" s="1383">
        <v>252399604.35775998</v>
      </c>
      <c r="H520" s="59">
        <v>103975217.81079003</v>
      </c>
      <c r="I520" s="59">
        <v>12613149.764839999</v>
      </c>
      <c r="J520" s="59">
        <v>0</v>
      </c>
      <c r="K520" s="59">
        <v>21036959.364179999</v>
      </c>
      <c r="L520" s="1376">
        <f t="shared" si="265"/>
        <v>60337373.902869999</v>
      </c>
      <c r="M520" s="1365">
        <v>60337373.902869999</v>
      </c>
      <c r="N520" s="1365">
        <v>0</v>
      </c>
      <c r="O520" s="1377"/>
      <c r="P520" s="59">
        <v>23173314</v>
      </c>
      <c r="R520" s="59">
        <v>0</v>
      </c>
      <c r="S520" s="431">
        <f t="shared" si="245"/>
        <v>7570449.8967599869</v>
      </c>
      <c r="T520" s="1383">
        <v>228706464.73944002</v>
      </c>
      <c r="U520" s="59">
        <v>23693139.251989968</v>
      </c>
      <c r="V520" s="59">
        <v>30729730.047770001</v>
      </c>
      <c r="W520" s="4130">
        <f t="shared" si="246"/>
        <v>46979754.533192761</v>
      </c>
      <c r="X520" s="59">
        <f t="shared" si="247"/>
        <v>3940008.6729890984</v>
      </c>
      <c r="Y520" s="431">
        <f t="shared" si="266"/>
        <v>43039745.860203661</v>
      </c>
      <c r="AA520" s="59">
        <f t="shared" si="248"/>
        <v>6571380.1781088933</v>
      </c>
      <c r="AB520" s="59">
        <f t="shared" si="249"/>
        <v>0</v>
      </c>
      <c r="AC520" s="59">
        <f t="shared" si="250"/>
        <v>7238719.8950426392</v>
      </c>
      <c r="AD520" s="5424">
        <f t="shared" ref="AD520:AD583" si="272">IF(ISNUMBER(Q520/AK520)=TRUE, Q520/AK520, NA())</f>
        <v>0</v>
      </c>
      <c r="AE520" s="5424">
        <f t="shared" ref="AE520:AE583" si="273">IF(ISNUMBER(R520/AK520)=TRUE, R520/AK520, NA())</f>
        <v>0</v>
      </c>
      <c r="AF520" s="5424">
        <f t="shared" ref="AF520:AF583" si="274">N520/AK520</f>
        <v>0</v>
      </c>
      <c r="AG520" s="5442">
        <f t="shared" si="267"/>
        <v>29229645.787052128</v>
      </c>
      <c r="AH520" s="67">
        <f t="shared" si="268"/>
        <v>-15000</v>
      </c>
      <c r="AI520" s="60">
        <f t="shared" si="269"/>
        <v>-764000</v>
      </c>
      <c r="AJ520" s="71">
        <f t="shared" si="251"/>
        <v>0.62217536207858237</v>
      </c>
      <c r="AK520" s="413">
        <v>3.2012999999999998</v>
      </c>
      <c r="AL520" s="422"/>
      <c r="AM520" s="89"/>
      <c r="AN520" s="3226">
        <f t="shared" si="252"/>
        <v>0.58030533788031635</v>
      </c>
      <c r="AO520" s="58"/>
      <c r="AP520" s="58"/>
      <c r="AS520" s="3250">
        <f t="shared" si="253"/>
        <v>59.586578421863543</v>
      </c>
      <c r="AT520" s="3250">
        <f t="shared" si="254"/>
        <v>16.523620585036696</v>
      </c>
      <c r="AU520" s="3250">
        <f t="shared" si="255"/>
        <v>1.0591098250379698</v>
      </c>
      <c r="AV520" s="3250">
        <f t="shared" si="256"/>
        <v>8.4508848792671305</v>
      </c>
      <c r="AW520" s="3250">
        <f t="shared" si="257"/>
        <v>14.379806288794658</v>
      </c>
      <c r="AX520" s="4123">
        <f t="shared" si="270"/>
        <v>100</v>
      </c>
      <c r="AZ520" s="3250">
        <f t="shared" si="258"/>
        <v>45.462299427891814</v>
      </c>
      <c r="BA520" s="3250">
        <f t="shared" si="259"/>
        <v>5.5149948556154147</v>
      </c>
      <c r="BB520" s="3250">
        <f t="shared" si="260"/>
        <v>9.1982355584687649</v>
      </c>
      <c r="BC520" s="3250">
        <f t="shared" si="261"/>
        <v>26.382015030318872</v>
      </c>
      <c r="BD520" s="3250">
        <f t="shared" si="262"/>
        <v>10.132338859070215</v>
      </c>
      <c r="BE520" s="3250">
        <f t="shared" si="263"/>
        <v>3.3101162686349181</v>
      </c>
      <c r="BF520" s="4123">
        <f t="shared" si="271"/>
        <v>100</v>
      </c>
    </row>
    <row r="521" spans="1:58">
      <c r="A521" s="94">
        <v>39744</v>
      </c>
      <c r="B521" s="59">
        <v>151449501.34187999</v>
      </c>
      <c r="C521" s="59">
        <v>38934200.649670005</v>
      </c>
      <c r="D521" s="59">
        <v>2675270.1137499996</v>
      </c>
      <c r="E521" s="59">
        <v>21330000</v>
      </c>
      <c r="F521" s="431">
        <f t="shared" si="264"/>
        <v>33533893.688169986</v>
      </c>
      <c r="G521" s="1383">
        <v>247922865.79347</v>
      </c>
      <c r="H521" s="59">
        <v>100988266.32647014</v>
      </c>
      <c r="I521" s="59">
        <v>13457773.27275</v>
      </c>
      <c r="J521" s="59">
        <v>0</v>
      </c>
      <c r="K521" s="59">
        <v>13729111.291030001</v>
      </c>
      <c r="L521" s="1376">
        <f t="shared" si="265"/>
        <v>63637323.082889996</v>
      </c>
      <c r="M521" s="1365">
        <v>63637323.082889996</v>
      </c>
      <c r="N521" s="1365">
        <v>0</v>
      </c>
      <c r="O521" s="1377"/>
      <c r="P521" s="59">
        <v>19766017.26368</v>
      </c>
      <c r="R521" s="59">
        <v>0</v>
      </c>
      <c r="S521" s="431">
        <f t="shared" si="245"/>
        <v>15210710.802539986</v>
      </c>
      <c r="T521" s="1383">
        <v>226789202.03936014</v>
      </c>
      <c r="U521" s="59">
        <v>21133665.054149993</v>
      </c>
      <c r="V521" s="59">
        <v>31143529.430860002</v>
      </c>
      <c r="W521" s="4130">
        <f t="shared" si="246"/>
        <v>46707633.413070157</v>
      </c>
      <c r="X521" s="59">
        <f t="shared" si="247"/>
        <v>4150431.2329221275</v>
      </c>
      <c r="Y521" s="431">
        <f t="shared" si="266"/>
        <v>42557202.180148028</v>
      </c>
      <c r="AA521" s="59">
        <f t="shared" si="248"/>
        <v>4234112.9656222053</v>
      </c>
      <c r="AB521" s="59">
        <f t="shared" si="249"/>
        <v>0</v>
      </c>
      <c r="AC521" s="59">
        <f t="shared" si="250"/>
        <v>6095918.9710655352</v>
      </c>
      <c r="AD521" s="5424">
        <f t="shared" si="272"/>
        <v>0</v>
      </c>
      <c r="AE521" s="5424">
        <f t="shared" si="273"/>
        <v>0</v>
      </c>
      <c r="AF521" s="5424">
        <f t="shared" si="274"/>
        <v>0</v>
      </c>
      <c r="AG521" s="5442">
        <f t="shared" si="267"/>
        <v>32227170.243460286</v>
      </c>
      <c r="AH521" s="67">
        <f t="shared" si="268"/>
        <v>-272000</v>
      </c>
      <c r="AI521" s="60">
        <f t="shared" si="269"/>
        <v>2998000</v>
      </c>
      <c r="AJ521" s="71">
        <f t="shared" si="251"/>
        <v>0.68997651750949529</v>
      </c>
      <c r="AK521" s="413">
        <v>3.2425000000000002</v>
      </c>
      <c r="AL521" s="422"/>
      <c r="AM521" s="89"/>
      <c r="AN521" s="3226">
        <f t="shared" si="252"/>
        <v>0.6301457129402166</v>
      </c>
      <c r="AO521" s="58"/>
      <c r="AP521" s="58"/>
      <c r="AS521" s="3250">
        <f t="shared" si="253"/>
        <v>61.087347008986129</v>
      </c>
      <c r="AT521" s="3250">
        <f t="shared" si="254"/>
        <v>15.704158841929411</v>
      </c>
      <c r="AU521" s="3250">
        <f t="shared" si="255"/>
        <v>1.0790735679776347</v>
      </c>
      <c r="AV521" s="3250">
        <f t="shared" si="256"/>
        <v>8.6034823499373267</v>
      </c>
      <c r="AW521" s="3250">
        <f t="shared" si="257"/>
        <v>13.525938231169491</v>
      </c>
      <c r="AX521" s="4123">
        <f t="shared" si="270"/>
        <v>99.999999999999986</v>
      </c>
      <c r="AZ521" s="3250">
        <f t="shared" si="258"/>
        <v>44.529574344083294</v>
      </c>
      <c r="BA521" s="3250">
        <f t="shared" si="259"/>
        <v>5.9340449861516564</v>
      </c>
      <c r="BB521" s="3250">
        <f t="shared" si="260"/>
        <v>6.0536882565719603</v>
      </c>
      <c r="BC521" s="3250">
        <f t="shared" si="261"/>
        <v>28.060120371976748</v>
      </c>
      <c r="BD521" s="3250">
        <f t="shared" si="262"/>
        <v>8.7155901100836051</v>
      </c>
      <c r="BE521" s="3250">
        <f t="shared" si="263"/>
        <v>6.7069819311327343</v>
      </c>
      <c r="BF521" s="4123">
        <f t="shared" si="271"/>
        <v>100</v>
      </c>
    </row>
    <row r="522" spans="1:58">
      <c r="A522" s="94">
        <v>39752</v>
      </c>
      <c r="B522" s="59">
        <v>151857093</v>
      </c>
      <c r="C522" s="59">
        <v>38957132.113279998</v>
      </c>
      <c r="D522" s="59">
        <v>2681483</v>
      </c>
      <c r="E522" s="59">
        <v>21330000</v>
      </c>
      <c r="F522" s="431">
        <f t="shared" si="264"/>
        <v>26723217</v>
      </c>
      <c r="G522" s="1383">
        <v>241548925.11328</v>
      </c>
      <c r="H522" s="59">
        <v>103360104</v>
      </c>
      <c r="I522" s="59">
        <v>13832256</v>
      </c>
      <c r="J522" s="59">
        <v>0</v>
      </c>
      <c r="K522" s="59">
        <v>14275202</v>
      </c>
      <c r="L522" s="1376">
        <f t="shared" si="265"/>
        <v>56596360</v>
      </c>
      <c r="M522" s="1365">
        <v>56596360</v>
      </c>
      <c r="N522" s="1365">
        <v>0</v>
      </c>
      <c r="O522" s="1377"/>
      <c r="P522" s="59">
        <v>12872626</v>
      </c>
      <c r="R522" s="59">
        <v>0</v>
      </c>
      <c r="S522" s="431">
        <f t="shared" si="245"/>
        <v>15572211</v>
      </c>
      <c r="T522" s="1383">
        <v>216508759</v>
      </c>
      <c r="U522" s="59">
        <v>25040167</v>
      </c>
      <c r="V522" s="59">
        <v>32473557</v>
      </c>
      <c r="W522" s="4130">
        <f t="shared" si="246"/>
        <v>44941430.304823913</v>
      </c>
      <c r="X522" s="59">
        <f t="shared" si="247"/>
        <v>4093594.5546019534</v>
      </c>
      <c r="Y522" s="431">
        <f t="shared" si="266"/>
        <v>40847835.75022196</v>
      </c>
      <c r="AA522" s="59">
        <f t="shared" si="248"/>
        <v>4224682.450429121</v>
      </c>
      <c r="AB522" s="59">
        <f t="shared" si="249"/>
        <v>0</v>
      </c>
      <c r="AC522" s="59">
        <f t="shared" si="250"/>
        <v>3809596.3302752292</v>
      </c>
      <c r="AD522" s="5424">
        <f t="shared" si="272"/>
        <v>0</v>
      </c>
      <c r="AE522" s="5424">
        <f t="shared" si="273"/>
        <v>0</v>
      </c>
      <c r="AF522" s="5424">
        <f t="shared" si="274"/>
        <v>0</v>
      </c>
      <c r="AG522" s="5442">
        <f t="shared" si="267"/>
        <v>32813556.969517611</v>
      </c>
      <c r="AH522" s="67">
        <f t="shared" si="268"/>
        <v>-1766000</v>
      </c>
      <c r="AI522" s="60">
        <f t="shared" si="269"/>
        <v>586000</v>
      </c>
      <c r="AJ522" s="71">
        <f t="shared" si="251"/>
        <v>0.73014046831516788</v>
      </c>
      <c r="AK522" s="413">
        <v>3.379</v>
      </c>
      <c r="AL522" s="422"/>
      <c r="AM522" s="89"/>
      <c r="AN522" s="3226">
        <f t="shared" si="252"/>
        <v>0.54756485152143419</v>
      </c>
      <c r="AO522" s="58"/>
      <c r="AP522" s="58"/>
      <c r="AS522" s="3250">
        <f t="shared" si="253"/>
        <v>62.868047509953975</v>
      </c>
      <c r="AT522" s="3250">
        <f t="shared" si="254"/>
        <v>16.128050288367106</v>
      </c>
      <c r="AU522" s="3250">
        <f t="shared" si="255"/>
        <v>1.11012003002806</v>
      </c>
      <c r="AV522" s="3250">
        <f t="shared" si="256"/>
        <v>8.8305091773837532</v>
      </c>
      <c r="AW522" s="3250">
        <f t="shared" si="257"/>
        <v>11.063272994267113</v>
      </c>
      <c r="AX522" s="4123">
        <f t="shared" si="270"/>
        <v>99.999999999999986</v>
      </c>
      <c r="AZ522" s="3250">
        <f t="shared" si="258"/>
        <v>47.739456120572008</v>
      </c>
      <c r="BA522" s="3250">
        <f t="shared" si="259"/>
        <v>6.3887743220587208</v>
      </c>
      <c r="BB522" s="3250">
        <f t="shared" si="260"/>
        <v>6.5933600404591477</v>
      </c>
      <c r="BC522" s="3250">
        <f t="shared" si="261"/>
        <v>26.140448202375037</v>
      </c>
      <c r="BD522" s="3250">
        <f t="shared" si="262"/>
        <v>5.9455451407395481</v>
      </c>
      <c r="BE522" s="3250">
        <f t="shared" si="263"/>
        <v>7.1924161737955368</v>
      </c>
      <c r="BF522" s="4123">
        <f t="shared" si="271"/>
        <v>100</v>
      </c>
    </row>
    <row r="523" spans="1:58">
      <c r="A523" s="94">
        <v>39759</v>
      </c>
      <c r="B523" s="59">
        <v>149542741</v>
      </c>
      <c r="C523" s="59">
        <v>39436666.113279998</v>
      </c>
      <c r="D523" s="59">
        <v>2599172</v>
      </c>
      <c r="E523" s="59">
        <v>21330000</v>
      </c>
      <c r="F523" s="431">
        <f t="shared" si="264"/>
        <v>26389455</v>
      </c>
      <c r="G523" s="1383">
        <v>239298034.11328</v>
      </c>
      <c r="H523" s="59">
        <v>101811418</v>
      </c>
      <c r="I523" s="59">
        <v>14114570</v>
      </c>
      <c r="J523" s="59">
        <v>0</v>
      </c>
      <c r="K523" s="59">
        <v>13968204</v>
      </c>
      <c r="L523" s="1376">
        <f t="shared" si="265"/>
        <v>58240078</v>
      </c>
      <c r="M523" s="1365">
        <v>58240078</v>
      </c>
      <c r="N523" s="1365">
        <v>0</v>
      </c>
      <c r="O523" s="1377"/>
      <c r="P523" s="59">
        <v>13256317</v>
      </c>
      <c r="R523" s="59">
        <v>0</v>
      </c>
      <c r="S523" s="431">
        <f t="shared" si="245"/>
        <v>15848239</v>
      </c>
      <c r="T523" s="1383">
        <v>217238826</v>
      </c>
      <c r="U523" s="59">
        <v>22059209</v>
      </c>
      <c r="V523" s="59">
        <v>31822140</v>
      </c>
      <c r="W523" s="4130">
        <f t="shared" si="246"/>
        <v>45188632.339165382</v>
      </c>
      <c r="X523" s="59">
        <f t="shared" si="247"/>
        <v>4265122.5334662925</v>
      </c>
      <c r="Y523" s="431">
        <f t="shared" si="266"/>
        <v>40923509.805699088</v>
      </c>
      <c r="AA523" s="59">
        <f t="shared" si="248"/>
        <v>4220893.8446197081</v>
      </c>
      <c r="AB523" s="59">
        <f t="shared" si="249"/>
        <v>0</v>
      </c>
      <c r="AC523" s="59">
        <f t="shared" si="250"/>
        <v>4005776.7503701691</v>
      </c>
      <c r="AD523" s="5424">
        <f t="shared" si="272"/>
        <v>0</v>
      </c>
      <c r="AE523" s="5424">
        <f t="shared" si="273"/>
        <v>0</v>
      </c>
      <c r="AF523" s="5424">
        <f t="shared" si="274"/>
        <v>0</v>
      </c>
      <c r="AG523" s="5442">
        <f t="shared" si="267"/>
        <v>32696839.21070921</v>
      </c>
      <c r="AH523" s="67">
        <f t="shared" si="268"/>
        <v>247000</v>
      </c>
      <c r="AI523" s="60">
        <f t="shared" si="269"/>
        <v>-117000</v>
      </c>
      <c r="AJ523" s="71">
        <f t="shared" si="251"/>
        <v>0.72356337242741853</v>
      </c>
      <c r="AK523" s="413">
        <v>3.3092999999999999</v>
      </c>
      <c r="AL523" s="422"/>
      <c r="AM523" s="89"/>
      <c r="AN523" s="3226">
        <f t="shared" si="252"/>
        <v>0.5720387668110074</v>
      </c>
      <c r="AO523" s="58"/>
      <c r="AP523" s="58"/>
      <c r="AS523" s="3250">
        <f t="shared" si="253"/>
        <v>62.492256384023939</v>
      </c>
      <c r="AT523" s="3250">
        <f t="shared" si="254"/>
        <v>16.480146299326172</v>
      </c>
      <c r="AU523" s="3250">
        <f t="shared" si="255"/>
        <v>1.0861652121929226</v>
      </c>
      <c r="AV523" s="3250">
        <f t="shared" si="256"/>
        <v>8.9135709280013167</v>
      </c>
      <c r="AW523" s="3250">
        <f t="shared" si="257"/>
        <v>11.027861176455648</v>
      </c>
      <c r="AX523" s="4123">
        <f t="shared" si="270"/>
        <v>100</v>
      </c>
      <c r="AZ523" s="3250">
        <f t="shared" si="258"/>
        <v>46.866124198259108</v>
      </c>
      <c r="BA523" s="3250">
        <f t="shared" si="259"/>
        <v>6.4972593803282654</v>
      </c>
      <c r="BB523" s="3250">
        <f t="shared" si="260"/>
        <v>6.4298837630433523</v>
      </c>
      <c r="BC523" s="3250">
        <f t="shared" si="261"/>
        <v>26.809239891583651</v>
      </c>
      <c r="BD523" s="3250">
        <f t="shared" si="262"/>
        <v>6.1021858956280681</v>
      </c>
      <c r="BE523" s="3250">
        <f t="shared" si="263"/>
        <v>7.2953068711575533</v>
      </c>
      <c r="BF523" s="4123">
        <f t="shared" si="271"/>
        <v>99.999999999999986</v>
      </c>
    </row>
    <row r="524" spans="1:58">
      <c r="A524" s="94">
        <v>39767</v>
      </c>
      <c r="B524" s="59">
        <v>151652032</v>
      </c>
      <c r="C524" s="59">
        <v>38231243.113279998</v>
      </c>
      <c r="D524" s="59">
        <v>2628679</v>
      </c>
      <c r="E524" s="59">
        <v>20730000</v>
      </c>
      <c r="F524" s="431">
        <f t="shared" si="264"/>
        <v>25546972</v>
      </c>
      <c r="G524" s="1383">
        <v>238788926.11328</v>
      </c>
      <c r="H524" s="59">
        <v>100856259</v>
      </c>
      <c r="I524" s="59">
        <v>15864173</v>
      </c>
      <c r="J524" s="59">
        <v>0</v>
      </c>
      <c r="K524" s="59">
        <v>13552104</v>
      </c>
      <c r="L524" s="1376">
        <f t="shared" si="265"/>
        <v>58344454</v>
      </c>
      <c r="M524" s="1365">
        <v>58344454</v>
      </c>
      <c r="N524" s="1365">
        <v>0</v>
      </c>
      <c r="O524" s="1377"/>
      <c r="P524" s="59">
        <v>13094563</v>
      </c>
      <c r="R524" s="59">
        <v>0</v>
      </c>
      <c r="S524" s="431">
        <f t="shared" si="245"/>
        <v>15660466</v>
      </c>
      <c r="T524" s="1383">
        <v>217372019</v>
      </c>
      <c r="U524" s="59">
        <v>21416907</v>
      </c>
      <c r="V524" s="59">
        <v>31851588</v>
      </c>
      <c r="W524" s="4130">
        <f t="shared" si="246"/>
        <v>45806636.662941366</v>
      </c>
      <c r="X524" s="59">
        <f t="shared" si="247"/>
        <v>4791788.1414806535</v>
      </c>
      <c r="Y524" s="431">
        <f t="shared" si="266"/>
        <v>41014848.521460712</v>
      </c>
      <c r="AA524" s="59">
        <f t="shared" si="248"/>
        <v>4093425.5595493396</v>
      </c>
      <c r="AB524" s="59">
        <f t="shared" si="249"/>
        <v>0</v>
      </c>
      <c r="AC524" s="59">
        <f t="shared" si="250"/>
        <v>3955224.8769142474</v>
      </c>
      <c r="AD524" s="5424">
        <f t="shared" si="272"/>
        <v>0</v>
      </c>
      <c r="AE524" s="5424">
        <f t="shared" si="273"/>
        <v>0</v>
      </c>
      <c r="AF524" s="5424">
        <f t="shared" si="274"/>
        <v>0</v>
      </c>
      <c r="AG524" s="5442">
        <f t="shared" si="267"/>
        <v>32966198.084997125</v>
      </c>
      <c r="AH524" s="67">
        <f t="shared" si="268"/>
        <v>618000</v>
      </c>
      <c r="AI524" s="60">
        <f t="shared" si="269"/>
        <v>269000</v>
      </c>
      <c r="AJ524" s="71">
        <f t="shared" si="251"/>
        <v>0.71968169869296572</v>
      </c>
      <c r="AK524" s="413">
        <v>3.3107000000000002</v>
      </c>
      <c r="AL524" s="422"/>
      <c r="AM524" s="89"/>
      <c r="AN524" s="3226">
        <f t="shared" si="252"/>
        <v>0.57849115740055357</v>
      </c>
      <c r="AO524" s="58"/>
      <c r="AP524" s="58"/>
      <c r="AS524" s="3250">
        <f t="shared" si="253"/>
        <v>63.508821145272542</v>
      </c>
      <c r="AT524" s="3250">
        <f t="shared" si="254"/>
        <v>16.010475751770553</v>
      </c>
      <c r="AU524" s="3250">
        <f t="shared" si="255"/>
        <v>1.1008379001432298</v>
      </c>
      <c r="AV524" s="3250">
        <f t="shared" si="256"/>
        <v>8.6813071013878655</v>
      </c>
      <c r="AW524" s="3250">
        <f t="shared" si="257"/>
        <v>10.698558101425807</v>
      </c>
      <c r="AX524" s="4123">
        <f t="shared" si="270"/>
        <v>99.999999999999986</v>
      </c>
      <c r="AZ524" s="3250">
        <f t="shared" si="258"/>
        <v>46.397995226791352</v>
      </c>
      <c r="BA524" s="3250">
        <f t="shared" si="259"/>
        <v>7.2981670193715225</v>
      </c>
      <c r="BB524" s="3250">
        <f t="shared" si="260"/>
        <v>6.2345209205606178</v>
      </c>
      <c r="BC524" s="3250">
        <f t="shared" si="261"/>
        <v>26.840829959811892</v>
      </c>
      <c r="BD524" s="3250">
        <f t="shared" si="262"/>
        <v>6.0240333876643062</v>
      </c>
      <c r="BE524" s="3250">
        <f t="shared" si="263"/>
        <v>7.2044534858003049</v>
      </c>
      <c r="BF524" s="4123">
        <f t="shared" si="271"/>
        <v>99.999999999999986</v>
      </c>
    </row>
    <row r="525" spans="1:58">
      <c r="A525" s="94">
        <v>39775</v>
      </c>
      <c r="B525" s="59">
        <v>153504844</v>
      </c>
      <c r="C525" s="59">
        <v>38136963</v>
      </c>
      <c r="D525" s="59">
        <v>2630668</v>
      </c>
      <c r="E525" s="59">
        <v>20730000</v>
      </c>
      <c r="F525" s="431">
        <f t="shared" si="264"/>
        <v>28952925</v>
      </c>
      <c r="G525" s="1383">
        <v>243955400</v>
      </c>
      <c r="H525" s="59">
        <v>99883372</v>
      </c>
      <c r="I525" s="59">
        <v>16617180</v>
      </c>
      <c r="J525" s="59">
        <v>0</v>
      </c>
      <c r="K525" s="59">
        <v>12981321</v>
      </c>
      <c r="L525" s="1376">
        <f t="shared" si="265"/>
        <v>60522486</v>
      </c>
      <c r="M525" s="1365">
        <v>60522486</v>
      </c>
      <c r="N525" s="1365">
        <v>0</v>
      </c>
      <c r="O525" s="1377"/>
      <c r="P525" s="59">
        <v>16172952</v>
      </c>
      <c r="R525" s="59">
        <v>0</v>
      </c>
      <c r="S525" s="431">
        <f t="shared" si="245"/>
        <v>15567968</v>
      </c>
      <c r="T525" s="1383">
        <v>221745279</v>
      </c>
      <c r="U525" s="59">
        <v>22210121</v>
      </c>
      <c r="V525" s="59">
        <v>32082310</v>
      </c>
      <c r="W525" s="4130">
        <f t="shared" si="246"/>
        <v>46058822.611617856</v>
      </c>
      <c r="X525" s="59">
        <f t="shared" si="247"/>
        <v>4985951.7522803647</v>
      </c>
      <c r="Y525" s="431">
        <f t="shared" si="266"/>
        <v>41072870.859337494</v>
      </c>
      <c r="AA525" s="59">
        <f t="shared" si="248"/>
        <v>3895019.5031204992</v>
      </c>
      <c r="AB525" s="59">
        <f t="shared" si="249"/>
        <v>0</v>
      </c>
      <c r="AC525" s="59">
        <f t="shared" si="250"/>
        <v>4852662.0259241471</v>
      </c>
      <c r="AD525" s="5424">
        <f t="shared" si="272"/>
        <v>0</v>
      </c>
      <c r="AE525" s="5424">
        <f t="shared" si="273"/>
        <v>0</v>
      </c>
      <c r="AF525" s="5424">
        <f t="shared" si="274"/>
        <v>0</v>
      </c>
      <c r="AG525" s="5442">
        <f t="shared" si="267"/>
        <v>32325189.330292847</v>
      </c>
      <c r="AH525" s="67">
        <f t="shared" si="268"/>
        <v>252000</v>
      </c>
      <c r="AI525" s="60">
        <f t="shared" si="269"/>
        <v>-641000</v>
      </c>
      <c r="AJ525" s="71">
        <f t="shared" si="251"/>
        <v>0.70182404797597142</v>
      </c>
      <c r="AK525" s="413">
        <v>3.3328000000000002</v>
      </c>
      <c r="AL525" s="422"/>
      <c r="AM525" s="89"/>
      <c r="AN525" s="3226">
        <f t="shared" si="252"/>
        <v>0.60593154584328612</v>
      </c>
      <c r="AO525" s="58"/>
      <c r="AP525" s="58"/>
      <c r="AS525" s="3250">
        <f t="shared" si="253"/>
        <v>62.923322869672084</v>
      </c>
      <c r="AT525" s="3250">
        <f t="shared" si="254"/>
        <v>15.632760332421419</v>
      </c>
      <c r="AU525" s="3250">
        <f t="shared" si="255"/>
        <v>1.0783397293111774</v>
      </c>
      <c r="AV525" s="3250">
        <f t="shared" si="256"/>
        <v>8.497454862651125</v>
      </c>
      <c r="AW525" s="3250">
        <f t="shared" si="257"/>
        <v>11.868122205944202</v>
      </c>
      <c r="AX525" s="4123">
        <f t="shared" si="270"/>
        <v>100.00000000000001</v>
      </c>
      <c r="AZ525" s="3250">
        <f t="shared" si="258"/>
        <v>45.044193252024094</v>
      </c>
      <c r="BA525" s="3250">
        <f t="shared" si="259"/>
        <v>7.4938145582797278</v>
      </c>
      <c r="BB525" s="3250">
        <f t="shared" si="260"/>
        <v>5.8541589063548898</v>
      </c>
      <c r="BC525" s="3250">
        <f t="shared" si="261"/>
        <v>27.293697648462679</v>
      </c>
      <c r="BD525" s="3250">
        <f t="shared" si="262"/>
        <v>7.2934819956189463</v>
      </c>
      <c r="BE525" s="3250">
        <f t="shared" si="263"/>
        <v>7.0206536392596668</v>
      </c>
      <c r="BF525" s="4123">
        <f t="shared" si="271"/>
        <v>100</v>
      </c>
    </row>
    <row r="526" spans="1:58">
      <c r="A526" s="94">
        <v>39782</v>
      </c>
      <c r="B526" s="59">
        <v>155215611</v>
      </c>
      <c r="C526" s="59">
        <v>39130275</v>
      </c>
      <c r="D526" s="59">
        <v>2636519</v>
      </c>
      <c r="E526" s="59">
        <v>20730000</v>
      </c>
      <c r="F526" s="431">
        <f t="shared" si="264"/>
        <v>28760863</v>
      </c>
      <c r="G526" s="1383">
        <v>246473268</v>
      </c>
      <c r="H526" s="59">
        <v>101529129</v>
      </c>
      <c r="I526" s="59">
        <v>16737893</v>
      </c>
      <c r="J526" s="59">
        <v>0</v>
      </c>
      <c r="K526" s="59">
        <v>13244555</v>
      </c>
      <c r="L526" s="1376">
        <f t="shared" si="265"/>
        <v>59101336</v>
      </c>
      <c r="M526" s="1365">
        <v>59101336</v>
      </c>
      <c r="N526" s="1365">
        <v>0</v>
      </c>
      <c r="O526" s="1377"/>
      <c r="P526" s="59">
        <v>15735096</v>
      </c>
      <c r="R526" s="59">
        <v>0</v>
      </c>
      <c r="S526" s="431">
        <f t="shared" si="245"/>
        <v>15867244</v>
      </c>
      <c r="T526" s="1383">
        <v>222215253</v>
      </c>
      <c r="U526" s="59">
        <v>24258015</v>
      </c>
      <c r="V526" s="59">
        <v>32448764</v>
      </c>
      <c r="W526" s="4130">
        <f t="shared" si="246"/>
        <v>46071715.939447902</v>
      </c>
      <c r="X526" s="59">
        <f t="shared" si="247"/>
        <v>4968208.0736123472</v>
      </c>
      <c r="Y526" s="431">
        <f t="shared" si="266"/>
        <v>41103507.865835555</v>
      </c>
      <c r="AA526" s="59">
        <f t="shared" si="248"/>
        <v>3931301.5731671117</v>
      </c>
      <c r="AB526" s="59">
        <f t="shared" si="249"/>
        <v>0</v>
      </c>
      <c r="AC526" s="59">
        <f t="shared" si="250"/>
        <v>4670553.8735529827</v>
      </c>
      <c r="AD526" s="5424">
        <f t="shared" si="272"/>
        <v>0</v>
      </c>
      <c r="AE526" s="5424">
        <f t="shared" si="273"/>
        <v>0</v>
      </c>
      <c r="AF526" s="5424">
        <f t="shared" si="274"/>
        <v>0</v>
      </c>
      <c r="AG526" s="5442">
        <f t="shared" si="267"/>
        <v>32501652.419115461</v>
      </c>
      <c r="AH526" s="67">
        <f t="shared" si="268"/>
        <v>13000</v>
      </c>
      <c r="AI526" s="60">
        <f t="shared" si="269"/>
        <v>176000</v>
      </c>
      <c r="AJ526" s="71">
        <f t="shared" si="251"/>
        <v>0.70545782279592995</v>
      </c>
      <c r="AK526" s="413">
        <v>3.3690000000000002</v>
      </c>
      <c r="AL526" s="422"/>
      <c r="AM526" s="89"/>
      <c r="AN526" s="3226">
        <f t="shared" si="252"/>
        <v>0.58211211483947622</v>
      </c>
      <c r="AO526" s="58"/>
      <c r="AP526" s="58"/>
      <c r="AS526" s="3250">
        <f t="shared" si="253"/>
        <v>62.974622870663609</v>
      </c>
      <c r="AT526" s="3250">
        <f t="shared" si="254"/>
        <v>15.876072613278289</v>
      </c>
      <c r="AU526" s="3250">
        <f t="shared" si="255"/>
        <v>1.069697749128721</v>
      </c>
      <c r="AV526" s="3250">
        <f t="shared" si="256"/>
        <v>8.4106484115754085</v>
      </c>
      <c r="AW526" s="3250">
        <f t="shared" si="257"/>
        <v>11.668958355353977</v>
      </c>
      <c r="AX526" s="4123">
        <f t="shared" si="270"/>
        <v>100.00000000000001</v>
      </c>
      <c r="AZ526" s="3250">
        <f t="shared" si="258"/>
        <v>45.689540942538272</v>
      </c>
      <c r="BA526" s="3250">
        <f t="shared" si="259"/>
        <v>7.5322880738524276</v>
      </c>
      <c r="BB526" s="3250">
        <f t="shared" si="260"/>
        <v>5.960236671962388</v>
      </c>
      <c r="BC526" s="3250">
        <f t="shared" si="261"/>
        <v>26.596435304105793</v>
      </c>
      <c r="BD526" s="3250">
        <f t="shared" si="262"/>
        <v>7.08101527126043</v>
      </c>
      <c r="BE526" s="3250">
        <f t="shared" si="263"/>
        <v>7.1404837362806948</v>
      </c>
      <c r="BF526" s="4123">
        <f t="shared" si="271"/>
        <v>100.00000000000001</v>
      </c>
    </row>
    <row r="527" spans="1:58">
      <c r="A527" s="94">
        <v>39789</v>
      </c>
      <c r="B527" s="59">
        <v>158831074</v>
      </c>
      <c r="C527" s="59">
        <v>41646907</v>
      </c>
      <c r="D527" s="59">
        <v>2584686</v>
      </c>
      <c r="E527" s="59">
        <v>20830000</v>
      </c>
      <c r="F527" s="431">
        <f t="shared" si="264"/>
        <v>28883725</v>
      </c>
      <c r="G527" s="1383">
        <v>252776392</v>
      </c>
      <c r="H527" s="59">
        <v>105775546</v>
      </c>
      <c r="I527" s="59">
        <v>17203729</v>
      </c>
      <c r="J527" s="59">
        <v>0</v>
      </c>
      <c r="K527" s="59">
        <v>13511303</v>
      </c>
      <c r="L527" s="1376">
        <f t="shared" si="265"/>
        <v>56069623</v>
      </c>
      <c r="M527" s="1365">
        <v>56069623</v>
      </c>
      <c r="N527" s="1365">
        <v>0</v>
      </c>
      <c r="O527" s="1377"/>
      <c r="P527" s="59">
        <v>16220745</v>
      </c>
      <c r="R527" s="59">
        <v>0</v>
      </c>
      <c r="S527" s="431">
        <f t="shared" si="245"/>
        <v>16287160</v>
      </c>
      <c r="T527" s="1383">
        <v>225068106</v>
      </c>
      <c r="U527" s="59">
        <v>27708286</v>
      </c>
      <c r="V527" s="59">
        <v>33233306</v>
      </c>
      <c r="W527" s="4130">
        <f t="shared" si="246"/>
        <v>46054011.250289954</v>
      </c>
      <c r="X527" s="59">
        <f t="shared" si="247"/>
        <v>4988323.184875899</v>
      </c>
      <c r="Y527" s="431">
        <f t="shared" si="266"/>
        <v>41065688.065414056</v>
      </c>
      <c r="AA527" s="59">
        <f t="shared" si="248"/>
        <v>3917682.3822778938</v>
      </c>
      <c r="AB527" s="59">
        <f t="shared" si="249"/>
        <v>0</v>
      </c>
      <c r="AC527" s="59">
        <f t="shared" si="250"/>
        <v>4703301.1482254695</v>
      </c>
      <c r="AD527" s="5424">
        <f t="shared" si="272"/>
        <v>0</v>
      </c>
      <c r="AE527" s="5424">
        <f t="shared" si="273"/>
        <v>0</v>
      </c>
      <c r="AF527" s="5424">
        <f t="shared" si="274"/>
        <v>0</v>
      </c>
      <c r="AG527" s="5442">
        <f t="shared" si="267"/>
        <v>32444704.534910694</v>
      </c>
      <c r="AH527" s="67">
        <f t="shared" si="268"/>
        <v>-18000</v>
      </c>
      <c r="AI527" s="60">
        <f t="shared" si="269"/>
        <v>-57000</v>
      </c>
      <c r="AJ527" s="71">
        <f t="shared" si="251"/>
        <v>0.70449247859395581</v>
      </c>
      <c r="AK527" s="413">
        <v>3.4487999999999999</v>
      </c>
      <c r="AL527" s="422"/>
      <c r="AM527" s="89"/>
      <c r="AN527" s="3226">
        <f t="shared" si="252"/>
        <v>0.53008114938021689</v>
      </c>
      <c r="AO527" s="58"/>
      <c r="AP527" s="58"/>
      <c r="AS527" s="3250">
        <f t="shared" si="253"/>
        <v>62.834615504758048</v>
      </c>
      <c r="AT527" s="3250">
        <f t="shared" si="254"/>
        <v>16.475789796066081</v>
      </c>
      <c r="AU527" s="3250">
        <f t="shared" si="255"/>
        <v>1.0225187485071787</v>
      </c>
      <c r="AV527" s="3250">
        <f t="shared" si="256"/>
        <v>8.2404847364068701</v>
      </c>
      <c r="AW527" s="3250">
        <f t="shared" si="257"/>
        <v>11.426591214261812</v>
      </c>
      <c r="AX527" s="4123">
        <f t="shared" si="270"/>
        <v>100</v>
      </c>
      <c r="AZ527" s="3250">
        <f t="shared" si="258"/>
        <v>46.997128060428075</v>
      </c>
      <c r="BA527" s="3250">
        <f t="shared" si="259"/>
        <v>7.6437880540923917</v>
      </c>
      <c r="BB527" s="3250">
        <f t="shared" si="260"/>
        <v>6.0032064249920865</v>
      </c>
      <c r="BC527" s="3250">
        <f t="shared" si="261"/>
        <v>24.912291659840953</v>
      </c>
      <c r="BD527" s="3250">
        <f t="shared" si="262"/>
        <v>7.2070384774997844</v>
      </c>
      <c r="BE527" s="3250">
        <f t="shared" si="263"/>
        <v>7.2365473231467092</v>
      </c>
      <c r="BF527" s="4123">
        <f t="shared" si="271"/>
        <v>99.999999999999986</v>
      </c>
    </row>
    <row r="528" spans="1:58">
      <c r="A528" s="94">
        <v>39797</v>
      </c>
      <c r="B528" s="59">
        <v>157491040</v>
      </c>
      <c r="C528" s="59">
        <v>41970325</v>
      </c>
      <c r="D528" s="59">
        <v>2586563</v>
      </c>
      <c r="E528" s="59">
        <v>20930000</v>
      </c>
      <c r="F528" s="431">
        <f t="shared" si="264"/>
        <v>32427455</v>
      </c>
      <c r="G528" s="1383">
        <v>255405383</v>
      </c>
      <c r="H528" s="59">
        <v>104289126</v>
      </c>
      <c r="I528" s="59">
        <v>17239187</v>
      </c>
      <c r="J528" s="59">
        <v>0</v>
      </c>
      <c r="K528" s="59">
        <v>13091769</v>
      </c>
      <c r="L528" s="1376">
        <f t="shared" si="265"/>
        <v>55811794</v>
      </c>
      <c r="M528" s="1365">
        <v>55811794</v>
      </c>
      <c r="N528" s="1365">
        <v>0</v>
      </c>
      <c r="O528" s="1377"/>
      <c r="P528" s="59">
        <v>19720990</v>
      </c>
      <c r="R528" s="59">
        <v>0</v>
      </c>
      <c r="S528" s="431">
        <f t="shared" si="245"/>
        <v>17235483</v>
      </c>
      <c r="T528" s="1383">
        <v>227388349</v>
      </c>
      <c r="U528" s="59">
        <v>28017034</v>
      </c>
      <c r="V528" s="59">
        <v>33074591</v>
      </c>
      <c r="W528" s="4130">
        <f t="shared" si="246"/>
        <v>45906386.451744542</v>
      </c>
      <c r="X528" s="59">
        <f t="shared" si="247"/>
        <v>5024976.5354009392</v>
      </c>
      <c r="Y528" s="431">
        <f t="shared" si="266"/>
        <v>40881409.9163436</v>
      </c>
      <c r="AA528" s="59">
        <f t="shared" si="248"/>
        <v>3816063.4855860323</v>
      </c>
      <c r="AB528" s="59">
        <f t="shared" si="249"/>
        <v>0</v>
      </c>
      <c r="AC528" s="59">
        <f t="shared" si="250"/>
        <v>5748386.626635964</v>
      </c>
      <c r="AD528" s="5424">
        <f t="shared" si="272"/>
        <v>0</v>
      </c>
      <c r="AE528" s="5424">
        <f t="shared" si="273"/>
        <v>0</v>
      </c>
      <c r="AF528" s="5424">
        <f t="shared" si="274"/>
        <v>0</v>
      </c>
      <c r="AG528" s="5442">
        <f t="shared" si="267"/>
        <v>31316959.804121602</v>
      </c>
      <c r="AH528" s="67">
        <f t="shared" si="268"/>
        <v>-148000</v>
      </c>
      <c r="AI528" s="60">
        <f t="shared" si="269"/>
        <v>-1128000</v>
      </c>
      <c r="AJ528" s="71">
        <f t="shared" si="251"/>
        <v>0.68219178691054416</v>
      </c>
      <c r="AK528" s="413">
        <v>3.4306999999999999</v>
      </c>
      <c r="AL528" s="422"/>
      <c r="AM528" s="89"/>
      <c r="AN528" s="3226">
        <f t="shared" si="252"/>
        <v>0.53516407837189084</v>
      </c>
      <c r="AO528" s="58"/>
      <c r="AP528" s="58"/>
      <c r="AS528" s="3250">
        <f t="shared" si="253"/>
        <v>61.663163927911413</v>
      </c>
      <c r="AT528" s="3250">
        <f t="shared" si="254"/>
        <v>16.432827102943246</v>
      </c>
      <c r="AU528" s="3250">
        <f t="shared" si="255"/>
        <v>1.0127284592118404</v>
      </c>
      <c r="AV528" s="3250">
        <f t="shared" si="256"/>
        <v>8.1948155337039239</v>
      </c>
      <c r="AW528" s="3250">
        <f t="shared" si="257"/>
        <v>12.696464976229574</v>
      </c>
      <c r="AX528" s="4123">
        <f t="shared" si="270"/>
        <v>100</v>
      </c>
      <c r="AZ528" s="3250">
        <f t="shared" si="258"/>
        <v>45.863882850039957</v>
      </c>
      <c r="BA528" s="3250">
        <f t="shared" si="259"/>
        <v>7.5813853593703699</v>
      </c>
      <c r="BB528" s="3250">
        <f t="shared" si="260"/>
        <v>5.7574493405552634</v>
      </c>
      <c r="BC528" s="3250">
        <f t="shared" si="261"/>
        <v>24.544702595998004</v>
      </c>
      <c r="BD528" s="3250">
        <f t="shared" si="262"/>
        <v>8.6728234259706944</v>
      </c>
      <c r="BE528" s="3250">
        <f t="shared" si="263"/>
        <v>7.579756428065715</v>
      </c>
      <c r="BF528" s="4123">
        <f t="shared" si="271"/>
        <v>100</v>
      </c>
    </row>
    <row r="529" spans="1:58">
      <c r="A529" s="94">
        <v>39805</v>
      </c>
      <c r="B529" s="59">
        <v>159077698</v>
      </c>
      <c r="C529" s="59">
        <v>42267502</v>
      </c>
      <c r="D529" s="59">
        <v>2586202</v>
      </c>
      <c r="E529" s="59">
        <v>18780000</v>
      </c>
      <c r="F529" s="431">
        <f t="shared" si="264"/>
        <v>33264136</v>
      </c>
      <c r="G529" s="1383">
        <v>255975538</v>
      </c>
      <c r="H529" s="59">
        <v>106792487</v>
      </c>
      <c r="I529" s="59">
        <v>17415721</v>
      </c>
      <c r="J529" s="59">
        <v>0</v>
      </c>
      <c r="K529" s="59">
        <v>12673808</v>
      </c>
      <c r="L529" s="1376">
        <f t="shared" si="265"/>
        <v>52828460</v>
      </c>
      <c r="M529" s="1365">
        <v>52828460</v>
      </c>
      <c r="N529" s="1365">
        <v>0</v>
      </c>
      <c r="O529" s="1377"/>
      <c r="P529" s="59">
        <v>20377468</v>
      </c>
      <c r="R529" s="59">
        <v>0</v>
      </c>
      <c r="S529" s="431">
        <f t="shared" si="245"/>
        <v>17454497</v>
      </c>
      <c r="T529" s="1383">
        <v>227542441</v>
      </c>
      <c r="U529" s="59">
        <v>28433097</v>
      </c>
      <c r="V529" s="59">
        <v>33078006</v>
      </c>
      <c r="W529" s="4130">
        <f t="shared" si="246"/>
        <v>46389157.237839729</v>
      </c>
      <c r="X529" s="59">
        <f t="shared" si="247"/>
        <v>5078654.2050624052</v>
      </c>
      <c r="Y529" s="431">
        <f t="shared" si="266"/>
        <v>41310503.032777324</v>
      </c>
      <c r="AA529" s="59">
        <f t="shared" si="248"/>
        <v>3695849.7608771729</v>
      </c>
      <c r="AB529" s="59">
        <f t="shared" si="249"/>
        <v>0</v>
      </c>
      <c r="AC529" s="59">
        <f t="shared" si="250"/>
        <v>5942338.7378980527</v>
      </c>
      <c r="AD529" s="5424">
        <f t="shared" si="272"/>
        <v>0</v>
      </c>
      <c r="AE529" s="5424">
        <f t="shared" si="273"/>
        <v>0</v>
      </c>
      <c r="AF529" s="5424">
        <f t="shared" si="274"/>
        <v>0</v>
      </c>
      <c r="AG529" s="5442">
        <f t="shared" si="267"/>
        <v>31672314.534002099</v>
      </c>
      <c r="AH529" s="67">
        <f t="shared" si="268"/>
        <v>483000</v>
      </c>
      <c r="AI529" s="60">
        <f t="shared" si="269"/>
        <v>355000</v>
      </c>
      <c r="AJ529" s="71">
        <f t="shared" si="251"/>
        <v>0.68275253140763958</v>
      </c>
      <c r="AK529" s="413">
        <v>3.4291999999999998</v>
      </c>
      <c r="AL529" s="422"/>
      <c r="AM529" s="89"/>
      <c r="AN529" s="3226">
        <f t="shared" si="252"/>
        <v>0.49468330108278125</v>
      </c>
      <c r="AO529" s="58"/>
      <c r="AP529" s="58"/>
      <c r="AS529" s="3250">
        <f t="shared" si="253"/>
        <v>62.145664090761677</v>
      </c>
      <c r="AT529" s="3250">
        <f t="shared" si="254"/>
        <v>16.512320798403792</v>
      </c>
      <c r="AU529" s="3250">
        <f t="shared" si="255"/>
        <v>1.0103316981796908</v>
      </c>
      <c r="AV529" s="3250">
        <f t="shared" si="256"/>
        <v>7.3366385502039648</v>
      </c>
      <c r="AW529" s="3250">
        <f t="shared" si="257"/>
        <v>12.995044862450881</v>
      </c>
      <c r="AX529" s="4123">
        <f t="shared" si="270"/>
        <v>100.00000000000001</v>
      </c>
      <c r="AZ529" s="3250">
        <f t="shared" si="258"/>
        <v>46.93299699637133</v>
      </c>
      <c r="BA529" s="3250">
        <f t="shared" si="259"/>
        <v>7.6538341258279807</v>
      </c>
      <c r="BB529" s="3250">
        <f t="shared" si="260"/>
        <v>5.5698655355463993</v>
      </c>
      <c r="BC529" s="3250">
        <f t="shared" si="261"/>
        <v>23.216969883873222</v>
      </c>
      <c r="BD529" s="3250">
        <f t="shared" si="262"/>
        <v>8.9554581160531725</v>
      </c>
      <c r="BE529" s="3250">
        <f t="shared" si="263"/>
        <v>7.6708753423278955</v>
      </c>
      <c r="BF529" s="4123">
        <f t="shared" si="271"/>
        <v>100</v>
      </c>
    </row>
    <row r="530" spans="1:58">
      <c r="A530" s="94">
        <v>39813</v>
      </c>
      <c r="B530" s="59">
        <v>160203017</v>
      </c>
      <c r="C530" s="59">
        <v>42547729</v>
      </c>
      <c r="D530" s="59">
        <v>2596375</v>
      </c>
      <c r="E530" s="59">
        <v>26580000</v>
      </c>
      <c r="F530" s="431">
        <f t="shared" si="264"/>
        <v>35118940</v>
      </c>
      <c r="G530" s="1383">
        <v>267046061</v>
      </c>
      <c r="H530" s="59">
        <v>109449031</v>
      </c>
      <c r="I530" s="59">
        <v>17195583</v>
      </c>
      <c r="J530" s="59">
        <v>0</v>
      </c>
      <c r="K530" s="59">
        <v>11348608</v>
      </c>
      <c r="L530" s="1376">
        <f t="shared" si="265"/>
        <v>53110109</v>
      </c>
      <c r="M530" s="1365">
        <v>53110109</v>
      </c>
      <c r="N530" s="1365">
        <v>0</v>
      </c>
      <c r="O530" s="1377"/>
      <c r="P530" s="59">
        <v>21880110</v>
      </c>
      <c r="R530" s="59">
        <v>0</v>
      </c>
      <c r="S530" s="431">
        <f t="shared" si="245"/>
        <v>23661648</v>
      </c>
      <c r="T530" s="1383">
        <v>236645089</v>
      </c>
      <c r="U530" s="59">
        <v>30400972</v>
      </c>
      <c r="V530" s="59">
        <v>33332336</v>
      </c>
      <c r="W530" s="4130">
        <f t="shared" si="246"/>
        <v>46385909.893737152</v>
      </c>
      <c r="X530" s="59">
        <f t="shared" si="247"/>
        <v>4978887.2803080752</v>
      </c>
      <c r="Y530" s="431">
        <f t="shared" si="266"/>
        <v>41407022.613429077</v>
      </c>
      <c r="AA530" s="59">
        <f t="shared" si="248"/>
        <v>3285927.5559544838</v>
      </c>
      <c r="AB530" s="59">
        <f t="shared" si="249"/>
        <v>0</v>
      </c>
      <c r="AC530" s="59">
        <f t="shared" si="250"/>
        <v>6335266.5257549873</v>
      </c>
      <c r="AD530" s="5424">
        <f t="shared" si="272"/>
        <v>0</v>
      </c>
      <c r="AE530" s="5424">
        <f t="shared" si="273"/>
        <v>0</v>
      </c>
      <c r="AF530" s="5424">
        <f t="shared" si="274"/>
        <v>0</v>
      </c>
      <c r="AG530" s="5442">
        <f t="shared" si="267"/>
        <v>31785828.531719606</v>
      </c>
      <c r="AH530" s="67">
        <f t="shared" si="268"/>
        <v>-3000</v>
      </c>
      <c r="AI530" s="60">
        <f t="shared" si="269"/>
        <v>114000</v>
      </c>
      <c r="AJ530" s="71">
        <f t="shared" si="251"/>
        <v>0.68524749443389077</v>
      </c>
      <c r="AK530" s="413">
        <v>3.4537</v>
      </c>
      <c r="AL530" s="422"/>
      <c r="AM530" s="89"/>
      <c r="AN530" s="3226">
        <f t="shared" si="252"/>
        <v>0.48524969581503191</v>
      </c>
      <c r="AO530" s="58"/>
      <c r="AP530" s="58"/>
      <c r="AS530" s="3250">
        <f t="shared" si="253"/>
        <v>59.990780766468596</v>
      </c>
      <c r="AT530" s="3250">
        <f t="shared" si="254"/>
        <v>15.932730421363525</v>
      </c>
      <c r="AU530" s="3250">
        <f t="shared" si="255"/>
        <v>0.972257366492292</v>
      </c>
      <c r="AV530" s="3250">
        <f t="shared" si="256"/>
        <v>9.9533390983063406</v>
      </c>
      <c r="AW530" s="3250">
        <f t="shared" si="257"/>
        <v>13.150892347369242</v>
      </c>
      <c r="AX530" s="4123">
        <f t="shared" si="270"/>
        <v>99.999999999999986</v>
      </c>
      <c r="AZ530" s="3250">
        <f t="shared" si="258"/>
        <v>46.25028622503973</v>
      </c>
      <c r="BA530" s="3250">
        <f t="shared" si="259"/>
        <v>7.2664017971655435</v>
      </c>
      <c r="BB530" s="3250">
        <f t="shared" si="260"/>
        <v>4.7956237114221292</v>
      </c>
      <c r="BC530" s="3250">
        <f t="shared" si="261"/>
        <v>22.44293732205869</v>
      </c>
      <c r="BD530" s="3250">
        <f t="shared" si="262"/>
        <v>9.2459598855229164</v>
      </c>
      <c r="BE530" s="3250">
        <f t="shared" si="263"/>
        <v>9.9987910587909976</v>
      </c>
      <c r="BF530" s="4123">
        <f t="shared" si="271"/>
        <v>100.00000000000001</v>
      </c>
    </row>
    <row r="531" spans="1:58">
      <c r="A531" s="94">
        <f t="array" ref="A531:A578">IF(TRANSPOSE(Fechas.2009)&lt;&gt;0, TRANSPOSE(Fechas.2009), NA())</f>
        <v>39820</v>
      </c>
      <c r="B531" s="61">
        <f t="array" ref="B531:B578">TRANSPOSE(Reservas.2009)</f>
        <v>160587615</v>
      </c>
      <c r="C531" s="61">
        <f t="array" ref="C531:C578">TRANSPOSE('BALANCE SEMANAL'!B981:AW981)</f>
        <v>43755002</v>
      </c>
      <c r="D531" s="61">
        <f t="array" ref="D531:D578">TRANSPOSE('BALANCE SEMANAL'!B999:AW999)</f>
        <v>2578897</v>
      </c>
      <c r="E531" s="61">
        <f t="array" ref="E531:E578">TRANSPOSE(BCRA.AdelantosT.2009)</f>
        <v>21480000</v>
      </c>
      <c r="F531" s="1358">
        <f t="shared" si="264"/>
        <v>38431894</v>
      </c>
      <c r="G531" s="1380">
        <f t="array" ref="G531:G578">TRANSPOSE(ACTIVO.2009)</f>
        <v>266833408</v>
      </c>
      <c r="H531" s="61">
        <f t="array" ref="H531:H578">TRANSPOSE(BM.2009)</f>
        <v>105946631</v>
      </c>
      <c r="I531" s="61">
        <f t="array" ref="I531:I578">TRANSPOSE(USD.Bancos.2009)</f>
        <v>18505449</v>
      </c>
      <c r="J531" s="61">
        <v>0</v>
      </c>
      <c r="K531" s="61">
        <f t="array" ref="K531:K578">TRANSPOSE(USD.OrgInternacional.2009)</f>
        <v>11269075</v>
      </c>
      <c r="L531" s="1370">
        <f t="shared" si="265"/>
        <v>57920606</v>
      </c>
      <c r="M531" s="1362">
        <f t="array" ref="M531:M578">TRANSPOSE(BCRA.LebacARS.2009)</f>
        <v>57920606</v>
      </c>
      <c r="N531" s="1362">
        <f t="array" ref="N531:N578">TRANSPOSE(BCRA.LebacUSD.2009)</f>
        <v>0</v>
      </c>
      <c r="O531" s="1371"/>
      <c r="P531" s="61">
        <f t="array" ref="P531:P578">TRANSPOSE(USD.Multilateral.2009)</f>
        <v>0</v>
      </c>
      <c r="Q531" s="61"/>
      <c r="R531" s="61">
        <v>0</v>
      </c>
      <c r="S531" s="1358">
        <f t="shared" si="245"/>
        <v>42532286</v>
      </c>
      <c r="T531" s="1380">
        <f t="array" ref="T531:T578">TRANSPOSE(PASIVO.2009)</f>
        <v>236174047</v>
      </c>
      <c r="U531" s="61">
        <f t="array" ref="U531:U578">TRANSPOSE(PN.2009)</f>
        <v>30659361</v>
      </c>
      <c r="V531" s="61">
        <f t="array" ref="V531:V578">TRANSPOSE(BCRA.LetrasInt.2009)</f>
        <v>32943687</v>
      </c>
      <c r="W531" s="4127">
        <f t="shared" si="246"/>
        <v>46455570.180513769</v>
      </c>
      <c r="X531" s="61">
        <f t="shared" si="247"/>
        <v>5353346.7368664667</v>
      </c>
      <c r="Y531" s="1358">
        <f t="shared" si="266"/>
        <v>41102223.443647303</v>
      </c>
      <c r="Z531" s="61"/>
      <c r="AA531" s="61">
        <f t="shared" si="248"/>
        <v>3259973.0965054384</v>
      </c>
      <c r="AB531" s="61">
        <f t="shared" si="249"/>
        <v>0</v>
      </c>
      <c r="AC531" s="61">
        <f t="shared" si="250"/>
        <v>0</v>
      </c>
      <c r="AD531" s="5443">
        <f t="shared" si="272"/>
        <v>0</v>
      </c>
      <c r="AE531" s="5443">
        <f t="shared" si="273"/>
        <v>0</v>
      </c>
      <c r="AF531" s="5443">
        <f t="shared" si="274"/>
        <v>0</v>
      </c>
      <c r="AG531" s="5444">
        <f t="shared" si="267"/>
        <v>37842250.347141862</v>
      </c>
      <c r="AH531" s="68">
        <f t="shared" si="268"/>
        <v>70000</v>
      </c>
      <c r="AI531" s="62">
        <f t="shared" si="269"/>
        <v>6056000</v>
      </c>
      <c r="AJ531" s="72">
        <f t="shared" si="251"/>
        <v>0.8145901600195008</v>
      </c>
      <c r="AK531" s="410">
        <f t="array" ref="AK531:AK578">TRANSPOSE(TC.2009)</f>
        <v>3.4567999999999999</v>
      </c>
      <c r="AL531" s="419"/>
      <c r="AM531" s="90"/>
      <c r="AN531" s="3226">
        <f t="shared" si="252"/>
        <v>0.54669606247318991</v>
      </c>
      <c r="AO531" s="58"/>
      <c r="AP531" s="58"/>
      <c r="AS531" s="3250">
        <f t="shared" si="253"/>
        <v>60.182724570980263</v>
      </c>
      <c r="AT531" s="3250">
        <f t="shared" si="254"/>
        <v>16.39787248829052</v>
      </c>
      <c r="AU531" s="3250">
        <f t="shared" si="255"/>
        <v>0.96648205310183644</v>
      </c>
      <c r="AV531" s="3250">
        <f t="shared" si="256"/>
        <v>8.0499665169362888</v>
      </c>
      <c r="AW531" s="3250">
        <f t="shared" si="257"/>
        <v>14.402954370691095</v>
      </c>
      <c r="AX531" s="4123">
        <f t="shared" si="270"/>
        <v>100.00000000000001</v>
      </c>
      <c r="AZ531" s="3250">
        <f t="shared" si="258"/>
        <v>44.859556901271205</v>
      </c>
      <c r="BA531" s="3250">
        <f t="shared" si="259"/>
        <v>7.8355133576552554</v>
      </c>
      <c r="BB531" s="3250">
        <f t="shared" si="260"/>
        <v>4.7715128495892687</v>
      </c>
      <c r="BC531" s="3250">
        <f t="shared" si="261"/>
        <v>24.524543122216979</v>
      </c>
      <c r="BD531" s="3250">
        <f t="shared" si="262"/>
        <v>0</v>
      </c>
      <c r="BE531" s="3250">
        <f t="shared" si="263"/>
        <v>18.008873769267289</v>
      </c>
      <c r="BF531" s="4123">
        <f t="shared" si="271"/>
        <v>100</v>
      </c>
    </row>
    <row r="532" spans="1:58">
      <c r="A532" s="94">
        <v>39828</v>
      </c>
      <c r="B532" s="56">
        <v>161658510</v>
      </c>
      <c r="C532" s="56">
        <v>43007841</v>
      </c>
      <c r="D532" s="56">
        <v>2577870</v>
      </c>
      <c r="E532" s="56">
        <v>21480000</v>
      </c>
      <c r="F532" s="407">
        <f t="shared" si="264"/>
        <v>38996931</v>
      </c>
      <c r="G532" s="1381">
        <v>267721152</v>
      </c>
      <c r="H532" s="56">
        <v>105228854</v>
      </c>
      <c r="I532" s="56">
        <v>19044534</v>
      </c>
      <c r="J532" s="56">
        <v>0</v>
      </c>
      <c r="K532" s="56">
        <v>11013963</v>
      </c>
      <c r="L532" s="1372">
        <f t="shared" si="265"/>
        <v>59470447</v>
      </c>
      <c r="M532" s="1363">
        <v>59470447</v>
      </c>
      <c r="N532" s="1363">
        <v>0</v>
      </c>
      <c r="O532" s="1373"/>
      <c r="P532" s="56">
        <v>0</v>
      </c>
      <c r="Q532" s="56"/>
      <c r="R532" s="56">
        <v>0</v>
      </c>
      <c r="S532" s="407">
        <f t="shared" si="245"/>
        <v>43204730</v>
      </c>
      <c r="T532" s="1381">
        <v>237962528</v>
      </c>
      <c r="U532" s="56">
        <v>29758624</v>
      </c>
      <c r="V532" s="56">
        <v>32902707</v>
      </c>
      <c r="W532" s="4128">
        <f t="shared" si="246"/>
        <v>46823608.979000725</v>
      </c>
      <c r="X532" s="56">
        <f t="shared" si="247"/>
        <v>5516157.5669804486</v>
      </c>
      <c r="Y532" s="407">
        <f t="shared" si="266"/>
        <v>41307451.412020274</v>
      </c>
      <c r="Z532" s="56"/>
      <c r="AA532" s="56">
        <f t="shared" si="248"/>
        <v>3190141.3468501084</v>
      </c>
      <c r="AB532" s="56">
        <f t="shared" si="249"/>
        <v>0</v>
      </c>
      <c r="AC532" s="56">
        <f t="shared" si="250"/>
        <v>0</v>
      </c>
      <c r="AD532" s="5438">
        <f t="shared" si="272"/>
        <v>0</v>
      </c>
      <c r="AE532" s="5438">
        <f t="shared" si="273"/>
        <v>0</v>
      </c>
      <c r="AF532" s="5438">
        <f t="shared" si="274"/>
        <v>0</v>
      </c>
      <c r="AG532" s="5439">
        <f t="shared" si="267"/>
        <v>38117310.065170169</v>
      </c>
      <c r="AH532" s="66">
        <f t="shared" si="268"/>
        <v>368000</v>
      </c>
      <c r="AI532" s="57">
        <f t="shared" si="269"/>
        <v>275000</v>
      </c>
      <c r="AJ532" s="70">
        <f t="shared" si="251"/>
        <v>0.81406177132277169</v>
      </c>
      <c r="AK532" s="411">
        <v>3.4525000000000001</v>
      </c>
      <c r="AL532" s="420"/>
      <c r="AM532" s="82"/>
      <c r="AN532" s="3226">
        <f t="shared" si="252"/>
        <v>0.56515342265344826</v>
      </c>
      <c r="AO532" s="58"/>
      <c r="AP532" s="58"/>
      <c r="AS532" s="3250">
        <f t="shared" si="253"/>
        <v>60.383166885521241</v>
      </c>
      <c r="AT532" s="3250">
        <f t="shared" si="254"/>
        <v>16.064416531421468</v>
      </c>
      <c r="AU532" s="3250">
        <f t="shared" si="255"/>
        <v>0.96289366034104029</v>
      </c>
      <c r="AV532" s="3250">
        <f t="shared" si="256"/>
        <v>8.0232734094913791</v>
      </c>
      <c r="AW532" s="3250">
        <f t="shared" si="257"/>
        <v>14.566249513224866</v>
      </c>
      <c r="AX532" s="4123">
        <f t="shared" si="270"/>
        <v>99.999999999999986</v>
      </c>
      <c r="AZ532" s="3250">
        <f t="shared" si="258"/>
        <v>44.220766556993382</v>
      </c>
      <c r="BA532" s="3250">
        <f t="shared" si="259"/>
        <v>8.0031651033729148</v>
      </c>
      <c r="BB532" s="3250">
        <f t="shared" si="260"/>
        <v>4.6284442733773616</v>
      </c>
      <c r="BC532" s="3250">
        <f t="shared" si="261"/>
        <v>24.991517572043946</v>
      </c>
      <c r="BD532" s="3250">
        <f t="shared" si="262"/>
        <v>0</v>
      </c>
      <c r="BE532" s="3250">
        <f t="shared" si="263"/>
        <v>18.156106494212398</v>
      </c>
      <c r="BF532" s="4123">
        <f t="shared" si="271"/>
        <v>100</v>
      </c>
    </row>
    <row r="533" spans="1:58">
      <c r="A533" s="94">
        <v>39836</v>
      </c>
      <c r="B533" s="56">
        <v>163557967</v>
      </c>
      <c r="C533" s="56">
        <v>43453709</v>
      </c>
      <c r="D533" s="56">
        <v>2544365</v>
      </c>
      <c r="E533" s="56">
        <v>21480000</v>
      </c>
      <c r="F533" s="407">
        <f t="shared" si="264"/>
        <v>40296715</v>
      </c>
      <c r="G533" s="1381">
        <v>271332756</v>
      </c>
      <c r="H533" s="56">
        <v>104174066</v>
      </c>
      <c r="I533" s="56">
        <v>19556711</v>
      </c>
      <c r="J533" s="56">
        <v>0</v>
      </c>
      <c r="K533" s="56">
        <v>10916434</v>
      </c>
      <c r="L533" s="1372">
        <f t="shared" si="265"/>
        <v>60655274</v>
      </c>
      <c r="M533" s="1363">
        <v>60655274</v>
      </c>
      <c r="N533" s="1363">
        <v>0</v>
      </c>
      <c r="O533" s="1373"/>
      <c r="P533" s="56">
        <v>0</v>
      </c>
      <c r="Q533" s="56"/>
      <c r="R533" s="56">
        <v>0</v>
      </c>
      <c r="S533" s="407">
        <f t="shared" si="245"/>
        <v>45273250</v>
      </c>
      <c r="T533" s="1381">
        <v>240575735</v>
      </c>
      <c r="U533" s="56">
        <v>30757021</v>
      </c>
      <c r="V533" s="56">
        <v>33145725</v>
      </c>
      <c r="W533" s="4128">
        <f t="shared" si="246"/>
        <v>47026442.495687172</v>
      </c>
      <c r="X533" s="56">
        <f t="shared" si="247"/>
        <v>5622976.1357101779</v>
      </c>
      <c r="Y533" s="407">
        <f t="shared" si="266"/>
        <v>41403466.359976992</v>
      </c>
      <c r="Z533" s="56"/>
      <c r="AA533" s="56">
        <f t="shared" si="248"/>
        <v>3138710.1782633695</v>
      </c>
      <c r="AB533" s="56">
        <f t="shared" si="249"/>
        <v>0</v>
      </c>
      <c r="AC533" s="56">
        <f t="shared" si="250"/>
        <v>0</v>
      </c>
      <c r="AD533" s="5438">
        <f t="shared" si="272"/>
        <v>0</v>
      </c>
      <c r="AE533" s="5438">
        <f t="shared" si="273"/>
        <v>0</v>
      </c>
      <c r="AF533" s="5438">
        <f t="shared" si="274"/>
        <v>0</v>
      </c>
      <c r="AG533" s="5439">
        <f t="shared" si="267"/>
        <v>38264756.181713626</v>
      </c>
      <c r="AH533" s="66">
        <f t="shared" si="268"/>
        <v>203000</v>
      </c>
      <c r="AI533" s="57">
        <f t="shared" si="269"/>
        <v>147000</v>
      </c>
      <c r="AJ533" s="70">
        <f t="shared" si="251"/>
        <v>0.81368596370484358</v>
      </c>
      <c r="AK533" s="411">
        <v>3.4780000000000002</v>
      </c>
      <c r="AL533" s="420"/>
      <c r="AM533" s="82"/>
      <c r="AN533" s="3226">
        <f t="shared" si="252"/>
        <v>0.58224927113817371</v>
      </c>
      <c r="AO533" s="58"/>
      <c r="AP533" s="58"/>
      <c r="AS533" s="3250">
        <f t="shared" si="253"/>
        <v>60.279477277708402</v>
      </c>
      <c r="AT533" s="3250">
        <f t="shared" si="254"/>
        <v>16.014914542791139</v>
      </c>
      <c r="AU533" s="3250">
        <f t="shared" si="255"/>
        <v>0.9377286537420495</v>
      </c>
      <c r="AV533" s="3250">
        <f t="shared" si="256"/>
        <v>7.916478760861442</v>
      </c>
      <c r="AW533" s="3250">
        <f t="shared" si="257"/>
        <v>14.85140076489696</v>
      </c>
      <c r="AX533" s="4123">
        <f t="shared" si="270"/>
        <v>100</v>
      </c>
      <c r="AZ533" s="3250">
        <f t="shared" si="258"/>
        <v>43.301983884617457</v>
      </c>
      <c r="BA533" s="3250">
        <f t="shared" si="259"/>
        <v>8.129128650485054</v>
      </c>
      <c r="BB533" s="3250">
        <f t="shared" si="260"/>
        <v>4.537628867682769</v>
      </c>
      <c r="BC533" s="3250">
        <f t="shared" si="261"/>
        <v>25.212548555655456</v>
      </c>
      <c r="BD533" s="3250">
        <f t="shared" si="262"/>
        <v>0</v>
      </c>
      <c r="BE533" s="3250">
        <f t="shared" si="263"/>
        <v>18.81871004155926</v>
      </c>
      <c r="BF533" s="4123">
        <f t="shared" si="271"/>
        <v>100</v>
      </c>
    </row>
    <row r="534" spans="1:58">
      <c r="A534" s="94">
        <v>39844</v>
      </c>
      <c r="B534" s="56">
        <v>163945075</v>
      </c>
      <c r="C534" s="56">
        <v>43510426</v>
      </c>
      <c r="D534" s="56">
        <v>2549044</v>
      </c>
      <c r="E534" s="56">
        <v>21580000</v>
      </c>
      <c r="F534" s="407">
        <f t="shared" si="264"/>
        <v>39495096</v>
      </c>
      <c r="G534" s="1381">
        <v>271079641</v>
      </c>
      <c r="H534" s="56">
        <v>104267617</v>
      </c>
      <c r="I534" s="56">
        <v>19237336</v>
      </c>
      <c r="J534" s="56">
        <v>0</v>
      </c>
      <c r="K534" s="56">
        <v>11274101</v>
      </c>
      <c r="L534" s="1372">
        <f t="shared" si="265"/>
        <v>59593802</v>
      </c>
      <c r="M534" s="1363">
        <v>59593802</v>
      </c>
      <c r="N534" s="1363">
        <v>0</v>
      </c>
      <c r="O534" s="1373"/>
      <c r="P534" s="56">
        <v>0</v>
      </c>
      <c r="Q534" s="56"/>
      <c r="R534" s="56">
        <v>0</v>
      </c>
      <c r="S534" s="407">
        <f t="shared" si="245"/>
        <v>45114816</v>
      </c>
      <c r="T534" s="1381">
        <v>239487672</v>
      </c>
      <c r="U534" s="56">
        <v>31591969</v>
      </c>
      <c r="V534" s="56">
        <v>33253274</v>
      </c>
      <c r="W534" s="4128">
        <f t="shared" si="246"/>
        <v>47009340.501792118</v>
      </c>
      <c r="X534" s="56">
        <f t="shared" si="247"/>
        <v>5516082.0071684588</v>
      </c>
      <c r="Y534" s="407">
        <f t="shared" si="266"/>
        <v>41493258.494623661</v>
      </c>
      <c r="Z534" s="56"/>
      <c r="AA534" s="56">
        <f t="shared" si="248"/>
        <v>3232717.1326164878</v>
      </c>
      <c r="AB534" s="56">
        <f t="shared" si="249"/>
        <v>0</v>
      </c>
      <c r="AC534" s="56">
        <f t="shared" si="250"/>
        <v>0</v>
      </c>
      <c r="AD534" s="5438">
        <f t="shared" si="272"/>
        <v>0</v>
      </c>
      <c r="AE534" s="5438">
        <f t="shared" si="273"/>
        <v>0</v>
      </c>
      <c r="AF534" s="5438">
        <f t="shared" si="274"/>
        <v>0</v>
      </c>
      <c r="AG534" s="5439">
        <f t="shared" si="267"/>
        <v>38260541.362007171</v>
      </c>
      <c r="AH534" s="66">
        <f t="shared" si="268"/>
        <v>-17000</v>
      </c>
      <c r="AI534" s="57">
        <f t="shared" si="269"/>
        <v>-4000</v>
      </c>
      <c r="AJ534" s="70">
        <f t="shared" si="251"/>
        <v>0.81389232338940343</v>
      </c>
      <c r="AK534" s="411">
        <v>3.4874999999999998</v>
      </c>
      <c r="AL534" s="420"/>
      <c r="AM534" s="82"/>
      <c r="AN534" s="3226">
        <f t="shared" si="252"/>
        <v>0.57154660012993297</v>
      </c>
      <c r="AO534" s="58"/>
      <c r="AP534" s="58"/>
      <c r="AS534" s="3250">
        <f t="shared" si="253"/>
        <v>60.478564305019134</v>
      </c>
      <c r="AT534" s="3250">
        <f t="shared" si="254"/>
        <v>16.050790771115121</v>
      </c>
      <c r="AU534" s="3250">
        <f t="shared" si="255"/>
        <v>0.94033029946354407</v>
      </c>
      <c r="AV534" s="3250">
        <f t="shared" si="256"/>
        <v>7.9607601369075143</v>
      </c>
      <c r="AW534" s="3250">
        <f t="shared" si="257"/>
        <v>14.56955448749469</v>
      </c>
      <c r="AX534" s="4123">
        <f t="shared" si="270"/>
        <v>99.999999999999986</v>
      </c>
      <c r="AZ534" s="3250">
        <f t="shared" si="258"/>
        <v>43.537780516735744</v>
      </c>
      <c r="BA534" s="3250">
        <f t="shared" si="259"/>
        <v>8.0327040800663845</v>
      </c>
      <c r="BB534" s="3250">
        <f t="shared" si="260"/>
        <v>4.7075913786493357</v>
      </c>
      <c r="BC534" s="3250">
        <f t="shared" si="261"/>
        <v>24.883870431543549</v>
      </c>
      <c r="BD534" s="3250">
        <f t="shared" si="262"/>
        <v>0</v>
      </c>
      <c r="BE534" s="3250">
        <f t="shared" si="263"/>
        <v>18.838053593004989</v>
      </c>
      <c r="BF534" s="4123">
        <f t="shared" si="271"/>
        <v>100</v>
      </c>
    </row>
    <row r="535" spans="1:58">
      <c r="A535" s="94">
        <v>39851</v>
      </c>
      <c r="B535" s="56">
        <v>163936882</v>
      </c>
      <c r="C535" s="56">
        <v>43950973</v>
      </c>
      <c r="D535" s="56">
        <v>2329344</v>
      </c>
      <c r="E535" s="56">
        <v>21580000</v>
      </c>
      <c r="F535" s="407">
        <f t="shared" si="264"/>
        <v>38973296</v>
      </c>
      <c r="G535" s="1381">
        <v>270770495</v>
      </c>
      <c r="H535" s="56">
        <v>102610026</v>
      </c>
      <c r="I535" s="56">
        <v>20267267</v>
      </c>
      <c r="J535" s="56">
        <v>0</v>
      </c>
      <c r="K535" s="56">
        <v>11608714</v>
      </c>
      <c r="L535" s="1372">
        <f t="shared" si="265"/>
        <v>59882570</v>
      </c>
      <c r="M535" s="1363">
        <v>59882570</v>
      </c>
      <c r="N535" s="1363">
        <v>0</v>
      </c>
      <c r="O535" s="1373"/>
      <c r="P535" s="56">
        <v>0</v>
      </c>
      <c r="Q535" s="56"/>
      <c r="R535" s="56">
        <v>0</v>
      </c>
      <c r="S535" s="407">
        <f t="shared" si="245"/>
        <v>44958753</v>
      </c>
      <c r="T535" s="1381">
        <v>239327330</v>
      </c>
      <c r="U535" s="56">
        <v>31443165</v>
      </c>
      <c r="V535" s="56">
        <v>33246529</v>
      </c>
      <c r="W535" s="4128">
        <f t="shared" si="246"/>
        <v>47027218.014916807</v>
      </c>
      <c r="X535" s="56">
        <f t="shared" si="247"/>
        <v>5813903.3275960982</v>
      </c>
      <c r="Y535" s="407">
        <f t="shared" si="266"/>
        <v>41213314.687320709</v>
      </c>
      <c r="Z535" s="56"/>
      <c r="AA535" s="56">
        <f t="shared" si="248"/>
        <v>3330095.8118187031</v>
      </c>
      <c r="AB535" s="56">
        <f t="shared" si="249"/>
        <v>0</v>
      </c>
      <c r="AC535" s="56">
        <f t="shared" si="250"/>
        <v>0</v>
      </c>
      <c r="AD535" s="5438">
        <f t="shared" si="272"/>
        <v>0</v>
      </c>
      <c r="AE535" s="5438">
        <f t="shared" si="273"/>
        <v>0</v>
      </c>
      <c r="AF535" s="5438">
        <f t="shared" si="274"/>
        <v>0</v>
      </c>
      <c r="AG535" s="5439">
        <f t="shared" si="267"/>
        <v>37883218.875502005</v>
      </c>
      <c r="AH535" s="66">
        <f t="shared" si="268"/>
        <v>18000</v>
      </c>
      <c r="AI535" s="57">
        <f t="shared" si="269"/>
        <v>-377000</v>
      </c>
      <c r="AJ535" s="70">
        <f t="shared" si="251"/>
        <v>0.80555942865864683</v>
      </c>
      <c r="AK535" s="411">
        <v>3.4860000000000002</v>
      </c>
      <c r="AL535" s="420"/>
      <c r="AM535" s="82"/>
      <c r="AN535" s="3226">
        <f t="shared" si="252"/>
        <v>0.5835937513552526</v>
      </c>
      <c r="AO535" s="58"/>
      <c r="AP535" s="58"/>
      <c r="AS535" s="3250">
        <f t="shared" si="253"/>
        <v>60.544588508434046</v>
      </c>
      <c r="AT535" s="3250">
        <f t="shared" si="254"/>
        <v>16.231817650590035</v>
      </c>
      <c r="AU535" s="3250">
        <f t="shared" si="255"/>
        <v>0.86026507430213184</v>
      </c>
      <c r="AV535" s="3250">
        <f t="shared" si="256"/>
        <v>7.9698491521389734</v>
      </c>
      <c r="AW535" s="3250">
        <f t="shared" si="257"/>
        <v>14.39347961453481</v>
      </c>
      <c r="AX535" s="4123">
        <f t="shared" si="270"/>
        <v>100</v>
      </c>
      <c r="AZ535" s="3250">
        <f t="shared" si="258"/>
        <v>42.874345357882866</v>
      </c>
      <c r="BA535" s="3250">
        <f t="shared" si="259"/>
        <v>8.4684298278846803</v>
      </c>
      <c r="BB535" s="3250">
        <f t="shared" si="260"/>
        <v>4.8505592737778835</v>
      </c>
      <c r="BC535" s="3250">
        <f t="shared" si="261"/>
        <v>25.021200044307516</v>
      </c>
      <c r="BD535" s="3250">
        <f t="shared" si="262"/>
        <v>0</v>
      </c>
      <c r="BE535" s="3250">
        <f t="shared" si="263"/>
        <v>18.785465496147054</v>
      </c>
      <c r="BF535" s="4123">
        <f t="shared" si="271"/>
        <v>100</v>
      </c>
    </row>
    <row r="536" spans="1:58">
      <c r="A536" s="94">
        <v>39859</v>
      </c>
      <c r="B536" s="56">
        <v>164760833</v>
      </c>
      <c r="C536" s="56">
        <v>42672205</v>
      </c>
      <c r="D536" s="56">
        <v>2190606</v>
      </c>
      <c r="E536" s="56">
        <v>21580000</v>
      </c>
      <c r="F536" s="407">
        <f t="shared" si="264"/>
        <v>37504739</v>
      </c>
      <c r="G536" s="1381">
        <v>268708383</v>
      </c>
      <c r="H536" s="56">
        <v>103809810</v>
      </c>
      <c r="I536" s="56">
        <v>19809928</v>
      </c>
      <c r="J536" s="56">
        <v>0</v>
      </c>
      <c r="K536" s="56">
        <v>11703179</v>
      </c>
      <c r="L536" s="1372">
        <f t="shared" si="265"/>
        <v>57941158</v>
      </c>
      <c r="M536" s="1363">
        <v>57941158</v>
      </c>
      <c r="N536" s="1363">
        <v>0</v>
      </c>
      <c r="O536" s="1373"/>
      <c r="P536" s="56">
        <v>0</v>
      </c>
      <c r="Q536" s="56"/>
      <c r="R536" s="56">
        <v>0</v>
      </c>
      <c r="S536" s="407">
        <f t="shared" si="245"/>
        <v>44208729</v>
      </c>
      <c r="T536" s="1381">
        <v>237472804</v>
      </c>
      <c r="U536" s="56">
        <v>31235579</v>
      </c>
      <c r="V536" s="56">
        <v>33319916</v>
      </c>
      <c r="W536" s="4128">
        <f t="shared" si="246"/>
        <v>47168861.437160037</v>
      </c>
      <c r="X536" s="56">
        <f t="shared" si="247"/>
        <v>5671322.0727168629</v>
      </c>
      <c r="Y536" s="407">
        <f t="shared" si="266"/>
        <v>41497539.364443175</v>
      </c>
      <c r="Z536" s="56"/>
      <c r="AA536" s="56">
        <f t="shared" si="248"/>
        <v>3350466.3612940167</v>
      </c>
      <c r="AB536" s="56">
        <f t="shared" si="249"/>
        <v>0</v>
      </c>
      <c r="AC536" s="56">
        <f t="shared" si="250"/>
        <v>0</v>
      </c>
      <c r="AD536" s="5438">
        <f t="shared" si="272"/>
        <v>0</v>
      </c>
      <c r="AE536" s="5438">
        <f t="shared" si="273"/>
        <v>0</v>
      </c>
      <c r="AF536" s="5438">
        <f t="shared" si="274"/>
        <v>0</v>
      </c>
      <c r="AG536" s="5439">
        <f t="shared" si="267"/>
        <v>38147073.003149159</v>
      </c>
      <c r="AH536" s="66">
        <f t="shared" si="268"/>
        <v>142000</v>
      </c>
      <c r="AI536" s="57">
        <f t="shared" si="269"/>
        <v>264000</v>
      </c>
      <c r="AJ536" s="70">
        <f t="shared" si="251"/>
        <v>0.80873423357843788</v>
      </c>
      <c r="AK536" s="411">
        <v>3.4929999999999999</v>
      </c>
      <c r="AL536" s="420"/>
      <c r="AM536" s="82"/>
      <c r="AN536" s="3226">
        <f t="shared" si="252"/>
        <v>0.55814723097942287</v>
      </c>
      <c r="AO536" s="58"/>
      <c r="AP536" s="58"/>
      <c r="AS536" s="3250">
        <f t="shared" si="253"/>
        <v>61.315851467127466</v>
      </c>
      <c r="AT536" s="3250">
        <f t="shared" si="254"/>
        <v>15.88048892393506</v>
      </c>
      <c r="AU536" s="3250">
        <f t="shared" si="255"/>
        <v>0.81523545173505063</v>
      </c>
      <c r="AV536" s="3250">
        <f t="shared" si="256"/>
        <v>8.0310110756760427</v>
      </c>
      <c r="AW536" s="3250">
        <f t="shared" si="257"/>
        <v>13.957413081526376</v>
      </c>
      <c r="AX536" s="4123">
        <f t="shared" si="270"/>
        <v>100</v>
      </c>
      <c r="AZ536" s="3250">
        <f t="shared" si="258"/>
        <v>43.714399397077905</v>
      </c>
      <c r="BA536" s="3250">
        <f t="shared" si="259"/>
        <v>8.3419775512483536</v>
      </c>
      <c r="BB536" s="3250">
        <f t="shared" si="260"/>
        <v>4.928218643512543</v>
      </c>
      <c r="BC536" s="3250">
        <f t="shared" si="261"/>
        <v>24.399070977407586</v>
      </c>
      <c r="BD536" s="3250">
        <f t="shared" si="262"/>
        <v>0</v>
      </c>
      <c r="BE536" s="3250">
        <f t="shared" si="263"/>
        <v>18.616333430753613</v>
      </c>
      <c r="BF536" s="4123">
        <f t="shared" si="271"/>
        <v>100</v>
      </c>
    </row>
    <row r="537" spans="1:58">
      <c r="A537" s="94">
        <v>39867</v>
      </c>
      <c r="B537" s="56">
        <v>166811121</v>
      </c>
      <c r="C537" s="56">
        <v>40857018</v>
      </c>
      <c r="D537" s="56">
        <v>2174037</v>
      </c>
      <c r="E537" s="56">
        <v>21480000</v>
      </c>
      <c r="F537" s="407">
        <f t="shared" si="264"/>
        <v>36070581.960000008</v>
      </c>
      <c r="G537" s="1381">
        <v>267392757.96000001</v>
      </c>
      <c r="H537" s="56">
        <v>101755968</v>
      </c>
      <c r="I537" s="56">
        <v>19632403</v>
      </c>
      <c r="J537" s="56">
        <v>0</v>
      </c>
      <c r="K537" s="56">
        <v>12246271</v>
      </c>
      <c r="L537" s="1372">
        <f t="shared" si="265"/>
        <v>58454109</v>
      </c>
      <c r="M537" s="1363">
        <v>58454109</v>
      </c>
      <c r="N537" s="1363">
        <v>0</v>
      </c>
      <c r="O537" s="1373"/>
      <c r="P537" s="56">
        <v>0</v>
      </c>
      <c r="Q537" s="56"/>
      <c r="R537" s="56">
        <v>0</v>
      </c>
      <c r="S537" s="407">
        <f t="shared" si="245"/>
        <v>42383454</v>
      </c>
      <c r="T537" s="1381">
        <v>234472205</v>
      </c>
      <c r="U537" s="56">
        <v>32920553</v>
      </c>
      <c r="V537" s="56">
        <v>33816954</v>
      </c>
      <c r="W537" s="4128">
        <f t="shared" si="246"/>
        <v>47064616.708517902</v>
      </c>
      <c r="X537" s="56">
        <f t="shared" si="247"/>
        <v>5539148.2098016534</v>
      </c>
      <c r="Y537" s="407">
        <f t="shared" si="266"/>
        <v>41525468.49871625</v>
      </c>
      <c r="Z537" s="56"/>
      <c r="AA537" s="56">
        <f t="shared" si="248"/>
        <v>3455201.5912874197</v>
      </c>
      <c r="AB537" s="56">
        <f t="shared" si="249"/>
        <v>0</v>
      </c>
      <c r="AC537" s="56">
        <f t="shared" si="250"/>
        <v>0</v>
      </c>
      <c r="AD537" s="5438">
        <f t="shared" si="272"/>
        <v>0</v>
      </c>
      <c r="AE537" s="5438">
        <f t="shared" si="273"/>
        <v>0</v>
      </c>
      <c r="AF537" s="5438">
        <f t="shared" si="274"/>
        <v>0</v>
      </c>
      <c r="AG537" s="5439">
        <f t="shared" si="267"/>
        <v>38070266.907428831</v>
      </c>
      <c r="AH537" s="66">
        <f t="shared" si="268"/>
        <v>-104000</v>
      </c>
      <c r="AI537" s="57">
        <f t="shared" si="269"/>
        <v>-77000</v>
      </c>
      <c r="AJ537" s="70">
        <f t="shared" si="251"/>
        <v>0.80889359289180729</v>
      </c>
      <c r="AK537" s="411">
        <v>3.5442999999999998</v>
      </c>
      <c r="AL537" s="420"/>
      <c r="AM537" s="82"/>
      <c r="AN537" s="3226">
        <f t="shared" si="252"/>
        <v>0.57445386397385556</v>
      </c>
      <c r="AO537" s="58"/>
      <c r="AP537" s="58"/>
      <c r="AS537" s="3250">
        <f t="shared" si="253"/>
        <v>62.384307739910341</v>
      </c>
      <c r="AT537" s="3250">
        <f t="shared" si="254"/>
        <v>15.279777325200374</v>
      </c>
      <c r="AU537" s="3250">
        <f t="shared" si="255"/>
        <v>0.8130500678426078</v>
      </c>
      <c r="AV537" s="3250">
        <f t="shared" si="256"/>
        <v>8.0331270614341967</v>
      </c>
      <c r="AW537" s="3250">
        <f t="shared" si="257"/>
        <v>13.489737805612483</v>
      </c>
      <c r="AX537" s="4123">
        <f t="shared" si="270"/>
        <v>100</v>
      </c>
      <c r="AZ537" s="3250">
        <f t="shared" si="258"/>
        <v>43.397880785059364</v>
      </c>
      <c r="BA537" s="3250">
        <f t="shared" si="259"/>
        <v>8.3730193094742287</v>
      </c>
      <c r="BB537" s="3250">
        <f t="shared" si="260"/>
        <v>5.222909470229105</v>
      </c>
      <c r="BC537" s="3250">
        <f t="shared" si="261"/>
        <v>24.930080305254094</v>
      </c>
      <c r="BD537" s="3250">
        <f t="shared" si="262"/>
        <v>0</v>
      </c>
      <c r="BE537" s="3250">
        <f t="shared" si="263"/>
        <v>18.07611012998321</v>
      </c>
      <c r="BF537" s="4123">
        <f t="shared" si="271"/>
        <v>100</v>
      </c>
    </row>
    <row r="538" spans="1:58">
      <c r="A538" s="94">
        <v>39872</v>
      </c>
      <c r="B538" s="56">
        <v>167385448</v>
      </c>
      <c r="C538" s="56">
        <v>40438395</v>
      </c>
      <c r="D538" s="56">
        <v>2176966</v>
      </c>
      <c r="E538" s="56">
        <v>21480000</v>
      </c>
      <c r="F538" s="407">
        <f t="shared" si="264"/>
        <v>36806159</v>
      </c>
      <c r="G538" s="1381">
        <v>268286968</v>
      </c>
      <c r="H538" s="56">
        <v>102208057</v>
      </c>
      <c r="I538" s="56">
        <v>19092317</v>
      </c>
      <c r="J538" s="56">
        <v>0</v>
      </c>
      <c r="K538" s="56">
        <v>13702165</v>
      </c>
      <c r="L538" s="1372">
        <f t="shared" si="265"/>
        <v>56764615</v>
      </c>
      <c r="M538" s="1363">
        <v>56764615</v>
      </c>
      <c r="N538" s="1363">
        <v>0</v>
      </c>
      <c r="O538" s="1373"/>
      <c r="P538" s="56">
        <v>0</v>
      </c>
      <c r="Q538" s="56"/>
      <c r="R538" s="56">
        <v>0</v>
      </c>
      <c r="S538" s="407">
        <f t="shared" si="245"/>
        <v>43639795</v>
      </c>
      <c r="T538" s="1381">
        <v>235406949</v>
      </c>
      <c r="U538" s="56">
        <v>32880019</v>
      </c>
      <c r="V538" s="56">
        <v>33969698</v>
      </c>
      <c r="W538" s="4128">
        <f t="shared" si="246"/>
        <v>47024988.90293581</v>
      </c>
      <c r="X538" s="56">
        <f t="shared" si="247"/>
        <v>5363763.7308610762</v>
      </c>
      <c r="Y538" s="407">
        <f t="shared" si="266"/>
        <v>41661225.172074735</v>
      </c>
      <c r="Z538" s="56"/>
      <c r="AA538" s="56">
        <f t="shared" si="248"/>
        <v>3849463.4077819921</v>
      </c>
      <c r="AB538" s="56">
        <f t="shared" si="249"/>
        <v>0</v>
      </c>
      <c r="AC538" s="56">
        <f t="shared" si="250"/>
        <v>0</v>
      </c>
      <c r="AD538" s="5438">
        <f t="shared" si="272"/>
        <v>0</v>
      </c>
      <c r="AE538" s="5438">
        <f t="shared" si="273"/>
        <v>0</v>
      </c>
      <c r="AF538" s="5438">
        <f t="shared" si="274"/>
        <v>0</v>
      </c>
      <c r="AG538" s="5439">
        <f t="shared" si="267"/>
        <v>37811761.764292747</v>
      </c>
      <c r="AH538" s="66">
        <f t="shared" si="268"/>
        <v>-40000</v>
      </c>
      <c r="AI538" s="57">
        <f t="shared" si="269"/>
        <v>-259000</v>
      </c>
      <c r="AJ538" s="70">
        <f t="shared" si="251"/>
        <v>0.80407805820730616</v>
      </c>
      <c r="AK538" s="411">
        <v>3.5594999999999999</v>
      </c>
      <c r="AL538" s="420"/>
      <c r="AM538" s="82"/>
      <c r="AN538" s="3226">
        <f t="shared" si="252"/>
        <v>0.55538297729307196</v>
      </c>
      <c r="AO538" s="58"/>
      <c r="AP538" s="58"/>
      <c r="AS538" s="3250">
        <f t="shared" si="253"/>
        <v>62.390450511930936</v>
      </c>
      <c r="AT538" s="3250">
        <f t="shared" si="254"/>
        <v>15.072813749194108</v>
      </c>
      <c r="AU538" s="3250">
        <f t="shared" si="255"/>
        <v>0.81143188438433589</v>
      </c>
      <c r="AV538" s="3250">
        <f t="shared" si="256"/>
        <v>8.0063523622213353</v>
      </c>
      <c r="AW538" s="3250">
        <f t="shared" si="257"/>
        <v>13.718951492269277</v>
      </c>
      <c r="AX538" s="4123">
        <f t="shared" si="270"/>
        <v>100</v>
      </c>
      <c r="AZ538" s="3250">
        <f t="shared" si="258"/>
        <v>43.417604040227374</v>
      </c>
      <c r="BA538" s="3250">
        <f t="shared" si="259"/>
        <v>8.1103455446423549</v>
      </c>
      <c r="BB538" s="3250">
        <f t="shared" si="260"/>
        <v>5.8206289398874116</v>
      </c>
      <c r="BC538" s="3250">
        <f t="shared" si="261"/>
        <v>24.113398198793188</v>
      </c>
      <c r="BD538" s="3250">
        <f t="shared" si="262"/>
        <v>0</v>
      </c>
      <c r="BE538" s="3250">
        <f t="shared" si="263"/>
        <v>18.538023276449671</v>
      </c>
      <c r="BF538" s="4123">
        <f t="shared" si="271"/>
        <v>100</v>
      </c>
    </row>
    <row r="539" spans="1:58">
      <c r="A539" s="94">
        <v>39879</v>
      </c>
      <c r="B539" s="56">
        <v>170400703</v>
      </c>
      <c r="C539" s="56">
        <v>43360578</v>
      </c>
      <c r="D539" s="56">
        <v>2121903</v>
      </c>
      <c r="E539" s="56">
        <v>22980000</v>
      </c>
      <c r="F539" s="407">
        <f t="shared" si="264"/>
        <v>39000084</v>
      </c>
      <c r="G539" s="1381">
        <v>277863268</v>
      </c>
      <c r="H539" s="56">
        <v>102902308</v>
      </c>
      <c r="I539" s="56">
        <v>20447821</v>
      </c>
      <c r="J539" s="56">
        <v>0</v>
      </c>
      <c r="K539" s="56">
        <v>14591157</v>
      </c>
      <c r="L539" s="1372">
        <f t="shared" si="265"/>
        <v>56572414</v>
      </c>
      <c r="M539" s="1363">
        <v>56572414</v>
      </c>
      <c r="N539" s="1363">
        <v>0</v>
      </c>
      <c r="O539" s="1373"/>
      <c r="P539" s="56">
        <v>0</v>
      </c>
      <c r="Q539" s="56"/>
      <c r="R539" s="56">
        <v>0</v>
      </c>
      <c r="S539" s="407">
        <f t="shared" si="245"/>
        <v>47759527</v>
      </c>
      <c r="T539" s="1381">
        <v>242273227</v>
      </c>
      <c r="U539" s="56">
        <v>35590041</v>
      </c>
      <c r="V539" s="56">
        <v>34631200</v>
      </c>
      <c r="W539" s="4128">
        <f t="shared" si="246"/>
        <v>46964336.741724774</v>
      </c>
      <c r="X539" s="56">
        <f t="shared" si="247"/>
        <v>5635647.8240498304</v>
      </c>
      <c r="Y539" s="407">
        <f t="shared" si="266"/>
        <v>41328688.917674944</v>
      </c>
      <c r="Z539" s="56"/>
      <c r="AA539" s="56">
        <f t="shared" si="248"/>
        <v>4021485.8198054186</v>
      </c>
      <c r="AB539" s="56">
        <f t="shared" si="249"/>
        <v>0</v>
      </c>
      <c r="AC539" s="56">
        <f t="shared" si="250"/>
        <v>0</v>
      </c>
      <c r="AD539" s="5438">
        <f t="shared" si="272"/>
        <v>0</v>
      </c>
      <c r="AE539" s="5438">
        <f t="shared" si="273"/>
        <v>0</v>
      </c>
      <c r="AF539" s="5438">
        <f t="shared" si="274"/>
        <v>0</v>
      </c>
      <c r="AG539" s="5439">
        <f t="shared" si="267"/>
        <v>37307203.097869523</v>
      </c>
      <c r="AH539" s="66">
        <f t="shared" si="268"/>
        <v>-61000</v>
      </c>
      <c r="AI539" s="57">
        <f t="shared" si="269"/>
        <v>-505000</v>
      </c>
      <c r="AJ539" s="70">
        <f t="shared" si="251"/>
        <v>0.79437304316755075</v>
      </c>
      <c r="AK539" s="411">
        <v>3.6282999999999999</v>
      </c>
      <c r="AL539" s="420"/>
      <c r="AM539" s="82"/>
      <c r="AN539" s="3226">
        <f t="shared" si="252"/>
        <v>0.54976817429595459</v>
      </c>
      <c r="AO539" s="58"/>
      <c r="AP539" s="58"/>
      <c r="AS539" s="3250">
        <f t="shared" si="253"/>
        <v>61.325379286908841</v>
      </c>
      <c r="AT539" s="3250">
        <f t="shared" si="254"/>
        <v>15.605005408631415</v>
      </c>
      <c r="AU539" s="3250">
        <f t="shared" si="255"/>
        <v>0.76365005539343189</v>
      </c>
      <c r="AV539" s="3250">
        <f t="shared" si="256"/>
        <v>8.2702547067142387</v>
      </c>
      <c r="AW539" s="3250">
        <f t="shared" si="257"/>
        <v>14.035710542352076</v>
      </c>
      <c r="AX539" s="4123">
        <f t="shared" si="270"/>
        <v>100</v>
      </c>
      <c r="AZ539" s="3250">
        <f t="shared" si="258"/>
        <v>42.473660533691579</v>
      </c>
      <c r="BA539" s="3250">
        <f t="shared" si="259"/>
        <v>8.4399837543749729</v>
      </c>
      <c r="BB539" s="3250">
        <f t="shared" si="260"/>
        <v>6.0226039751391927</v>
      </c>
      <c r="BC539" s="3250">
        <f t="shared" si="261"/>
        <v>23.350666807273758</v>
      </c>
      <c r="BD539" s="3250">
        <f t="shared" si="262"/>
        <v>0</v>
      </c>
      <c r="BE539" s="3250">
        <f t="shared" si="263"/>
        <v>19.713084929520502</v>
      </c>
      <c r="BF539" s="4123">
        <f t="shared" si="271"/>
        <v>100</v>
      </c>
    </row>
    <row r="540" spans="1:58">
      <c r="A540" s="94">
        <v>39887</v>
      </c>
      <c r="B540" s="56">
        <v>171423507</v>
      </c>
      <c r="C540" s="56">
        <v>42032349</v>
      </c>
      <c r="D540" s="56">
        <v>2126028</v>
      </c>
      <c r="E540" s="56">
        <v>22880000</v>
      </c>
      <c r="F540" s="407">
        <f t="shared" si="264"/>
        <v>39281262</v>
      </c>
      <c r="G540" s="1381">
        <v>277743146</v>
      </c>
      <c r="H540" s="56">
        <v>100102074</v>
      </c>
      <c r="I540" s="56">
        <v>21243189</v>
      </c>
      <c r="J540" s="56">
        <v>0</v>
      </c>
      <c r="K540" s="56">
        <v>15276259</v>
      </c>
      <c r="L540" s="1372">
        <f t="shared" si="265"/>
        <v>56934488</v>
      </c>
      <c r="M540" s="1363">
        <v>56934488</v>
      </c>
      <c r="N540" s="1363">
        <v>0</v>
      </c>
      <c r="O540" s="1373"/>
      <c r="P540" s="56">
        <v>0</v>
      </c>
      <c r="Q540" s="56"/>
      <c r="R540" s="56">
        <v>0</v>
      </c>
      <c r="S540" s="407">
        <f t="shared" si="245"/>
        <v>48060501</v>
      </c>
      <c r="T540" s="1381">
        <v>241616511</v>
      </c>
      <c r="U540" s="56">
        <v>36126635</v>
      </c>
      <c r="V540" s="56">
        <v>34840472</v>
      </c>
      <c r="W540" s="4128">
        <f t="shared" si="246"/>
        <v>46971778.87381833</v>
      </c>
      <c r="X540" s="56">
        <f t="shared" si="247"/>
        <v>5820849.1574188238</v>
      </c>
      <c r="Y540" s="407">
        <f t="shared" si="266"/>
        <v>41150929.716399506</v>
      </c>
      <c r="Z540" s="56"/>
      <c r="AA540" s="56">
        <f t="shared" si="248"/>
        <v>4185849.8424441703</v>
      </c>
      <c r="AB540" s="56">
        <f t="shared" si="249"/>
        <v>0</v>
      </c>
      <c r="AC540" s="56">
        <f t="shared" si="250"/>
        <v>0</v>
      </c>
      <c r="AD540" s="5438">
        <f t="shared" si="272"/>
        <v>0</v>
      </c>
      <c r="AE540" s="5438">
        <f t="shared" si="273"/>
        <v>0</v>
      </c>
      <c r="AF540" s="5438">
        <f t="shared" si="274"/>
        <v>0</v>
      </c>
      <c r="AG540" s="5439">
        <f t="shared" si="267"/>
        <v>36965079.873955339</v>
      </c>
      <c r="AH540" s="66">
        <f t="shared" si="268"/>
        <v>7000</v>
      </c>
      <c r="AI540" s="57">
        <f t="shared" si="269"/>
        <v>-342000</v>
      </c>
      <c r="AJ540" s="70">
        <f t="shared" si="251"/>
        <v>0.78696359303861407</v>
      </c>
      <c r="AK540" s="411">
        <v>3.6495000000000002</v>
      </c>
      <c r="AL540" s="420"/>
      <c r="AM540" s="82"/>
      <c r="AN540" s="3226">
        <f t="shared" si="252"/>
        <v>0.56876431950850492</v>
      </c>
      <c r="AO540" s="58"/>
      <c r="AP540" s="58"/>
      <c r="AS540" s="3250">
        <f t="shared" si="253"/>
        <v>61.720157443597188</v>
      </c>
      <c r="AT540" s="3250">
        <f t="shared" si="254"/>
        <v>15.133532404072358</v>
      </c>
      <c r="AU540" s="3250">
        <f t="shared" si="255"/>
        <v>0.76546551395367279</v>
      </c>
      <c r="AV540" s="3250">
        <f t="shared" si="256"/>
        <v>8.2378270461442824</v>
      </c>
      <c r="AW540" s="3250">
        <f t="shared" si="257"/>
        <v>14.143017592232502</v>
      </c>
      <c r="AX540" s="4123">
        <f t="shared" si="270"/>
        <v>100</v>
      </c>
      <c r="AZ540" s="3250">
        <f t="shared" si="258"/>
        <v>41.430146303205248</v>
      </c>
      <c r="BA540" s="3250">
        <f t="shared" si="259"/>
        <v>8.7921098239846707</v>
      </c>
      <c r="BB540" s="3250">
        <f t="shared" si="260"/>
        <v>6.3225228014322248</v>
      </c>
      <c r="BC540" s="3250">
        <f t="shared" si="261"/>
        <v>23.563988969280334</v>
      </c>
      <c r="BD540" s="3250">
        <f t="shared" si="262"/>
        <v>0</v>
      </c>
      <c r="BE540" s="3250">
        <f t="shared" si="263"/>
        <v>19.891232102097526</v>
      </c>
      <c r="BF540" s="4123">
        <f t="shared" si="271"/>
        <v>100</v>
      </c>
    </row>
    <row r="541" spans="1:58">
      <c r="A541" s="94">
        <v>39895</v>
      </c>
      <c r="B541" s="56">
        <v>172361315</v>
      </c>
      <c r="C541" s="56">
        <v>40858373</v>
      </c>
      <c r="D541" s="56">
        <v>2123351</v>
      </c>
      <c r="E541" s="56">
        <v>24380000</v>
      </c>
      <c r="F541" s="407">
        <f t="shared" si="264"/>
        <v>38842523</v>
      </c>
      <c r="G541" s="1381">
        <v>278565562</v>
      </c>
      <c r="H541" s="56">
        <v>101921963</v>
      </c>
      <c r="I541" s="56">
        <v>21799806</v>
      </c>
      <c r="J541" s="56">
        <v>0</v>
      </c>
      <c r="K541" s="56">
        <v>14698004</v>
      </c>
      <c r="L541" s="1372">
        <f t="shared" si="265"/>
        <v>56026950</v>
      </c>
      <c r="M541" s="1363">
        <v>56026950</v>
      </c>
      <c r="N541" s="1363">
        <v>0</v>
      </c>
      <c r="O541" s="1373"/>
      <c r="P541" s="56">
        <v>0</v>
      </c>
      <c r="Q541" s="56"/>
      <c r="R541" s="56">
        <v>0</v>
      </c>
      <c r="S541" s="407">
        <f t="shared" si="245"/>
        <v>46798180</v>
      </c>
      <c r="T541" s="1381">
        <v>241244903</v>
      </c>
      <c r="U541" s="56">
        <v>37320659</v>
      </c>
      <c r="V541" s="56">
        <v>35060368</v>
      </c>
      <c r="W541" s="4128">
        <f t="shared" si="246"/>
        <v>46943191.164855517</v>
      </c>
      <c r="X541" s="56">
        <f t="shared" si="247"/>
        <v>5937251.409428875</v>
      </c>
      <c r="Y541" s="407">
        <f t="shared" si="266"/>
        <v>41005939.755426645</v>
      </c>
      <c r="Z541" s="56"/>
      <c r="AA541" s="56">
        <f t="shared" si="248"/>
        <v>4003051.4475583518</v>
      </c>
      <c r="AB541" s="56">
        <f t="shared" si="249"/>
        <v>0</v>
      </c>
      <c r="AC541" s="56">
        <f t="shared" si="250"/>
        <v>0</v>
      </c>
      <c r="AD541" s="5438">
        <f t="shared" si="272"/>
        <v>0</v>
      </c>
      <c r="AE541" s="5438">
        <f t="shared" si="273"/>
        <v>0</v>
      </c>
      <c r="AF541" s="5438">
        <f t="shared" si="274"/>
        <v>0</v>
      </c>
      <c r="AG541" s="5439">
        <f t="shared" si="267"/>
        <v>37002888.307868294</v>
      </c>
      <c r="AH541" s="66">
        <f t="shared" si="268"/>
        <v>-29000</v>
      </c>
      <c r="AI541" s="57">
        <f t="shared" si="269"/>
        <v>38000</v>
      </c>
      <c r="AJ541" s="70">
        <f t="shared" si="251"/>
        <v>0.78824825048474489</v>
      </c>
      <c r="AK541" s="411">
        <v>3.6717</v>
      </c>
      <c r="AL541" s="420"/>
      <c r="AM541" s="82"/>
      <c r="AN541" s="3226">
        <f t="shared" si="252"/>
        <v>0.5497043851088308</v>
      </c>
      <c r="AO541" s="58"/>
      <c r="AP541" s="58"/>
      <c r="AS541" s="3250">
        <f t="shared" si="253"/>
        <v>61.874595611355574</v>
      </c>
      <c r="AT541" s="3250">
        <f t="shared" si="254"/>
        <v>14.667417144693569</v>
      </c>
      <c r="AU541" s="3250">
        <f t="shared" si="255"/>
        <v>0.76224461658329468</v>
      </c>
      <c r="AV541" s="3250">
        <f t="shared" si="256"/>
        <v>8.7519791839882934</v>
      </c>
      <c r="AW541" s="3250">
        <f t="shared" si="257"/>
        <v>13.943763443379265</v>
      </c>
      <c r="AX541" s="4123">
        <f t="shared" si="270"/>
        <v>100</v>
      </c>
      <c r="AZ541" s="3250">
        <f t="shared" si="258"/>
        <v>42.248338403236644</v>
      </c>
      <c r="BA541" s="3250">
        <f t="shared" si="259"/>
        <v>9.0363799313098863</v>
      </c>
      <c r="BB541" s="3250">
        <f t="shared" si="260"/>
        <v>6.0925656116349121</v>
      </c>
      <c r="BC541" s="3250">
        <f t="shared" si="261"/>
        <v>23.224096883821002</v>
      </c>
      <c r="BD541" s="3250">
        <f t="shared" si="262"/>
        <v>0</v>
      </c>
      <c r="BE541" s="3250">
        <f t="shared" si="263"/>
        <v>19.398619169997552</v>
      </c>
      <c r="BF541" s="4123">
        <f t="shared" si="271"/>
        <v>100</v>
      </c>
    </row>
    <row r="542" spans="1:58">
      <c r="A542" s="94">
        <v>39903</v>
      </c>
      <c r="B542" s="56">
        <v>172711280</v>
      </c>
      <c r="C542" s="56">
        <v>40894284</v>
      </c>
      <c r="D542" s="56">
        <v>2126246</v>
      </c>
      <c r="E542" s="56">
        <v>23680000</v>
      </c>
      <c r="F542" s="407">
        <f t="shared" si="264"/>
        <v>42018622</v>
      </c>
      <c r="G542" s="1381">
        <v>281430432</v>
      </c>
      <c r="H542" s="56">
        <v>97680934</v>
      </c>
      <c r="I542" s="56">
        <v>22014459</v>
      </c>
      <c r="J542" s="56">
        <v>0</v>
      </c>
      <c r="K542" s="56">
        <v>14247935</v>
      </c>
      <c r="L542" s="1372">
        <f t="shared" si="265"/>
        <v>57457844</v>
      </c>
      <c r="M542" s="1363">
        <v>57457844</v>
      </c>
      <c r="N542" s="1363">
        <v>0</v>
      </c>
      <c r="O542" s="1373"/>
      <c r="P542" s="56">
        <v>0</v>
      </c>
      <c r="Q542" s="56"/>
      <c r="R542" s="56">
        <v>0</v>
      </c>
      <c r="S542" s="407">
        <f t="shared" si="245"/>
        <v>51868597</v>
      </c>
      <c r="T542" s="1381">
        <v>243269769</v>
      </c>
      <c r="U542" s="56">
        <v>38160663</v>
      </c>
      <c r="V542" s="56">
        <v>35467559</v>
      </c>
      <c r="W542" s="4128">
        <f t="shared" si="246"/>
        <v>46509029.217719138</v>
      </c>
      <c r="X542" s="56">
        <f t="shared" si="247"/>
        <v>5928223.7781069074</v>
      </c>
      <c r="Y542" s="407">
        <f t="shared" si="266"/>
        <v>40580805.439612232</v>
      </c>
      <c r="Z542" s="56"/>
      <c r="AA542" s="56">
        <f t="shared" si="248"/>
        <v>3836794.1295274002</v>
      </c>
      <c r="AB542" s="56">
        <f t="shared" si="249"/>
        <v>0</v>
      </c>
      <c r="AC542" s="56">
        <f t="shared" si="250"/>
        <v>0</v>
      </c>
      <c r="AD542" s="5438">
        <f t="shared" si="272"/>
        <v>0</v>
      </c>
      <c r="AE542" s="5438">
        <f t="shared" si="273"/>
        <v>0</v>
      </c>
      <c r="AF542" s="5438">
        <f t="shared" si="274"/>
        <v>0</v>
      </c>
      <c r="AG542" s="5439">
        <f t="shared" si="267"/>
        <v>36744011.310084835</v>
      </c>
      <c r="AH542" s="66">
        <f t="shared" si="268"/>
        <v>-434000</v>
      </c>
      <c r="AI542" s="57">
        <f t="shared" si="269"/>
        <v>-259000</v>
      </c>
      <c r="AJ542" s="70">
        <f t="shared" si="251"/>
        <v>0.79004038416020084</v>
      </c>
      <c r="AK542" s="411">
        <v>3.7134999999999998</v>
      </c>
      <c r="AL542" s="420"/>
      <c r="AM542" s="82"/>
      <c r="AN542" s="3226">
        <f t="shared" si="252"/>
        <v>0.58821964171636609</v>
      </c>
      <c r="AO542" s="58"/>
      <c r="AP542" s="58"/>
      <c r="AS542" s="3250">
        <f t="shared" si="253"/>
        <v>61.369084634031331</v>
      </c>
      <c r="AT542" s="3250">
        <f t="shared" si="254"/>
        <v>14.530867791866944</v>
      </c>
      <c r="AU542" s="3250">
        <f t="shared" si="255"/>
        <v>0.75551388841985645</v>
      </c>
      <c r="AV542" s="3250">
        <f t="shared" si="256"/>
        <v>8.4141575705643668</v>
      </c>
      <c r="AW542" s="3250">
        <f t="shared" si="257"/>
        <v>14.9303761151175</v>
      </c>
      <c r="AX542" s="4123">
        <f t="shared" si="270"/>
        <v>100</v>
      </c>
      <c r="AZ542" s="3250">
        <f t="shared" si="258"/>
        <v>40.153338576154937</v>
      </c>
      <c r="BA542" s="3250">
        <f t="shared" si="259"/>
        <v>9.0494018597107324</v>
      </c>
      <c r="BB542" s="3250">
        <f t="shared" si="260"/>
        <v>5.8568456979132497</v>
      </c>
      <c r="BC542" s="3250">
        <f t="shared" si="261"/>
        <v>23.618982430981799</v>
      </c>
      <c r="BD542" s="3250">
        <f t="shared" si="262"/>
        <v>0</v>
      </c>
      <c r="BE542" s="3250">
        <f t="shared" si="263"/>
        <v>21.321431435239287</v>
      </c>
      <c r="BF542" s="4123">
        <f t="shared" si="271"/>
        <v>100.00000000000001</v>
      </c>
    </row>
    <row r="543" spans="1:58">
      <c r="A543" s="94">
        <v>39910</v>
      </c>
      <c r="B543" s="56">
        <v>169223998</v>
      </c>
      <c r="C543" s="56">
        <v>41863839</v>
      </c>
      <c r="D543" s="56">
        <v>2070392</v>
      </c>
      <c r="E543" s="56">
        <v>24480000</v>
      </c>
      <c r="F543" s="407">
        <f t="shared" si="264"/>
        <v>34791907</v>
      </c>
      <c r="G543" s="1381">
        <v>272430136</v>
      </c>
      <c r="H543" s="56">
        <v>101918291</v>
      </c>
      <c r="I543" s="56">
        <v>23097857</v>
      </c>
      <c r="J543" s="56">
        <v>0</v>
      </c>
      <c r="K543" s="56">
        <v>14084452</v>
      </c>
      <c r="L543" s="1372">
        <f t="shared" si="265"/>
        <v>52454715</v>
      </c>
      <c r="M543" s="1363">
        <v>52454715</v>
      </c>
      <c r="N543" s="1363">
        <v>0</v>
      </c>
      <c r="O543" s="1373"/>
      <c r="P543" s="56">
        <v>0</v>
      </c>
      <c r="Q543" s="56"/>
      <c r="R543" s="56">
        <v>0</v>
      </c>
      <c r="S543" s="407">
        <f t="shared" si="245"/>
        <v>43541711</v>
      </c>
      <c r="T543" s="1381">
        <v>235097026</v>
      </c>
      <c r="U543" s="56">
        <v>37333110</v>
      </c>
      <c r="V543" s="56">
        <v>35096351</v>
      </c>
      <c r="W543" s="4128">
        <f t="shared" si="246"/>
        <v>46062387.174043223</v>
      </c>
      <c r="X543" s="56">
        <f t="shared" si="247"/>
        <v>6287184.1145408023</v>
      </c>
      <c r="Y543" s="407">
        <f t="shared" si="266"/>
        <v>39775203.059502423</v>
      </c>
      <c r="Z543" s="56"/>
      <c r="AA543" s="56">
        <f t="shared" si="248"/>
        <v>3833755.7842016439</v>
      </c>
      <c r="AB543" s="56">
        <f t="shared" si="249"/>
        <v>0</v>
      </c>
      <c r="AC543" s="56">
        <f t="shared" si="250"/>
        <v>0</v>
      </c>
      <c r="AD543" s="5438">
        <f t="shared" si="272"/>
        <v>0</v>
      </c>
      <c r="AE543" s="5438">
        <f t="shared" si="273"/>
        <v>0</v>
      </c>
      <c r="AF543" s="5438">
        <f t="shared" si="274"/>
        <v>0</v>
      </c>
      <c r="AG543" s="5439">
        <f t="shared" si="267"/>
        <v>35941447.275300778</v>
      </c>
      <c r="AH543" s="66">
        <f t="shared" si="268"/>
        <v>-447000</v>
      </c>
      <c r="AI543" s="57">
        <f t="shared" si="269"/>
        <v>-803000</v>
      </c>
      <c r="AJ543" s="70">
        <f t="shared" si="251"/>
        <v>0.78027756441494789</v>
      </c>
      <c r="AK543" s="411">
        <v>3.6738</v>
      </c>
      <c r="AL543" s="420"/>
      <c r="AM543" s="82"/>
      <c r="AN543" s="3226">
        <f t="shared" si="252"/>
        <v>0.51467420112058193</v>
      </c>
      <c r="AO543" s="58"/>
      <c r="AP543" s="58"/>
      <c r="AS543" s="3250">
        <f t="shared" si="253"/>
        <v>62.116475249272717</v>
      </c>
      <c r="AT543" s="3250">
        <f t="shared" si="254"/>
        <v>15.366816467029917</v>
      </c>
      <c r="AU543" s="3250">
        <f t="shared" si="255"/>
        <v>0.75997172353942521</v>
      </c>
      <c r="AV543" s="3250">
        <f t="shared" si="256"/>
        <v>8.9857900302189755</v>
      </c>
      <c r="AW543" s="3250">
        <f t="shared" si="257"/>
        <v>12.770946529938964</v>
      </c>
      <c r="AX543" s="4123">
        <f t="shared" si="270"/>
        <v>100</v>
      </c>
      <c r="AZ543" s="3250">
        <f t="shared" si="258"/>
        <v>43.351586676387818</v>
      </c>
      <c r="BA543" s="3250">
        <f t="shared" si="259"/>
        <v>9.8248188813753856</v>
      </c>
      <c r="BB543" s="3250">
        <f t="shared" si="260"/>
        <v>5.9909103231276095</v>
      </c>
      <c r="BC543" s="3250">
        <f t="shared" si="261"/>
        <v>22.311943239979566</v>
      </c>
      <c r="BD543" s="3250">
        <f t="shared" si="262"/>
        <v>0</v>
      </c>
      <c r="BE543" s="3250">
        <f t="shared" si="263"/>
        <v>18.520740879129622</v>
      </c>
      <c r="BF543" s="4123">
        <f t="shared" si="271"/>
        <v>100</v>
      </c>
    </row>
    <row r="544" spans="1:58">
      <c r="A544" s="94">
        <v>39918</v>
      </c>
      <c r="B544" s="56">
        <v>169950490</v>
      </c>
      <c r="C544" s="56">
        <v>42610290</v>
      </c>
      <c r="D544" s="56">
        <v>2071130</v>
      </c>
      <c r="E544" s="56">
        <v>24480000</v>
      </c>
      <c r="F544" s="407">
        <f t="shared" si="264"/>
        <v>36830617</v>
      </c>
      <c r="G544" s="1381">
        <v>275942527</v>
      </c>
      <c r="H544" s="56">
        <v>99258256</v>
      </c>
      <c r="I544" s="56">
        <v>23364774</v>
      </c>
      <c r="J544" s="56">
        <v>0</v>
      </c>
      <c r="K544" s="56">
        <v>14119613</v>
      </c>
      <c r="L544" s="1372">
        <f t="shared" si="265"/>
        <v>54852421</v>
      </c>
      <c r="M544" s="1363">
        <v>54852421</v>
      </c>
      <c r="N544" s="1363">
        <v>0</v>
      </c>
      <c r="O544" s="1373"/>
      <c r="P544" s="56">
        <v>0</v>
      </c>
      <c r="Q544" s="56"/>
      <c r="R544" s="56">
        <v>0</v>
      </c>
      <c r="S544" s="407">
        <f t="shared" si="245"/>
        <v>46198227</v>
      </c>
      <c r="T544" s="1381">
        <v>237793291</v>
      </c>
      <c r="U544" s="56">
        <v>38149236</v>
      </c>
      <c r="V544" s="56">
        <v>35135807</v>
      </c>
      <c r="W544" s="4128">
        <f t="shared" si="246"/>
        <v>46217363.755031005</v>
      </c>
      <c r="X544" s="56">
        <f t="shared" si="247"/>
        <v>6353957.902752094</v>
      </c>
      <c r="Y544" s="407">
        <f t="shared" si="266"/>
        <v>39863405.852278911</v>
      </c>
      <c r="Z544" s="56"/>
      <c r="AA544" s="56">
        <f t="shared" si="248"/>
        <v>3839772.9250516696</v>
      </c>
      <c r="AB544" s="56">
        <f t="shared" si="249"/>
        <v>0</v>
      </c>
      <c r="AC544" s="56">
        <f t="shared" si="250"/>
        <v>0</v>
      </c>
      <c r="AD544" s="5438">
        <f t="shared" si="272"/>
        <v>0</v>
      </c>
      <c r="AE544" s="5438">
        <f t="shared" si="273"/>
        <v>0</v>
      </c>
      <c r="AF544" s="5438">
        <f t="shared" si="274"/>
        <v>0</v>
      </c>
      <c r="AG544" s="5439">
        <f t="shared" si="267"/>
        <v>36023632.927227244</v>
      </c>
      <c r="AH544" s="66">
        <f t="shared" si="268"/>
        <v>155000</v>
      </c>
      <c r="AI544" s="57">
        <f t="shared" si="269"/>
        <v>82000</v>
      </c>
      <c r="AJ544" s="70">
        <f t="shared" si="251"/>
        <v>0.77943937084264958</v>
      </c>
      <c r="AK544" s="411">
        <v>3.6772</v>
      </c>
      <c r="AL544" s="420"/>
      <c r="AM544" s="82"/>
      <c r="AN544" s="3226">
        <f t="shared" si="252"/>
        <v>0.55262325987271022</v>
      </c>
      <c r="AO544" s="58"/>
      <c r="AP544" s="58"/>
      <c r="AS544" s="3250">
        <f t="shared" si="253"/>
        <v>61.589089528052341</v>
      </c>
      <c r="AT544" s="3250">
        <f t="shared" si="254"/>
        <v>15.441726385291817</v>
      </c>
      <c r="AU544" s="3250">
        <f t="shared" si="255"/>
        <v>0.75056571472218192</v>
      </c>
      <c r="AV544" s="3250">
        <f t="shared" si="256"/>
        <v>8.8714125604858296</v>
      </c>
      <c r="AW544" s="3250">
        <f t="shared" si="257"/>
        <v>13.347205811447832</v>
      </c>
      <c r="AX544" s="4123">
        <f t="shared" si="270"/>
        <v>100.00000000000001</v>
      </c>
      <c r="AZ544" s="3250">
        <f t="shared" si="258"/>
        <v>41.741403040677042</v>
      </c>
      <c r="BA544" s="3250">
        <f t="shared" si="259"/>
        <v>9.8256657712012565</v>
      </c>
      <c r="BB544" s="3250">
        <f t="shared" si="260"/>
        <v>5.9377676050582942</v>
      </c>
      <c r="BC544" s="3250">
        <f t="shared" si="261"/>
        <v>23.067270219999607</v>
      </c>
      <c r="BD544" s="3250">
        <f t="shared" si="262"/>
        <v>0</v>
      </c>
      <c r="BE544" s="3250">
        <f t="shared" si="263"/>
        <v>19.427893363063806</v>
      </c>
      <c r="BF544" s="4123">
        <f t="shared" si="271"/>
        <v>100.00000000000001</v>
      </c>
    </row>
    <row r="545" spans="1:58">
      <c r="A545" s="94">
        <v>39926</v>
      </c>
      <c r="B545" s="56">
        <v>171625751</v>
      </c>
      <c r="C545" s="56">
        <v>42674924</v>
      </c>
      <c r="D545" s="56">
        <v>2070456</v>
      </c>
      <c r="E545" s="56">
        <v>24480000</v>
      </c>
      <c r="F545" s="407">
        <f t="shared" si="264"/>
        <v>39256134</v>
      </c>
      <c r="G545" s="1381">
        <v>280107265</v>
      </c>
      <c r="H545" s="56">
        <v>98505102</v>
      </c>
      <c r="I545" s="56">
        <v>24807289</v>
      </c>
      <c r="J545" s="56">
        <v>0</v>
      </c>
      <c r="K545" s="56">
        <v>14159252</v>
      </c>
      <c r="L545" s="1372">
        <f t="shared" si="265"/>
        <v>56975625</v>
      </c>
      <c r="M545" s="1363">
        <v>56975625</v>
      </c>
      <c r="N545" s="1363">
        <v>0</v>
      </c>
      <c r="O545" s="1373"/>
      <c r="P545" s="56">
        <v>0</v>
      </c>
      <c r="Q545" s="56"/>
      <c r="R545" s="56">
        <v>0</v>
      </c>
      <c r="S545" s="407">
        <f t="shared" si="245"/>
        <v>47152055</v>
      </c>
      <c r="T545" s="1381">
        <v>241599323</v>
      </c>
      <c r="U545" s="56">
        <v>38507942</v>
      </c>
      <c r="V545" s="56">
        <v>35342570</v>
      </c>
      <c r="W545" s="4128">
        <f t="shared" si="246"/>
        <v>46410424.824229315</v>
      </c>
      <c r="X545" s="56">
        <f t="shared" si="247"/>
        <v>6708298.8101676581</v>
      </c>
      <c r="Y545" s="407">
        <f t="shared" si="266"/>
        <v>39702126.01406166</v>
      </c>
      <c r="Z545" s="56"/>
      <c r="AA545" s="56">
        <f t="shared" si="248"/>
        <v>3828894.5375878853</v>
      </c>
      <c r="AB545" s="56">
        <f t="shared" si="249"/>
        <v>0</v>
      </c>
      <c r="AC545" s="56">
        <f t="shared" si="250"/>
        <v>0</v>
      </c>
      <c r="AD545" s="5438">
        <f t="shared" si="272"/>
        <v>0</v>
      </c>
      <c r="AE545" s="5438">
        <f t="shared" si="273"/>
        <v>0</v>
      </c>
      <c r="AF545" s="5438">
        <f t="shared" si="274"/>
        <v>0</v>
      </c>
      <c r="AG545" s="5439">
        <f t="shared" si="267"/>
        <v>35873231.476473771</v>
      </c>
      <c r="AH545" s="66">
        <f t="shared" si="268"/>
        <v>193000</v>
      </c>
      <c r="AI545" s="57">
        <f t="shared" si="269"/>
        <v>-150000</v>
      </c>
      <c r="AJ545" s="70">
        <f t="shared" si="251"/>
        <v>0.77295632634988443</v>
      </c>
      <c r="AK545" s="411">
        <v>3.698</v>
      </c>
      <c r="AL545" s="420"/>
      <c r="AM545" s="82"/>
      <c r="AN545" s="3226">
        <f t="shared" si="252"/>
        <v>0.57840278161429648</v>
      </c>
      <c r="AO545" s="58"/>
      <c r="AP545" s="58"/>
      <c r="AS545" s="3250">
        <f t="shared" si="253"/>
        <v>61.271438639765371</v>
      </c>
      <c r="AT545" s="3250">
        <f t="shared" si="254"/>
        <v>15.235207840824835</v>
      </c>
      <c r="AU545" s="3250">
        <f t="shared" si="255"/>
        <v>0.73916540508151407</v>
      </c>
      <c r="AV545" s="3250">
        <f t="shared" si="256"/>
        <v>8.7395091305468284</v>
      </c>
      <c r="AW545" s="3250">
        <f t="shared" si="257"/>
        <v>14.014678983781446</v>
      </c>
      <c r="AX545" s="4123">
        <f t="shared" si="270"/>
        <v>99.999999999999986</v>
      </c>
      <c r="AZ545" s="3250">
        <f t="shared" si="258"/>
        <v>40.772093554252223</v>
      </c>
      <c r="BA545" s="3250">
        <f t="shared" si="259"/>
        <v>10.267946404800149</v>
      </c>
      <c r="BB545" s="3250">
        <f t="shared" si="260"/>
        <v>5.8606339720579426</v>
      </c>
      <c r="BC545" s="3250">
        <f t="shared" si="261"/>
        <v>23.582692324017813</v>
      </c>
      <c r="BD545" s="3250">
        <f t="shared" si="262"/>
        <v>0</v>
      </c>
      <c r="BE545" s="3250">
        <f t="shared" si="263"/>
        <v>19.516633744871875</v>
      </c>
      <c r="BF545" s="4123">
        <f t="shared" si="271"/>
        <v>100</v>
      </c>
    </row>
    <row r="546" spans="1:58">
      <c r="A546" s="94">
        <v>39933</v>
      </c>
      <c r="B546" s="56">
        <v>172479302</v>
      </c>
      <c r="C546" s="56">
        <v>41714764</v>
      </c>
      <c r="D546" s="56">
        <v>2077449</v>
      </c>
      <c r="E546" s="56">
        <v>26980000</v>
      </c>
      <c r="F546" s="407">
        <f t="shared" si="264"/>
        <v>38573577</v>
      </c>
      <c r="G546" s="1381">
        <v>281825092</v>
      </c>
      <c r="H546" s="56">
        <v>99648893</v>
      </c>
      <c r="I546" s="56">
        <v>25439694</v>
      </c>
      <c r="J546" s="56">
        <v>0</v>
      </c>
      <c r="K546" s="56">
        <v>14097047</v>
      </c>
      <c r="L546" s="1372">
        <f t="shared" si="265"/>
        <v>55159378</v>
      </c>
      <c r="M546" s="1363">
        <v>55159378</v>
      </c>
      <c r="N546" s="1363">
        <v>0</v>
      </c>
      <c r="O546" s="1373"/>
      <c r="P546" s="56">
        <v>0</v>
      </c>
      <c r="Q546" s="56"/>
      <c r="R546" s="56">
        <v>0</v>
      </c>
      <c r="S546" s="407">
        <f t="shared" si="245"/>
        <v>48045374</v>
      </c>
      <c r="T546" s="1381">
        <v>242390386</v>
      </c>
      <c r="U546" s="56">
        <v>39434706</v>
      </c>
      <c r="V546" s="56">
        <v>35558982</v>
      </c>
      <c r="W546" s="4128">
        <f t="shared" si="246"/>
        <v>46699329.073482431</v>
      </c>
      <c r="X546" s="56">
        <f t="shared" si="247"/>
        <v>6887879.4606595552</v>
      </c>
      <c r="Y546" s="407">
        <f t="shared" si="266"/>
        <v>39811449.612822875</v>
      </c>
      <c r="Z546" s="56"/>
      <c r="AA546" s="56">
        <f t="shared" si="248"/>
        <v>3816821.0862619807</v>
      </c>
      <c r="AB546" s="56">
        <f t="shared" si="249"/>
        <v>0</v>
      </c>
      <c r="AC546" s="56">
        <f t="shared" si="250"/>
        <v>0</v>
      </c>
      <c r="AD546" s="5438">
        <f t="shared" si="272"/>
        <v>0</v>
      </c>
      <c r="AE546" s="5438">
        <f t="shared" si="273"/>
        <v>0</v>
      </c>
      <c r="AF546" s="5438">
        <f t="shared" si="274"/>
        <v>0</v>
      </c>
      <c r="AG546" s="5439">
        <f t="shared" si="267"/>
        <v>35994628.526560895</v>
      </c>
      <c r="AH546" s="66">
        <f t="shared" si="268"/>
        <v>289000</v>
      </c>
      <c r="AI546" s="57">
        <f t="shared" si="269"/>
        <v>121000</v>
      </c>
      <c r="AJ546" s="70">
        <f t="shared" si="251"/>
        <v>0.77077399698660654</v>
      </c>
      <c r="AK546" s="411">
        <v>3.6934</v>
      </c>
      <c r="AL546" s="420"/>
      <c r="AM546" s="82"/>
      <c r="AN546" s="3226">
        <f t="shared" si="252"/>
        <v>0.55353728816636227</v>
      </c>
      <c r="AO546" s="58"/>
      <c r="AP546" s="58"/>
      <c r="AS546" s="3250">
        <f t="shared" si="253"/>
        <v>61.200832323333366</v>
      </c>
      <c r="AT546" s="3250">
        <f t="shared" si="254"/>
        <v>14.801650095797717</v>
      </c>
      <c r="AU546" s="3250">
        <f t="shared" si="255"/>
        <v>0.73714124787724722</v>
      </c>
      <c r="AV546" s="3250">
        <f t="shared" si="256"/>
        <v>9.5733136494460904</v>
      </c>
      <c r="AW546" s="3250">
        <f t="shared" si="257"/>
        <v>13.68706268354558</v>
      </c>
      <c r="AX546" s="4123">
        <f t="shared" si="270"/>
        <v>100</v>
      </c>
      <c r="AZ546" s="3250">
        <f t="shared" si="258"/>
        <v>41.110909819665871</v>
      </c>
      <c r="BA546" s="3250">
        <f t="shared" si="259"/>
        <v>10.495339530504316</v>
      </c>
      <c r="BB546" s="3250">
        <f t="shared" si="260"/>
        <v>5.8158441152034799</v>
      </c>
      <c r="BC546" s="3250">
        <f t="shared" si="261"/>
        <v>22.756421535629716</v>
      </c>
      <c r="BD546" s="3250">
        <f t="shared" si="262"/>
        <v>0</v>
      </c>
      <c r="BE546" s="3250">
        <f t="shared" si="263"/>
        <v>19.82148499899662</v>
      </c>
      <c r="BF546" s="4123">
        <f t="shared" si="271"/>
        <v>100.00000000000001</v>
      </c>
    </row>
    <row r="547" spans="1:58">
      <c r="A547" s="94">
        <v>39940</v>
      </c>
      <c r="B547" s="56">
        <v>172728886</v>
      </c>
      <c r="C547" s="56">
        <v>43455193</v>
      </c>
      <c r="D547" s="56">
        <v>1981240</v>
      </c>
      <c r="E547" s="56">
        <v>26980000</v>
      </c>
      <c r="F547" s="407">
        <f t="shared" si="264"/>
        <v>36472208</v>
      </c>
      <c r="G547" s="1381">
        <v>281617527</v>
      </c>
      <c r="H547" s="56">
        <v>101894900</v>
      </c>
      <c r="I547" s="56">
        <v>26111651</v>
      </c>
      <c r="J547" s="56">
        <v>0</v>
      </c>
      <c r="K547" s="56">
        <v>13900954</v>
      </c>
      <c r="L547" s="1372">
        <f t="shared" si="265"/>
        <v>54047557</v>
      </c>
      <c r="M547" s="1363">
        <v>54047557</v>
      </c>
      <c r="N547" s="1363">
        <v>0</v>
      </c>
      <c r="O547" s="1373"/>
      <c r="P547" s="56">
        <v>0</v>
      </c>
      <c r="Q547" s="56"/>
      <c r="R547" s="56">
        <v>0</v>
      </c>
      <c r="S547" s="407">
        <f t="shared" si="245"/>
        <v>45630072</v>
      </c>
      <c r="T547" s="1381">
        <v>241585134</v>
      </c>
      <c r="U547" s="56">
        <v>40032393</v>
      </c>
      <c r="V547" s="56">
        <v>35522057</v>
      </c>
      <c r="W547" s="4128">
        <f t="shared" si="246"/>
        <v>46492486.541774333</v>
      </c>
      <c r="X547" s="56">
        <f t="shared" si="247"/>
        <v>7028329.8341946602</v>
      </c>
      <c r="Y547" s="407">
        <f t="shared" si="266"/>
        <v>39464156.707579672</v>
      </c>
      <c r="Z547" s="56"/>
      <c r="AA547" s="56">
        <f t="shared" si="248"/>
        <v>3741643.5185185187</v>
      </c>
      <c r="AB547" s="56">
        <f t="shared" si="249"/>
        <v>0</v>
      </c>
      <c r="AC547" s="56">
        <f t="shared" si="250"/>
        <v>0</v>
      </c>
      <c r="AD547" s="5438">
        <f t="shared" si="272"/>
        <v>0</v>
      </c>
      <c r="AE547" s="5438">
        <f t="shared" si="273"/>
        <v>0</v>
      </c>
      <c r="AF547" s="5438">
        <f t="shared" si="274"/>
        <v>0</v>
      </c>
      <c r="AG547" s="5439">
        <f t="shared" si="267"/>
        <v>35722513.18906115</v>
      </c>
      <c r="AH547" s="66">
        <f t="shared" si="268"/>
        <v>-207000</v>
      </c>
      <c r="AI547" s="57">
        <f t="shared" si="269"/>
        <v>-272000</v>
      </c>
      <c r="AJ547" s="70">
        <f t="shared" si="251"/>
        <v>0.76835023992454854</v>
      </c>
      <c r="AK547" s="411">
        <v>3.7151999999999998</v>
      </c>
      <c r="AL547" s="420"/>
      <c r="AM547" s="82"/>
      <c r="AN547" s="3226">
        <f t="shared" si="252"/>
        <v>0.5304245551053095</v>
      </c>
      <c r="AO547" s="58"/>
      <c r="AP547" s="58"/>
      <c r="AS547" s="3250">
        <f t="shared" si="253"/>
        <v>61.334565302109198</v>
      </c>
      <c r="AT547" s="3250">
        <f t="shared" si="254"/>
        <v>15.430571194526541</v>
      </c>
      <c r="AU547" s="3250">
        <f t="shared" si="255"/>
        <v>0.70352155318798748</v>
      </c>
      <c r="AV547" s="3250">
        <f t="shared" si="256"/>
        <v>9.5803696195372101</v>
      </c>
      <c r="AW547" s="3250">
        <f t="shared" si="257"/>
        <v>12.950972330639065</v>
      </c>
      <c r="AX547" s="4123">
        <f t="shared" si="270"/>
        <v>99.999999999999986</v>
      </c>
      <c r="AZ547" s="3250">
        <f t="shared" si="258"/>
        <v>42.177636642161929</v>
      </c>
      <c r="BA547" s="3250">
        <f t="shared" si="259"/>
        <v>10.80846762698569</v>
      </c>
      <c r="BB547" s="3250">
        <f t="shared" si="260"/>
        <v>5.7540601815341832</v>
      </c>
      <c r="BC547" s="3250">
        <f t="shared" si="261"/>
        <v>22.372054151312142</v>
      </c>
      <c r="BD547" s="3250">
        <f t="shared" si="262"/>
        <v>0</v>
      </c>
      <c r="BE547" s="3250">
        <f t="shared" si="263"/>
        <v>18.887781398006055</v>
      </c>
      <c r="BF547" s="4123">
        <f t="shared" si="271"/>
        <v>100</v>
      </c>
    </row>
    <row r="548" spans="1:58">
      <c r="A548" s="94">
        <v>39948</v>
      </c>
      <c r="B548" s="56">
        <v>173456687</v>
      </c>
      <c r="C548" s="56">
        <v>43945653</v>
      </c>
      <c r="D548" s="56">
        <v>2004291</v>
      </c>
      <c r="E548" s="56">
        <v>29480000</v>
      </c>
      <c r="F548" s="407">
        <f t="shared" si="264"/>
        <v>38361559</v>
      </c>
      <c r="G548" s="1381">
        <v>287248190</v>
      </c>
      <c r="H548" s="56">
        <v>101428408</v>
      </c>
      <c r="I548" s="56">
        <v>25886226</v>
      </c>
      <c r="J548" s="56">
        <v>0</v>
      </c>
      <c r="K548" s="56">
        <v>14016894</v>
      </c>
      <c r="L548" s="1372">
        <f t="shared" si="265"/>
        <v>55821413</v>
      </c>
      <c r="M548" s="1363">
        <v>55821413</v>
      </c>
      <c r="N548" s="1363">
        <v>0</v>
      </c>
      <c r="O548" s="1373"/>
      <c r="P548" s="56">
        <v>0</v>
      </c>
      <c r="Q548" s="56"/>
      <c r="R548" s="56">
        <v>0</v>
      </c>
      <c r="S548" s="407">
        <f t="shared" si="245"/>
        <v>49425078</v>
      </c>
      <c r="T548" s="1381">
        <v>246578019</v>
      </c>
      <c r="U548" s="56">
        <v>40670171</v>
      </c>
      <c r="V548" s="56">
        <v>35661077</v>
      </c>
      <c r="W548" s="4128">
        <f t="shared" si="246"/>
        <v>46515603.91525878</v>
      </c>
      <c r="X548" s="56">
        <f t="shared" si="247"/>
        <v>6941868.0611423971</v>
      </c>
      <c r="Y548" s="407">
        <f t="shared" si="266"/>
        <v>39573735.85411638</v>
      </c>
      <c r="Z548" s="56"/>
      <c r="AA548" s="56">
        <f t="shared" si="248"/>
        <v>3758888.1737731295</v>
      </c>
      <c r="AB548" s="56">
        <f t="shared" si="249"/>
        <v>0</v>
      </c>
      <c r="AC548" s="56">
        <f t="shared" si="250"/>
        <v>0</v>
      </c>
      <c r="AD548" s="5438">
        <f t="shared" si="272"/>
        <v>0</v>
      </c>
      <c r="AE548" s="5438">
        <f t="shared" si="273"/>
        <v>0</v>
      </c>
      <c r="AF548" s="5438">
        <f t="shared" si="274"/>
        <v>0</v>
      </c>
      <c r="AG548" s="5439">
        <f t="shared" si="267"/>
        <v>35814847.680343248</v>
      </c>
      <c r="AH548" s="66">
        <f t="shared" si="268"/>
        <v>23000</v>
      </c>
      <c r="AI548" s="57">
        <f t="shared" si="269"/>
        <v>92000</v>
      </c>
      <c r="AJ548" s="70">
        <f t="shared" si="251"/>
        <v>0.76995340629329545</v>
      </c>
      <c r="AK548" s="411">
        <v>3.7290000000000001</v>
      </c>
      <c r="AL548" s="420"/>
      <c r="AM548" s="82"/>
      <c r="AN548" s="3226">
        <f t="shared" si="252"/>
        <v>0.55035284592064193</v>
      </c>
      <c r="AO548" s="58"/>
      <c r="AP548" s="58"/>
      <c r="AS548" s="3250">
        <f t="shared" si="253"/>
        <v>60.385650123678758</v>
      </c>
      <c r="AT548" s="3250">
        <f t="shared" si="254"/>
        <v>15.298844180706586</v>
      </c>
      <c r="AU548" s="3250">
        <f t="shared" si="255"/>
        <v>0.69775583268253139</v>
      </c>
      <c r="AV548" s="3250">
        <f t="shared" si="256"/>
        <v>10.262901917676141</v>
      </c>
      <c r="AW548" s="3250">
        <f t="shared" si="257"/>
        <v>13.354847945255981</v>
      </c>
      <c r="AX548" s="4123">
        <f t="shared" si="270"/>
        <v>100</v>
      </c>
      <c r="AZ548" s="3250">
        <f t="shared" si="258"/>
        <v>41.134407848414092</v>
      </c>
      <c r="BA548" s="3250">
        <f t="shared" si="259"/>
        <v>10.498188810576826</v>
      </c>
      <c r="BB548" s="3250">
        <f t="shared" si="260"/>
        <v>5.6845675283002421</v>
      </c>
      <c r="BC548" s="3250">
        <f t="shared" si="261"/>
        <v>22.638438424635083</v>
      </c>
      <c r="BD548" s="3250">
        <f t="shared" si="262"/>
        <v>0</v>
      </c>
      <c r="BE548" s="3250">
        <f t="shared" si="263"/>
        <v>20.044397388073751</v>
      </c>
      <c r="BF548" s="4123">
        <f t="shared" si="271"/>
        <v>100</v>
      </c>
    </row>
    <row r="549" spans="1:58">
      <c r="A549" s="94">
        <v>39956</v>
      </c>
      <c r="B549" s="56">
        <v>174666418</v>
      </c>
      <c r="C549" s="56">
        <v>44639888</v>
      </c>
      <c r="D549" s="56">
        <v>2031074</v>
      </c>
      <c r="E549" s="56">
        <v>29480000</v>
      </c>
      <c r="F549" s="407">
        <f t="shared" si="264"/>
        <v>40204526</v>
      </c>
      <c r="G549" s="1381">
        <v>291021906</v>
      </c>
      <c r="H549" s="56">
        <v>100357026</v>
      </c>
      <c r="I549" s="56">
        <v>25299805</v>
      </c>
      <c r="J549" s="56">
        <v>0</v>
      </c>
      <c r="K549" s="56">
        <v>14141706</v>
      </c>
      <c r="L549" s="1372">
        <f t="shared" si="265"/>
        <v>57822194</v>
      </c>
      <c r="M549" s="1363">
        <v>57822194</v>
      </c>
      <c r="N549" s="1363">
        <v>0</v>
      </c>
      <c r="O549" s="1373"/>
      <c r="P549" s="56">
        <v>0</v>
      </c>
      <c r="Q549" s="56"/>
      <c r="R549" s="56">
        <v>0</v>
      </c>
      <c r="S549" s="407">
        <f t="shared" si="245"/>
        <v>51478650</v>
      </c>
      <c r="T549" s="1381">
        <v>249099381</v>
      </c>
      <c r="U549" s="56">
        <v>41922525</v>
      </c>
      <c r="V549" s="56">
        <v>35753337</v>
      </c>
      <c r="W549" s="4128">
        <f t="shared" si="246"/>
        <v>46729738.883835413</v>
      </c>
      <c r="X549" s="56">
        <f t="shared" si="247"/>
        <v>6768635.2934881477</v>
      </c>
      <c r="Y549" s="407">
        <f t="shared" si="266"/>
        <v>39961103.590347268</v>
      </c>
      <c r="Z549" s="56"/>
      <c r="AA549" s="56">
        <f t="shared" si="248"/>
        <v>3783430.3601048747</v>
      </c>
      <c r="AB549" s="56">
        <f t="shared" si="249"/>
        <v>0</v>
      </c>
      <c r="AC549" s="56">
        <f t="shared" si="250"/>
        <v>0</v>
      </c>
      <c r="AD549" s="5438">
        <f t="shared" si="272"/>
        <v>0</v>
      </c>
      <c r="AE549" s="5438">
        <f t="shared" si="273"/>
        <v>0</v>
      </c>
      <c r="AF549" s="5438">
        <f t="shared" si="274"/>
        <v>0</v>
      </c>
      <c r="AG549" s="5439">
        <f t="shared" si="267"/>
        <v>36177673.230242394</v>
      </c>
      <c r="AH549" s="66">
        <f t="shared" si="268"/>
        <v>214000</v>
      </c>
      <c r="AI549" s="57">
        <f t="shared" si="269"/>
        <v>363000</v>
      </c>
      <c r="AJ549" s="70">
        <f t="shared" si="251"/>
        <v>0.77418950104077833</v>
      </c>
      <c r="AK549" s="411">
        <v>3.7378</v>
      </c>
      <c r="AL549" s="420"/>
      <c r="AM549" s="82"/>
      <c r="AN549" s="3226">
        <f t="shared" si="252"/>
        <v>0.57616488156992618</v>
      </c>
      <c r="AO549" s="58"/>
      <c r="AP549" s="58"/>
      <c r="AS549" s="3250">
        <f t="shared" si="253"/>
        <v>60.018305975908213</v>
      </c>
      <c r="AT549" s="3250">
        <f t="shared" si="254"/>
        <v>15.339013001997175</v>
      </c>
      <c r="AU549" s="3250">
        <f t="shared" si="255"/>
        <v>0.69791103629154294</v>
      </c>
      <c r="AV549" s="3250">
        <f t="shared" si="256"/>
        <v>10.129821636176075</v>
      </c>
      <c r="AW549" s="3250">
        <f t="shared" si="257"/>
        <v>13.814948349626988</v>
      </c>
      <c r="AX549" s="4123">
        <f t="shared" si="270"/>
        <v>100</v>
      </c>
      <c r="AZ549" s="3250">
        <f t="shared" si="258"/>
        <v>40.287946761296851</v>
      </c>
      <c r="BA549" s="3250">
        <f t="shared" si="259"/>
        <v>10.156510585628473</v>
      </c>
      <c r="BB549" s="3250">
        <f t="shared" si="260"/>
        <v>5.67713413948628</v>
      </c>
      <c r="BC549" s="3250">
        <f t="shared" si="261"/>
        <v>23.212500074418088</v>
      </c>
      <c r="BD549" s="3250">
        <f t="shared" si="262"/>
        <v>0</v>
      </c>
      <c r="BE549" s="3250">
        <f t="shared" si="263"/>
        <v>20.665908439170309</v>
      </c>
      <c r="BF549" s="4123">
        <f t="shared" si="271"/>
        <v>100</v>
      </c>
    </row>
    <row r="550" spans="1:58">
      <c r="A550" s="94">
        <v>39964</v>
      </c>
      <c r="B550" s="56">
        <v>174382630</v>
      </c>
      <c r="C550" s="56">
        <v>44226379</v>
      </c>
      <c r="D550" s="56">
        <v>2075323</v>
      </c>
      <c r="E550" s="56">
        <v>29480000</v>
      </c>
      <c r="F550" s="407">
        <f t="shared" si="264"/>
        <v>41287984</v>
      </c>
      <c r="G550" s="1381">
        <v>291452316</v>
      </c>
      <c r="H550" s="56">
        <v>99971207</v>
      </c>
      <c r="I550" s="56">
        <v>24513897</v>
      </c>
      <c r="J550" s="56">
        <v>0</v>
      </c>
      <c r="K550" s="56">
        <v>13997776</v>
      </c>
      <c r="L550" s="1372">
        <f t="shared" si="265"/>
        <v>57778341</v>
      </c>
      <c r="M550" s="1363">
        <v>57778341</v>
      </c>
      <c r="N550" s="1363">
        <v>0</v>
      </c>
      <c r="O550" s="1373"/>
      <c r="P550" s="56">
        <v>0</v>
      </c>
      <c r="Q550" s="56"/>
      <c r="R550" s="56">
        <v>0</v>
      </c>
      <c r="S550" s="407">
        <f t="shared" si="245"/>
        <v>52594268</v>
      </c>
      <c r="T550" s="1381">
        <v>248855489</v>
      </c>
      <c r="U550" s="56">
        <v>42596827</v>
      </c>
      <c r="V550" s="56">
        <v>35844678</v>
      </c>
      <c r="W550" s="4128">
        <f t="shared" si="246"/>
        <v>46545477.11197117</v>
      </c>
      <c r="X550" s="56">
        <f t="shared" si="247"/>
        <v>6543146.1363939671</v>
      </c>
      <c r="Y550" s="407">
        <f t="shared" si="266"/>
        <v>40002330.975577205</v>
      </c>
      <c r="Z550" s="56"/>
      <c r="AA550" s="56">
        <f t="shared" si="248"/>
        <v>3736227.4122514343</v>
      </c>
      <c r="AB550" s="56">
        <f t="shared" si="249"/>
        <v>0</v>
      </c>
      <c r="AC550" s="56">
        <f t="shared" si="250"/>
        <v>0</v>
      </c>
      <c r="AD550" s="5438">
        <f t="shared" si="272"/>
        <v>0</v>
      </c>
      <c r="AE550" s="5438">
        <f t="shared" si="273"/>
        <v>0</v>
      </c>
      <c r="AF550" s="5438">
        <f t="shared" si="274"/>
        <v>0</v>
      </c>
      <c r="AG550" s="5439">
        <f t="shared" si="267"/>
        <v>36266103.56332577</v>
      </c>
      <c r="AH550" s="66">
        <f t="shared" si="268"/>
        <v>-184000</v>
      </c>
      <c r="AI550" s="57">
        <f t="shared" si="269"/>
        <v>88000</v>
      </c>
      <c r="AJ550" s="70">
        <f t="shared" si="251"/>
        <v>0.77915419098794425</v>
      </c>
      <c r="AK550" s="411">
        <v>3.7465000000000002</v>
      </c>
      <c r="AL550" s="420"/>
      <c r="AM550" s="82"/>
      <c r="AN550" s="3226">
        <f t="shared" si="252"/>
        <v>0.57794981909141097</v>
      </c>
      <c r="AO550" s="58"/>
      <c r="AP550" s="58"/>
      <c r="AS550" s="3250">
        <f t="shared" si="253"/>
        <v>59.832302035987247</v>
      </c>
      <c r="AT550" s="3250">
        <f t="shared" si="254"/>
        <v>15.174481921083791</v>
      </c>
      <c r="AU550" s="3250">
        <f t="shared" si="255"/>
        <v>0.71206262090571271</v>
      </c>
      <c r="AV550" s="3250">
        <f t="shared" si="256"/>
        <v>10.114862151241235</v>
      </c>
      <c r="AW550" s="3250">
        <f t="shared" si="257"/>
        <v>14.166291270782011</v>
      </c>
      <c r="AX550" s="4123">
        <f t="shared" si="270"/>
        <v>100</v>
      </c>
      <c r="AZ550" s="3250">
        <f t="shared" si="258"/>
        <v>40.172393786339185</v>
      </c>
      <c r="BA550" s="3250">
        <f t="shared" si="259"/>
        <v>9.850655534465627</v>
      </c>
      <c r="BB550" s="3250">
        <f t="shared" si="260"/>
        <v>5.6248612623529475</v>
      </c>
      <c r="BC550" s="3250">
        <f t="shared" si="261"/>
        <v>23.217627721283655</v>
      </c>
      <c r="BD550" s="3250">
        <f t="shared" si="262"/>
        <v>0</v>
      </c>
      <c r="BE550" s="3250">
        <f t="shared" si="263"/>
        <v>21.134461695558581</v>
      </c>
      <c r="BF550" s="4123">
        <f t="shared" si="271"/>
        <v>100.00000000000001</v>
      </c>
    </row>
    <row r="551" spans="1:58">
      <c r="A551" s="94">
        <v>39971</v>
      </c>
      <c r="B551" s="56">
        <v>173692580</v>
      </c>
      <c r="C551" s="56">
        <v>45144635</v>
      </c>
      <c r="D551" s="56">
        <v>1973786</v>
      </c>
      <c r="E551" s="56">
        <v>31880000</v>
      </c>
      <c r="F551" s="407">
        <f t="shared" si="264"/>
        <v>34404550</v>
      </c>
      <c r="G551" s="1381">
        <v>287095551</v>
      </c>
      <c r="H551" s="56">
        <v>108198474</v>
      </c>
      <c r="I551" s="56">
        <v>24741624</v>
      </c>
      <c r="J551" s="56">
        <v>0</v>
      </c>
      <c r="K551" s="56">
        <v>13832426</v>
      </c>
      <c r="L551" s="1372">
        <f t="shared" si="265"/>
        <v>50891014</v>
      </c>
      <c r="M551" s="1363">
        <v>50891014</v>
      </c>
      <c r="N551" s="1363">
        <v>0</v>
      </c>
      <c r="O551" s="1373"/>
      <c r="P551" s="56">
        <v>0</v>
      </c>
      <c r="Q551" s="56"/>
      <c r="R551" s="56">
        <v>0</v>
      </c>
      <c r="S551" s="407">
        <f t="shared" si="245"/>
        <v>46565087</v>
      </c>
      <c r="T551" s="1381">
        <v>244228625</v>
      </c>
      <c r="U551" s="56">
        <v>42866926</v>
      </c>
      <c r="V551" s="56">
        <v>35860406</v>
      </c>
      <c r="W551" s="4128">
        <f t="shared" si="246"/>
        <v>46351394.337256156</v>
      </c>
      <c r="X551" s="56">
        <f t="shared" si="247"/>
        <v>6602520.2145544793</v>
      </c>
      <c r="Y551" s="407">
        <f t="shared" si="266"/>
        <v>39748874.122701675</v>
      </c>
      <c r="Z551" s="56"/>
      <c r="AA551" s="56">
        <f t="shared" si="248"/>
        <v>3691304.6726976754</v>
      </c>
      <c r="AB551" s="56">
        <f t="shared" si="249"/>
        <v>0</v>
      </c>
      <c r="AC551" s="56">
        <f t="shared" si="250"/>
        <v>0</v>
      </c>
      <c r="AD551" s="5438">
        <f t="shared" si="272"/>
        <v>0</v>
      </c>
      <c r="AE551" s="5438">
        <f t="shared" si="273"/>
        <v>0</v>
      </c>
      <c r="AF551" s="5438">
        <f t="shared" si="274"/>
        <v>0</v>
      </c>
      <c r="AG551" s="5439">
        <f t="shared" si="267"/>
        <v>36057569.450003996</v>
      </c>
      <c r="AH551" s="66">
        <f t="shared" si="268"/>
        <v>-194000</v>
      </c>
      <c r="AI551" s="57">
        <f t="shared" si="269"/>
        <v>-209000</v>
      </c>
      <c r="AJ551" s="70">
        <f t="shared" si="251"/>
        <v>0.77791768652408744</v>
      </c>
      <c r="AK551" s="411">
        <v>3.7473000000000001</v>
      </c>
      <c r="AL551" s="420"/>
      <c r="AM551" s="82"/>
      <c r="AN551" s="3226">
        <f t="shared" si="252"/>
        <v>0.4703487222934401</v>
      </c>
      <c r="AO551" s="58"/>
      <c r="AP551" s="58"/>
      <c r="AS551" s="3250">
        <f t="shared" si="253"/>
        <v>60.499920460279085</v>
      </c>
      <c r="AT551" s="3250">
        <f t="shared" si="254"/>
        <v>15.724602782158753</v>
      </c>
      <c r="AU551" s="3250">
        <f t="shared" si="255"/>
        <v>0.68750142352432342</v>
      </c>
      <c r="AV551" s="3250">
        <f t="shared" si="256"/>
        <v>11.104316973550036</v>
      </c>
      <c r="AW551" s="3250">
        <f t="shared" si="257"/>
        <v>11.983658360487794</v>
      </c>
      <c r="AX551" s="4123">
        <f t="shared" si="270"/>
        <v>100</v>
      </c>
      <c r="AZ551" s="3250">
        <f t="shared" si="258"/>
        <v>44.30212633756588</v>
      </c>
      <c r="BA551" s="3250">
        <f t="shared" si="259"/>
        <v>10.130517665568481</v>
      </c>
      <c r="BB551" s="3250">
        <f t="shared" si="260"/>
        <v>5.6637202129766733</v>
      </c>
      <c r="BC551" s="3250">
        <f t="shared" si="261"/>
        <v>20.83744851775667</v>
      </c>
      <c r="BD551" s="3250">
        <f t="shared" si="262"/>
        <v>0</v>
      </c>
      <c r="BE551" s="3250">
        <f t="shared" si="263"/>
        <v>19.0661872661323</v>
      </c>
      <c r="BF551" s="4123">
        <f t="shared" si="271"/>
        <v>100.00000000000001</v>
      </c>
    </row>
    <row r="552" spans="1:58">
      <c r="A552" s="94">
        <v>39979</v>
      </c>
      <c r="B552" s="56">
        <v>174924215</v>
      </c>
      <c r="C552" s="56">
        <v>45996104</v>
      </c>
      <c r="D552" s="56">
        <v>1968633</v>
      </c>
      <c r="E552" s="56">
        <v>31880000</v>
      </c>
      <c r="F552" s="407">
        <f t="shared" si="264"/>
        <v>37806947</v>
      </c>
      <c r="G552" s="1381">
        <v>292575899</v>
      </c>
      <c r="H552" s="56">
        <v>104102867</v>
      </c>
      <c r="I552" s="56">
        <v>25645336</v>
      </c>
      <c r="J552" s="56">
        <v>0</v>
      </c>
      <c r="K552" s="56">
        <v>13502182</v>
      </c>
      <c r="L552" s="1372">
        <f t="shared" si="265"/>
        <v>53942500</v>
      </c>
      <c r="M552" s="1363">
        <v>53942500</v>
      </c>
      <c r="N552" s="1363">
        <v>0</v>
      </c>
      <c r="O552" s="1373"/>
      <c r="P552" s="56">
        <v>0</v>
      </c>
      <c r="Q552" s="56"/>
      <c r="R552" s="56">
        <v>0</v>
      </c>
      <c r="S552" s="407">
        <f t="shared" si="245"/>
        <v>51473509</v>
      </c>
      <c r="T552" s="1381">
        <v>248666394</v>
      </c>
      <c r="U552" s="56">
        <v>43909505</v>
      </c>
      <c r="V552" s="56">
        <v>36017712</v>
      </c>
      <c r="W552" s="4128">
        <f t="shared" si="246"/>
        <v>46485308.264682434</v>
      </c>
      <c r="X552" s="56">
        <f t="shared" si="247"/>
        <v>6815130.4809992034</v>
      </c>
      <c r="Y552" s="407">
        <f t="shared" si="266"/>
        <v>39670177.783683233</v>
      </c>
      <c r="Z552" s="56"/>
      <c r="AA552" s="56">
        <f t="shared" si="248"/>
        <v>3588142.9710337496</v>
      </c>
      <c r="AB552" s="56">
        <f t="shared" si="249"/>
        <v>0</v>
      </c>
      <c r="AC552" s="56">
        <f t="shared" si="250"/>
        <v>0</v>
      </c>
      <c r="AD552" s="5438">
        <f t="shared" si="272"/>
        <v>0</v>
      </c>
      <c r="AE552" s="5438">
        <f t="shared" si="273"/>
        <v>0</v>
      </c>
      <c r="AF552" s="5438">
        <f t="shared" si="274"/>
        <v>0</v>
      </c>
      <c r="AG552" s="5439">
        <f t="shared" si="267"/>
        <v>36082034.812649481</v>
      </c>
      <c r="AH552" s="66">
        <f t="shared" si="268"/>
        <v>134000</v>
      </c>
      <c r="AI552" s="57">
        <f t="shared" si="269"/>
        <v>24000</v>
      </c>
      <c r="AJ552" s="70">
        <f t="shared" si="251"/>
        <v>0.77620298024490209</v>
      </c>
      <c r="AK552" s="411">
        <v>3.7629999999999999</v>
      </c>
      <c r="AL552" s="420"/>
      <c r="AM552" s="82"/>
      <c r="AN552" s="3226">
        <f t="shared" si="252"/>
        <v>0.51816536426417537</v>
      </c>
      <c r="AO552" s="58"/>
      <c r="AP552" s="58"/>
      <c r="AS552" s="3250">
        <f t="shared" si="253"/>
        <v>59.787636506587305</v>
      </c>
      <c r="AT552" s="3250">
        <f t="shared" si="254"/>
        <v>15.721084394583027</v>
      </c>
      <c r="AU552" s="3250">
        <f t="shared" si="255"/>
        <v>0.67286232623009046</v>
      </c>
      <c r="AV552" s="3250">
        <f t="shared" si="256"/>
        <v>10.896317881603775</v>
      </c>
      <c r="AW552" s="3250">
        <f t="shared" si="257"/>
        <v>12.922098890995803</v>
      </c>
      <c r="AX552" s="4123">
        <f t="shared" si="270"/>
        <v>100</v>
      </c>
      <c r="AZ552" s="3250">
        <f t="shared" si="258"/>
        <v>41.864469631549809</v>
      </c>
      <c r="BA552" s="3250">
        <f t="shared" si="259"/>
        <v>10.313149110128649</v>
      </c>
      <c r="BB552" s="3250">
        <f t="shared" si="260"/>
        <v>5.4298378573825303</v>
      </c>
      <c r="BC552" s="3250">
        <f t="shared" si="261"/>
        <v>21.692718156358517</v>
      </c>
      <c r="BD552" s="3250">
        <f t="shared" si="262"/>
        <v>0</v>
      </c>
      <c r="BE552" s="3250">
        <f t="shared" si="263"/>
        <v>20.699825244580499</v>
      </c>
      <c r="BF552" s="4123">
        <f t="shared" si="271"/>
        <v>100</v>
      </c>
    </row>
    <row r="553" spans="1:58">
      <c r="A553" s="94">
        <v>39987</v>
      </c>
      <c r="B553" s="56">
        <v>175793443</v>
      </c>
      <c r="C553" s="56">
        <v>47048722</v>
      </c>
      <c r="D553" s="56">
        <v>1969341</v>
      </c>
      <c r="E553" s="56">
        <v>31880000</v>
      </c>
      <c r="F553" s="407">
        <f t="shared" si="264"/>
        <v>41053270</v>
      </c>
      <c r="G553" s="1381">
        <v>297744776</v>
      </c>
      <c r="H553" s="56">
        <v>100581497</v>
      </c>
      <c r="I553" s="56">
        <v>25821872</v>
      </c>
      <c r="J553" s="56">
        <v>0</v>
      </c>
      <c r="K553" s="56">
        <v>13585343</v>
      </c>
      <c r="L553" s="1372">
        <f t="shared" si="265"/>
        <v>55609217</v>
      </c>
      <c r="M553" s="1363">
        <v>55609217</v>
      </c>
      <c r="N553" s="1363">
        <v>0</v>
      </c>
      <c r="O553" s="1373"/>
      <c r="P553" s="56">
        <v>0</v>
      </c>
      <c r="Q553" s="56"/>
      <c r="R553" s="56">
        <v>0</v>
      </c>
      <c r="S553" s="407">
        <f t="shared" si="245"/>
        <v>56335939</v>
      </c>
      <c r="T553" s="1381">
        <v>251933868</v>
      </c>
      <c r="U553" s="56">
        <v>45810908</v>
      </c>
      <c r="V553" s="56">
        <v>36243032</v>
      </c>
      <c r="W553" s="4128">
        <f t="shared" si="246"/>
        <v>46436179.042185068</v>
      </c>
      <c r="X553" s="56">
        <f t="shared" si="247"/>
        <v>6820897.5882927859</v>
      </c>
      <c r="Y553" s="407">
        <f t="shared" si="266"/>
        <v>39615281.453892283</v>
      </c>
      <c r="Z553" s="56"/>
      <c r="AA553" s="56">
        <f t="shared" si="248"/>
        <v>3588594.7116781576</v>
      </c>
      <c r="AB553" s="56">
        <f t="shared" si="249"/>
        <v>0</v>
      </c>
      <c r="AC553" s="56">
        <f t="shared" si="250"/>
        <v>0</v>
      </c>
      <c r="AD553" s="5438">
        <f t="shared" si="272"/>
        <v>0</v>
      </c>
      <c r="AE553" s="5438">
        <f t="shared" si="273"/>
        <v>0</v>
      </c>
      <c r="AF553" s="5438">
        <f t="shared" si="274"/>
        <v>0</v>
      </c>
      <c r="AG553" s="5439">
        <f t="shared" si="267"/>
        <v>36026686.742214128</v>
      </c>
      <c r="AH553" s="66">
        <f t="shared" si="268"/>
        <v>-49000</v>
      </c>
      <c r="AI553" s="57">
        <f t="shared" si="269"/>
        <v>-55000</v>
      </c>
      <c r="AJ553" s="70">
        <f t="shared" si="251"/>
        <v>0.77583228175353514</v>
      </c>
      <c r="AK553" s="411">
        <v>3.7856999999999998</v>
      </c>
      <c r="AL553" s="420"/>
      <c r="AM553" s="82"/>
      <c r="AN553" s="3226">
        <f t="shared" si="252"/>
        <v>0.55287720563554543</v>
      </c>
      <c r="AO553" s="58"/>
      <c r="AP553" s="58"/>
      <c r="AS553" s="3250">
        <f t="shared" si="253"/>
        <v>59.041654856775729</v>
      </c>
      <c r="AT553" s="3250">
        <f t="shared" si="254"/>
        <v>15.801695207576035</v>
      </c>
      <c r="AU553" s="3250">
        <f t="shared" si="255"/>
        <v>0.66141916122148858</v>
      </c>
      <c r="AV553" s="3250">
        <f t="shared" si="256"/>
        <v>10.707156789881008</v>
      </c>
      <c r="AW553" s="3250">
        <f t="shared" si="257"/>
        <v>13.788073984545743</v>
      </c>
      <c r="AX553" s="4123">
        <f t="shared" si="270"/>
        <v>100.00000000000001</v>
      </c>
      <c r="AZ553" s="3250">
        <f t="shared" si="258"/>
        <v>39.923769598139138</v>
      </c>
      <c r="BA553" s="3250">
        <f t="shared" si="259"/>
        <v>10.249464355463315</v>
      </c>
      <c r="BB553" s="3250">
        <f t="shared" si="260"/>
        <v>5.3924242531774258</v>
      </c>
      <c r="BC553" s="3250">
        <f t="shared" si="261"/>
        <v>22.072942173856514</v>
      </c>
      <c r="BD553" s="3250">
        <f t="shared" si="262"/>
        <v>0</v>
      </c>
      <c r="BE553" s="3250">
        <f t="shared" si="263"/>
        <v>22.361399619363603</v>
      </c>
      <c r="BF553" s="4123">
        <f t="shared" si="271"/>
        <v>100</v>
      </c>
    </row>
    <row r="554" spans="1:58">
      <c r="A554" s="94">
        <v>39994</v>
      </c>
      <c r="B554" s="56">
        <v>174679038</v>
      </c>
      <c r="C554" s="56">
        <v>46777192</v>
      </c>
      <c r="D554" s="56">
        <v>1992581</v>
      </c>
      <c r="E554" s="56">
        <v>31880000</v>
      </c>
      <c r="F554" s="407">
        <f t="shared" si="264"/>
        <v>38137158</v>
      </c>
      <c r="G554" s="1381">
        <v>293465969</v>
      </c>
      <c r="H554" s="56">
        <v>103185015</v>
      </c>
      <c r="I554" s="56">
        <v>25324556</v>
      </c>
      <c r="J554" s="56">
        <v>0</v>
      </c>
      <c r="K554" s="56">
        <v>13685026</v>
      </c>
      <c r="L554" s="1372">
        <f t="shared" si="265"/>
        <v>51153124</v>
      </c>
      <c r="M554" s="1363">
        <v>51153124</v>
      </c>
      <c r="N554" s="1363">
        <v>0</v>
      </c>
      <c r="O554" s="1373"/>
      <c r="P554" s="56">
        <v>0</v>
      </c>
      <c r="Q554" s="56"/>
      <c r="R554" s="56">
        <v>0</v>
      </c>
      <c r="S554" s="407">
        <f t="shared" si="245"/>
        <v>57272639</v>
      </c>
      <c r="T554" s="1381">
        <v>250620360</v>
      </c>
      <c r="U554" s="56">
        <v>42845609</v>
      </c>
      <c r="V554" s="56">
        <v>36333982</v>
      </c>
      <c r="W554" s="4128">
        <f t="shared" si="246"/>
        <v>46026306.387015179</v>
      </c>
      <c r="X554" s="56">
        <f t="shared" si="247"/>
        <v>6672785.6239460371</v>
      </c>
      <c r="Y554" s="407">
        <f t="shared" si="266"/>
        <v>39353520.763069138</v>
      </c>
      <c r="Z554" s="56"/>
      <c r="AA554" s="56">
        <f t="shared" si="248"/>
        <v>3605877.4241146711</v>
      </c>
      <c r="AB554" s="56">
        <f t="shared" si="249"/>
        <v>0</v>
      </c>
      <c r="AC554" s="56">
        <f t="shared" si="250"/>
        <v>0</v>
      </c>
      <c r="AD554" s="5438">
        <f t="shared" si="272"/>
        <v>0</v>
      </c>
      <c r="AE554" s="5438">
        <f t="shared" si="273"/>
        <v>0</v>
      </c>
      <c r="AF554" s="5438">
        <f t="shared" si="274"/>
        <v>0</v>
      </c>
      <c r="AG554" s="5439">
        <f t="shared" si="267"/>
        <v>35747643.338954464</v>
      </c>
      <c r="AH554" s="66">
        <f t="shared" si="268"/>
        <v>-410000</v>
      </c>
      <c r="AI554" s="57">
        <f t="shared" si="269"/>
        <v>-279000</v>
      </c>
      <c r="AJ554" s="70">
        <f t="shared" si="251"/>
        <v>0.77667851594190696</v>
      </c>
      <c r="AK554" s="411">
        <v>3.7951999999999999</v>
      </c>
      <c r="AL554" s="420"/>
      <c r="AM554" s="82"/>
      <c r="AN554" s="3226">
        <f t="shared" si="252"/>
        <v>0.49574178963873777</v>
      </c>
      <c r="AO554" s="58"/>
      <c r="AP554" s="58"/>
      <c r="AS554" s="3250">
        <f t="shared" si="253"/>
        <v>59.522757815915618</v>
      </c>
      <c r="AT554" s="3250">
        <f t="shared" si="254"/>
        <v>15.939562655048428</v>
      </c>
      <c r="AU554" s="3250">
        <f t="shared" si="255"/>
        <v>0.67898196400414657</v>
      </c>
      <c r="AV554" s="3250">
        <f t="shared" si="256"/>
        <v>10.863269805569859</v>
      </c>
      <c r="AW554" s="3250">
        <f t="shared" si="257"/>
        <v>12.995427759461951</v>
      </c>
      <c r="AX554" s="4123">
        <f t="shared" si="270"/>
        <v>100</v>
      </c>
      <c r="AZ554" s="3250">
        <f t="shared" si="258"/>
        <v>41.171840547990598</v>
      </c>
      <c r="BA554" s="3250">
        <f t="shared" si="259"/>
        <v>10.104748073939405</v>
      </c>
      <c r="BB554" s="3250">
        <f t="shared" si="260"/>
        <v>5.4604605946619822</v>
      </c>
      <c r="BC554" s="3250">
        <f t="shared" si="261"/>
        <v>20.410601915981609</v>
      </c>
      <c r="BD554" s="3250">
        <f t="shared" si="262"/>
        <v>0</v>
      </c>
      <c r="BE554" s="3250">
        <f t="shared" si="263"/>
        <v>22.852348867426414</v>
      </c>
      <c r="BF554" s="4123">
        <f t="shared" si="271"/>
        <v>100.00000000000001</v>
      </c>
    </row>
    <row r="555" spans="1:58">
      <c r="A555" s="94">
        <v>40001</v>
      </c>
      <c r="B555" s="56">
        <v>174879069</v>
      </c>
      <c r="C555" s="56">
        <v>48196557</v>
      </c>
      <c r="D555" s="56">
        <v>1883271</v>
      </c>
      <c r="E555" s="56">
        <v>31880000</v>
      </c>
      <c r="F555" s="407">
        <f t="shared" si="264"/>
        <v>33817230</v>
      </c>
      <c r="G555" s="1381">
        <v>290656127</v>
      </c>
      <c r="H555" s="56">
        <v>107495953</v>
      </c>
      <c r="I555" s="56">
        <v>26905205</v>
      </c>
      <c r="J555" s="56">
        <v>0</v>
      </c>
      <c r="K555" s="56">
        <v>13646705</v>
      </c>
      <c r="L555" s="1372">
        <f t="shared" si="265"/>
        <v>47491623</v>
      </c>
      <c r="M555" s="1363">
        <v>47491623</v>
      </c>
      <c r="N555" s="1363">
        <v>0</v>
      </c>
      <c r="O555" s="1373"/>
      <c r="P555" s="56">
        <v>0</v>
      </c>
      <c r="Q555" s="56"/>
      <c r="R555" s="56">
        <v>0</v>
      </c>
      <c r="S555" s="407">
        <f t="shared" si="245"/>
        <v>51406501</v>
      </c>
      <c r="T555" s="1381">
        <v>246945987</v>
      </c>
      <c r="U555" s="56">
        <v>43710140</v>
      </c>
      <c r="V555" s="56">
        <v>36252541</v>
      </c>
      <c r="W555" s="4128">
        <f t="shared" si="246"/>
        <v>45972415.615141958</v>
      </c>
      <c r="X555" s="56">
        <f t="shared" si="247"/>
        <v>7072871.9768664567</v>
      </c>
      <c r="Y555" s="407">
        <f t="shared" si="266"/>
        <v>38899543.638275504</v>
      </c>
      <c r="Z555" s="56"/>
      <c r="AA555" s="56">
        <f t="shared" si="248"/>
        <v>3587461.8822292327</v>
      </c>
      <c r="AB555" s="56">
        <f t="shared" si="249"/>
        <v>0</v>
      </c>
      <c r="AC555" s="56">
        <f t="shared" si="250"/>
        <v>0</v>
      </c>
      <c r="AD555" s="5438">
        <f t="shared" si="272"/>
        <v>0</v>
      </c>
      <c r="AE555" s="5438">
        <f t="shared" si="273"/>
        <v>0</v>
      </c>
      <c r="AF555" s="5438">
        <f t="shared" si="274"/>
        <v>0</v>
      </c>
      <c r="AG555" s="5439">
        <f t="shared" si="267"/>
        <v>35312081.756046273</v>
      </c>
      <c r="AH555" s="66">
        <f t="shared" si="268"/>
        <v>-54000</v>
      </c>
      <c r="AI555" s="57">
        <f t="shared" si="269"/>
        <v>-436000</v>
      </c>
      <c r="AJ555" s="70">
        <f t="shared" si="251"/>
        <v>0.76811455921005622</v>
      </c>
      <c r="AK555" s="411">
        <v>3.8039999999999998</v>
      </c>
      <c r="AL555" s="420"/>
      <c r="AM555" s="82"/>
      <c r="AN555" s="3226">
        <f t="shared" si="252"/>
        <v>0.44179917173253958</v>
      </c>
      <c r="AO555" s="58"/>
      <c r="AP555" s="58"/>
      <c r="AS555" s="3250">
        <f t="shared" si="253"/>
        <v>60.166998991216857</v>
      </c>
      <c r="AT555" s="3250">
        <f t="shared" si="254"/>
        <v>16.581985557111619</v>
      </c>
      <c r="AU555" s="3250">
        <f t="shared" si="255"/>
        <v>0.64793782929612909</v>
      </c>
      <c r="AV555" s="3250">
        <f t="shared" si="256"/>
        <v>10.968287621887978</v>
      </c>
      <c r="AW555" s="3250">
        <f t="shared" si="257"/>
        <v>11.634790000487415</v>
      </c>
      <c r="AX555" s="4123">
        <f t="shared" si="270"/>
        <v>100</v>
      </c>
      <c r="AZ555" s="3250">
        <f t="shared" si="258"/>
        <v>43.530147748462902</v>
      </c>
      <c r="BA555" s="3250">
        <f t="shared" si="259"/>
        <v>10.895178061751617</v>
      </c>
      <c r="BB555" s="3250">
        <f t="shared" si="260"/>
        <v>5.5261902271770875</v>
      </c>
      <c r="BC555" s="3250">
        <f t="shared" si="261"/>
        <v>19.231583220665982</v>
      </c>
      <c r="BD555" s="3250">
        <f t="shared" si="262"/>
        <v>0</v>
      </c>
      <c r="BE555" s="3250">
        <f t="shared" si="263"/>
        <v>20.816900741942408</v>
      </c>
      <c r="BF555" s="4123">
        <f t="shared" si="271"/>
        <v>99.999999999999986</v>
      </c>
    </row>
    <row r="556" spans="1:58">
      <c r="A556" s="94">
        <v>40009</v>
      </c>
      <c r="B556" s="56">
        <v>175019798</v>
      </c>
      <c r="C556" s="56">
        <v>47359182</v>
      </c>
      <c r="D556" s="56">
        <v>1885661</v>
      </c>
      <c r="E556" s="56">
        <v>31880000</v>
      </c>
      <c r="F556" s="407">
        <f t="shared" si="264"/>
        <v>32934675</v>
      </c>
      <c r="G556" s="1381">
        <v>289079316</v>
      </c>
      <c r="H556" s="56">
        <v>108133259</v>
      </c>
      <c r="I556" s="56">
        <v>27797453</v>
      </c>
      <c r="J556" s="56">
        <v>0</v>
      </c>
      <c r="K556" s="56">
        <v>13493215</v>
      </c>
      <c r="L556" s="1372">
        <f t="shared" si="265"/>
        <v>47360002</v>
      </c>
      <c r="M556" s="1363">
        <v>47360002</v>
      </c>
      <c r="N556" s="1363">
        <v>0</v>
      </c>
      <c r="O556" s="1373"/>
      <c r="P556" s="56">
        <v>0</v>
      </c>
      <c r="Q556" s="56"/>
      <c r="R556" s="56">
        <v>0</v>
      </c>
      <c r="S556" s="407">
        <f t="shared" si="245"/>
        <v>48868817</v>
      </c>
      <c r="T556" s="1381">
        <v>245652746</v>
      </c>
      <c r="U556" s="56">
        <v>43426570</v>
      </c>
      <c r="V556" s="56">
        <v>36276851</v>
      </c>
      <c r="W556" s="4128">
        <f t="shared" si="246"/>
        <v>45982816.982817508</v>
      </c>
      <c r="X556" s="56">
        <f t="shared" si="247"/>
        <v>7303203.4575166833</v>
      </c>
      <c r="Y556" s="407">
        <f t="shared" si="266"/>
        <v>38679613.525300823</v>
      </c>
      <c r="Z556" s="56"/>
      <c r="AA556" s="56">
        <f t="shared" si="248"/>
        <v>3545062.004098576</v>
      </c>
      <c r="AB556" s="56">
        <f t="shared" si="249"/>
        <v>0</v>
      </c>
      <c r="AC556" s="56">
        <f t="shared" si="250"/>
        <v>0</v>
      </c>
      <c r="AD556" s="5438">
        <f t="shared" si="272"/>
        <v>0</v>
      </c>
      <c r="AE556" s="5438">
        <f t="shared" si="273"/>
        <v>0</v>
      </c>
      <c r="AF556" s="5438">
        <f t="shared" si="274"/>
        <v>0</v>
      </c>
      <c r="AG556" s="5439">
        <f t="shared" si="267"/>
        <v>35134551.521202244</v>
      </c>
      <c r="AH556" s="66">
        <f t="shared" si="268"/>
        <v>10000</v>
      </c>
      <c r="AI556" s="57">
        <f t="shared" si="269"/>
        <v>-178000</v>
      </c>
      <c r="AJ556" s="70">
        <f t="shared" si="251"/>
        <v>0.76408001567914041</v>
      </c>
      <c r="AK556" s="411">
        <v>3.8062</v>
      </c>
      <c r="AL556" s="420"/>
      <c r="AM556" s="82"/>
      <c r="AN556" s="3226">
        <f t="shared" si="252"/>
        <v>0.43797812475068376</v>
      </c>
      <c r="AO556" s="58"/>
      <c r="AP556" s="58"/>
      <c r="AS556" s="3250">
        <f t="shared" si="253"/>
        <v>60.543867483068212</v>
      </c>
      <c r="AT556" s="3250">
        <f t="shared" si="254"/>
        <v>16.382763960877782</v>
      </c>
      <c r="AU556" s="3250">
        <f t="shared" si="255"/>
        <v>0.65229883136986522</v>
      </c>
      <c r="AV556" s="3250">
        <f t="shared" si="256"/>
        <v>11.028115204202296</v>
      </c>
      <c r="AW556" s="3250">
        <f t="shared" si="257"/>
        <v>11.392954520481846</v>
      </c>
      <c r="AX556" s="4123">
        <f t="shared" si="270"/>
        <v>100</v>
      </c>
      <c r="AZ556" s="3250">
        <f t="shared" si="258"/>
        <v>44.018746283422374</v>
      </c>
      <c r="BA556" s="3250">
        <f t="shared" si="259"/>
        <v>11.315750974751976</v>
      </c>
      <c r="BB556" s="3250">
        <f t="shared" si="260"/>
        <v>5.4928003939349406</v>
      </c>
      <c r="BC556" s="3250">
        <f t="shared" si="261"/>
        <v>19.279247951089463</v>
      </c>
      <c r="BD556" s="3250">
        <f t="shared" si="262"/>
        <v>0</v>
      </c>
      <c r="BE556" s="3250">
        <f t="shared" si="263"/>
        <v>19.893454396801246</v>
      </c>
      <c r="BF556" s="4123">
        <f t="shared" si="271"/>
        <v>100</v>
      </c>
    </row>
    <row r="557" spans="1:58">
      <c r="A557" s="94">
        <v>40017</v>
      </c>
      <c r="B557" s="56">
        <v>175751597</v>
      </c>
      <c r="C557" s="56">
        <v>48643544</v>
      </c>
      <c r="D557" s="56">
        <v>1883362</v>
      </c>
      <c r="E557" s="56">
        <v>29930000</v>
      </c>
      <c r="F557" s="407">
        <f t="shared" si="264"/>
        <v>36320291</v>
      </c>
      <c r="G557" s="1381">
        <v>292528794</v>
      </c>
      <c r="H557" s="56">
        <v>103591239</v>
      </c>
      <c r="I557" s="56">
        <v>27916426</v>
      </c>
      <c r="J557" s="56">
        <v>0</v>
      </c>
      <c r="K557" s="56">
        <v>13518200</v>
      </c>
      <c r="L557" s="1372">
        <f t="shared" si="265"/>
        <v>50474351</v>
      </c>
      <c r="M557" s="1363">
        <v>50474351</v>
      </c>
      <c r="N557" s="1363">
        <v>0</v>
      </c>
      <c r="O557" s="1373"/>
      <c r="P557" s="56">
        <v>83328</v>
      </c>
      <c r="Q557" s="56"/>
      <c r="R557" s="56">
        <v>0</v>
      </c>
      <c r="S557" s="407">
        <f t="shared" si="245"/>
        <v>51914333</v>
      </c>
      <c r="T557" s="1381">
        <v>247497877</v>
      </c>
      <c r="U557" s="56">
        <v>45030917</v>
      </c>
      <c r="V557" s="56">
        <v>36308026</v>
      </c>
      <c r="W557" s="4128">
        <f t="shared" si="246"/>
        <v>46143561.489182942</v>
      </c>
      <c r="X557" s="56">
        <f t="shared" si="247"/>
        <v>7329454.4213400539</v>
      </c>
      <c r="Y557" s="407">
        <f t="shared" si="266"/>
        <v>38814107.067842886</v>
      </c>
      <c r="Z557" s="56"/>
      <c r="AA557" s="56">
        <f t="shared" si="248"/>
        <v>3549201.8483511866</v>
      </c>
      <c r="AB557" s="56">
        <f t="shared" si="249"/>
        <v>0</v>
      </c>
      <c r="AC557" s="56">
        <f t="shared" si="250"/>
        <v>21877.756773787019</v>
      </c>
      <c r="AD557" s="5438">
        <f t="shared" si="272"/>
        <v>0</v>
      </c>
      <c r="AE557" s="5438">
        <f t="shared" si="273"/>
        <v>0</v>
      </c>
      <c r="AF557" s="5438">
        <f t="shared" si="274"/>
        <v>0</v>
      </c>
      <c r="AG557" s="5439">
        <f t="shared" si="267"/>
        <v>35243027.462717913</v>
      </c>
      <c r="AH557" s="66">
        <f t="shared" si="268"/>
        <v>161000</v>
      </c>
      <c r="AI557" s="57">
        <f t="shared" si="269"/>
        <v>108000</v>
      </c>
      <c r="AJ557" s="70">
        <f t="shared" si="251"/>
        <v>0.76376912239380679</v>
      </c>
      <c r="AK557" s="411">
        <v>3.8088000000000002</v>
      </c>
      <c r="AL557" s="420"/>
      <c r="AM557" s="82"/>
      <c r="AN557" s="3226">
        <f t="shared" si="252"/>
        <v>0.48724536444631189</v>
      </c>
      <c r="AO557" s="58"/>
      <c r="AP557" s="58"/>
      <c r="AS557" s="3250">
        <f t="shared" si="253"/>
        <v>60.080101721541979</v>
      </c>
      <c r="AT557" s="3250">
        <f t="shared" si="254"/>
        <v>16.628634513154967</v>
      </c>
      <c r="AU557" s="3250">
        <f t="shared" si="255"/>
        <v>0.6438210660383743</v>
      </c>
      <c r="AV557" s="3250">
        <f t="shared" si="256"/>
        <v>10.231471435936662</v>
      </c>
      <c r="AW557" s="3250">
        <f t="shared" si="257"/>
        <v>12.415971263328013</v>
      </c>
      <c r="AX557" s="4123">
        <f t="shared" si="270"/>
        <v>99.999999999999986</v>
      </c>
      <c r="AZ557" s="3250">
        <f t="shared" si="258"/>
        <v>41.855405086969697</v>
      </c>
      <c r="BA557" s="3250">
        <f t="shared" si="259"/>
        <v>11.279460793112177</v>
      </c>
      <c r="BB557" s="3250">
        <f t="shared" si="260"/>
        <v>5.4619458412566502</v>
      </c>
      <c r="BC557" s="3250">
        <f t="shared" si="261"/>
        <v>20.393852105648566</v>
      </c>
      <c r="BD557" s="3250">
        <f t="shared" si="262"/>
        <v>3.3668167585938526E-2</v>
      </c>
      <c r="BE557" s="3250">
        <f t="shared" si="263"/>
        <v>20.975668005426972</v>
      </c>
      <c r="BF557" s="4123">
        <f t="shared" si="271"/>
        <v>100</v>
      </c>
    </row>
    <row r="558" spans="1:58">
      <c r="A558" s="94">
        <v>40025</v>
      </c>
      <c r="B558" s="56">
        <v>176381808</v>
      </c>
      <c r="C558" s="56">
        <v>47544804</v>
      </c>
      <c r="D558" s="56">
        <v>1888098</v>
      </c>
      <c r="E558" s="56">
        <v>31930000</v>
      </c>
      <c r="F558" s="407">
        <f t="shared" si="264"/>
        <v>41649281</v>
      </c>
      <c r="G558" s="1381">
        <v>299393991</v>
      </c>
      <c r="H558" s="56">
        <v>101519317</v>
      </c>
      <c r="I558" s="56">
        <v>26424229</v>
      </c>
      <c r="J558" s="56">
        <v>0</v>
      </c>
      <c r="K558" s="56">
        <v>13384522</v>
      </c>
      <c r="L558" s="1372">
        <f t="shared" si="265"/>
        <v>54149738</v>
      </c>
      <c r="M558" s="1363">
        <v>54149738</v>
      </c>
      <c r="N558" s="1363">
        <v>0</v>
      </c>
      <c r="O558" s="1373"/>
      <c r="P558" s="56">
        <v>88359</v>
      </c>
      <c r="Q558" s="56"/>
      <c r="R558" s="56">
        <v>0</v>
      </c>
      <c r="S558" s="407">
        <f t="shared" si="245"/>
        <v>58137601</v>
      </c>
      <c r="T558" s="1381">
        <v>253703766</v>
      </c>
      <c r="U558" s="56">
        <v>45690225</v>
      </c>
      <c r="V558" s="56">
        <v>36521098</v>
      </c>
      <c r="W558" s="4128">
        <f t="shared" si="246"/>
        <v>46046680.067876257</v>
      </c>
      <c r="X558" s="56">
        <f t="shared" si="247"/>
        <v>6898375.9300352437</v>
      </c>
      <c r="Y558" s="407">
        <f t="shared" si="266"/>
        <v>39148304.137841016</v>
      </c>
      <c r="Z558" s="56"/>
      <c r="AA558" s="56">
        <f t="shared" si="248"/>
        <v>3494197.1022059787</v>
      </c>
      <c r="AB558" s="56">
        <f t="shared" si="249"/>
        <v>0</v>
      </c>
      <c r="AC558" s="56">
        <f t="shared" si="250"/>
        <v>23067.223600052213</v>
      </c>
      <c r="AD558" s="5438">
        <f t="shared" si="272"/>
        <v>0</v>
      </c>
      <c r="AE558" s="5438">
        <f t="shared" si="273"/>
        <v>0</v>
      </c>
      <c r="AF558" s="5438">
        <f t="shared" si="274"/>
        <v>0</v>
      </c>
      <c r="AG558" s="5439">
        <f t="shared" si="267"/>
        <v>35631039.812034987</v>
      </c>
      <c r="AH558" s="66">
        <f t="shared" si="268"/>
        <v>-97000</v>
      </c>
      <c r="AI558" s="57">
        <f t="shared" si="269"/>
        <v>388000</v>
      </c>
      <c r="AJ558" s="70">
        <f t="shared" si="251"/>
        <v>0.77380257945876152</v>
      </c>
      <c r="AK558" s="411">
        <v>3.8304999999999998</v>
      </c>
      <c r="AL558" s="420"/>
      <c r="AM558" s="82"/>
      <c r="AN558" s="3226">
        <f t="shared" si="252"/>
        <v>0.53339344274745271</v>
      </c>
      <c r="AO558" s="58"/>
      <c r="AP558" s="58"/>
      <c r="AS558" s="3250">
        <f t="shared" si="253"/>
        <v>58.912941910046555</v>
      </c>
      <c r="AT558" s="3250">
        <f t="shared" si="254"/>
        <v>15.88034677689974</v>
      </c>
      <c r="AU558" s="3250">
        <f t="shared" si="255"/>
        <v>0.63063991154050913</v>
      </c>
      <c r="AV558" s="3250">
        <f t="shared" si="256"/>
        <v>10.664876704222163</v>
      </c>
      <c r="AW558" s="3250">
        <f t="shared" si="257"/>
        <v>13.911194697291036</v>
      </c>
      <c r="AX558" s="4123">
        <f t="shared" si="270"/>
        <v>100.00000000000001</v>
      </c>
      <c r="AZ558" s="3250">
        <f t="shared" si="258"/>
        <v>40.014903444515681</v>
      </c>
      <c r="BA558" s="3250">
        <f t="shared" si="259"/>
        <v>10.415386975375052</v>
      </c>
      <c r="BB558" s="3250">
        <f t="shared" si="260"/>
        <v>5.2756497118769614</v>
      </c>
      <c r="BC558" s="3250">
        <f t="shared" si="261"/>
        <v>21.343687109477123</v>
      </c>
      <c r="BD558" s="3250">
        <f t="shared" si="262"/>
        <v>3.4827626484661645E-2</v>
      </c>
      <c r="BE558" s="3250">
        <f t="shared" si="263"/>
        <v>22.915545132270523</v>
      </c>
      <c r="BF558" s="4123">
        <f t="shared" si="271"/>
        <v>100</v>
      </c>
    </row>
    <row r="559" spans="1:58">
      <c r="A559" s="94">
        <v>40032</v>
      </c>
      <c r="B559" s="56">
        <v>170240216</v>
      </c>
      <c r="C559" s="56">
        <v>49354592</v>
      </c>
      <c r="D559" s="56">
        <v>1694902</v>
      </c>
      <c r="E559" s="56">
        <v>31930000</v>
      </c>
      <c r="F559" s="407">
        <f t="shared" si="264"/>
        <v>34445961</v>
      </c>
      <c r="G559" s="1381">
        <v>287665671</v>
      </c>
      <c r="H559" s="56">
        <v>106615206</v>
      </c>
      <c r="I559" s="56">
        <v>30123553</v>
      </c>
      <c r="J559" s="56">
        <v>0</v>
      </c>
      <c r="K559" s="56">
        <v>13334843</v>
      </c>
      <c r="L559" s="1372">
        <f t="shared" si="265"/>
        <v>49295430</v>
      </c>
      <c r="M559" s="1363">
        <v>49295430</v>
      </c>
      <c r="N559" s="1363">
        <v>0</v>
      </c>
      <c r="O559" s="1373"/>
      <c r="P559" s="56">
        <v>88794</v>
      </c>
      <c r="Q559" s="56"/>
      <c r="R559" s="56">
        <v>0</v>
      </c>
      <c r="S559" s="407">
        <f t="shared" si="245"/>
        <v>42215928</v>
      </c>
      <c r="T559" s="1381">
        <v>241673754</v>
      </c>
      <c r="U559" s="56">
        <v>45991917</v>
      </c>
      <c r="V559" s="56">
        <v>36484253</v>
      </c>
      <c r="W559" s="4128">
        <f t="shared" si="246"/>
        <v>44495613.173026659</v>
      </c>
      <c r="X559" s="56">
        <f t="shared" si="247"/>
        <v>7873380.2927339254</v>
      </c>
      <c r="Y559" s="407">
        <f t="shared" si="266"/>
        <v>36622232.880292736</v>
      </c>
      <c r="Z559" s="56"/>
      <c r="AA559" s="56">
        <f t="shared" si="248"/>
        <v>3485322.2686879248</v>
      </c>
      <c r="AB559" s="56">
        <f t="shared" si="249"/>
        <v>0</v>
      </c>
      <c r="AC559" s="56">
        <f t="shared" si="250"/>
        <v>23208.050182958705</v>
      </c>
      <c r="AD559" s="5438">
        <f t="shared" si="272"/>
        <v>0</v>
      </c>
      <c r="AE559" s="5438">
        <f t="shared" si="273"/>
        <v>0</v>
      </c>
      <c r="AF559" s="5438">
        <f t="shared" si="274"/>
        <v>0</v>
      </c>
      <c r="AG559" s="5439">
        <f t="shared" si="267"/>
        <v>33113702.561421853</v>
      </c>
      <c r="AH559" s="66">
        <f t="shared" si="268"/>
        <v>-1551000</v>
      </c>
      <c r="AI559" s="57">
        <f t="shared" si="269"/>
        <v>-2517000</v>
      </c>
      <c r="AJ559" s="70">
        <f t="shared" si="251"/>
        <v>0.74420151111650379</v>
      </c>
      <c r="AK559" s="411">
        <v>3.8260000000000001</v>
      </c>
      <c r="AL559" s="420"/>
      <c r="AM559" s="82"/>
      <c r="AN559" s="3226">
        <f t="shared" si="252"/>
        <v>0.46236772266800291</v>
      </c>
      <c r="AO559" s="58"/>
      <c r="AP559" s="58"/>
      <c r="AS559" s="3250">
        <f t="shared" si="253"/>
        <v>59.179885944750076</v>
      </c>
      <c r="AT559" s="3250">
        <f t="shared" si="254"/>
        <v>17.156927981163246</v>
      </c>
      <c r="AU559" s="3250">
        <f t="shared" si="255"/>
        <v>0.58919161056238789</v>
      </c>
      <c r="AV559" s="3250">
        <f t="shared" si="256"/>
        <v>11.099690793483662</v>
      </c>
      <c r="AW559" s="3250">
        <f t="shared" si="257"/>
        <v>11.974303670040628</v>
      </c>
      <c r="AX559" s="4123">
        <f t="shared" si="270"/>
        <v>100</v>
      </c>
      <c r="AZ559" s="3250">
        <f t="shared" si="258"/>
        <v>44.115343199410887</v>
      </c>
      <c r="BA559" s="3250">
        <f t="shared" si="259"/>
        <v>12.4645529361041</v>
      </c>
      <c r="BB559" s="3250">
        <f t="shared" si="260"/>
        <v>5.5177042518237212</v>
      </c>
      <c r="BC559" s="3250">
        <f t="shared" si="261"/>
        <v>20.397510769828983</v>
      </c>
      <c r="BD559" s="3250">
        <f t="shared" si="262"/>
        <v>3.6741267320240328E-2</v>
      </c>
      <c r="BE559" s="3250">
        <f t="shared" si="263"/>
        <v>17.46814757551207</v>
      </c>
      <c r="BF559" s="4123">
        <f t="shared" si="271"/>
        <v>100</v>
      </c>
    </row>
    <row r="560" spans="1:58">
      <c r="A560" s="94">
        <v>40040</v>
      </c>
      <c r="B560" s="56">
        <v>172004858</v>
      </c>
      <c r="C560" s="56">
        <v>49116933</v>
      </c>
      <c r="D560" s="56">
        <v>1696322</v>
      </c>
      <c r="E560" s="56">
        <v>31930000</v>
      </c>
      <c r="F560" s="407">
        <f t="shared" si="264"/>
        <v>37547117</v>
      </c>
      <c r="G560" s="1381">
        <v>292295230</v>
      </c>
      <c r="H560" s="56">
        <v>105247483</v>
      </c>
      <c r="I560" s="56">
        <v>29948225</v>
      </c>
      <c r="J560" s="56">
        <v>0</v>
      </c>
      <c r="K560" s="56">
        <v>13290256</v>
      </c>
      <c r="L560" s="1372">
        <f t="shared" si="265"/>
        <v>52146403</v>
      </c>
      <c r="M560" s="1363">
        <v>52146403</v>
      </c>
      <c r="N560" s="1363">
        <v>0</v>
      </c>
      <c r="O560" s="1373"/>
      <c r="P560" s="56">
        <v>94585</v>
      </c>
      <c r="Q560" s="56"/>
      <c r="R560" s="56">
        <v>0</v>
      </c>
      <c r="S560" s="407">
        <f t="shared" si="245"/>
        <v>45244566</v>
      </c>
      <c r="T560" s="1381">
        <v>245971518</v>
      </c>
      <c r="U560" s="56">
        <v>46323712</v>
      </c>
      <c r="V560" s="56">
        <v>36621120</v>
      </c>
      <c r="W560" s="4128">
        <f t="shared" si="246"/>
        <v>44795264.857544668</v>
      </c>
      <c r="X560" s="56">
        <f t="shared" si="247"/>
        <v>7799423.1470389087</v>
      </c>
      <c r="Y560" s="407">
        <f t="shared" si="266"/>
        <v>36995841.710505761</v>
      </c>
      <c r="Z560" s="56"/>
      <c r="AA560" s="56">
        <f t="shared" si="248"/>
        <v>3461184.4366894108</v>
      </c>
      <c r="AB560" s="56">
        <f t="shared" si="249"/>
        <v>0</v>
      </c>
      <c r="AC560" s="56">
        <f t="shared" si="250"/>
        <v>24632.793374654932</v>
      </c>
      <c r="AD560" s="5438">
        <f t="shared" si="272"/>
        <v>0</v>
      </c>
      <c r="AE560" s="5438">
        <f t="shared" si="273"/>
        <v>0</v>
      </c>
      <c r="AF560" s="5438">
        <f t="shared" si="274"/>
        <v>0</v>
      </c>
      <c r="AG560" s="5439">
        <f t="shared" si="267"/>
        <v>33510024.480441697</v>
      </c>
      <c r="AH560" s="66">
        <f t="shared" si="268"/>
        <v>300000</v>
      </c>
      <c r="AI560" s="57">
        <f t="shared" si="269"/>
        <v>396000</v>
      </c>
      <c r="AJ560" s="70">
        <f t="shared" si="251"/>
        <v>0.74807068530587673</v>
      </c>
      <c r="AK560" s="411">
        <v>3.8397999999999999</v>
      </c>
      <c r="AL560" s="420"/>
      <c r="AM560" s="82"/>
      <c r="AN560" s="3226">
        <f t="shared" si="252"/>
        <v>0.49546460887810495</v>
      </c>
      <c r="AO560" s="58"/>
      <c r="AP560" s="58"/>
      <c r="AS560" s="3250">
        <f t="shared" si="253"/>
        <v>58.84627607504919</v>
      </c>
      <c r="AT560" s="3250">
        <f t="shared" si="254"/>
        <v>16.803877709533609</v>
      </c>
      <c r="AU560" s="3250">
        <f t="shared" si="255"/>
        <v>0.58034542677962964</v>
      </c>
      <c r="AV560" s="3250">
        <f t="shared" si="256"/>
        <v>10.923886783920491</v>
      </c>
      <c r="AW560" s="3250">
        <f t="shared" si="257"/>
        <v>12.845614004717079</v>
      </c>
      <c r="AX560" s="4123">
        <f t="shared" si="270"/>
        <v>100</v>
      </c>
      <c r="AZ560" s="3250">
        <f t="shared" si="258"/>
        <v>42.788483746317333</v>
      </c>
      <c r="BA560" s="3250">
        <f t="shared" si="259"/>
        <v>12.175484886831491</v>
      </c>
      <c r="BB560" s="3250">
        <f t="shared" si="260"/>
        <v>5.4031686709353073</v>
      </c>
      <c r="BC560" s="3250">
        <f t="shared" si="261"/>
        <v>21.200179363856268</v>
      </c>
      <c r="BD560" s="3250">
        <f t="shared" si="262"/>
        <v>3.8453639172971232E-2</v>
      </c>
      <c r="BE560" s="3250">
        <f t="shared" si="263"/>
        <v>18.394229692886636</v>
      </c>
      <c r="BF560" s="4123">
        <f t="shared" si="271"/>
        <v>100.00000000000001</v>
      </c>
    </row>
    <row r="561" spans="1:58">
      <c r="A561" s="94">
        <v>40048</v>
      </c>
      <c r="B561" s="56">
        <v>172896004</v>
      </c>
      <c r="C561" s="56">
        <v>49735975</v>
      </c>
      <c r="D561" s="56">
        <v>1696948</v>
      </c>
      <c r="E561" s="56">
        <v>31930000</v>
      </c>
      <c r="F561" s="407">
        <f t="shared" si="264"/>
        <v>37938593</v>
      </c>
      <c r="G561" s="1381">
        <v>294197520</v>
      </c>
      <c r="H561" s="56">
        <v>104766064</v>
      </c>
      <c r="I561" s="56">
        <v>30269300</v>
      </c>
      <c r="J561" s="56">
        <v>0</v>
      </c>
      <c r="K561" s="56">
        <v>13284468</v>
      </c>
      <c r="L561" s="1372">
        <f t="shared" si="265"/>
        <v>53122123</v>
      </c>
      <c r="M561" s="1363">
        <v>53122123</v>
      </c>
      <c r="N561" s="1363">
        <v>0</v>
      </c>
      <c r="O561" s="1373"/>
      <c r="P561" s="56">
        <v>95769</v>
      </c>
      <c r="Q561" s="56"/>
      <c r="R561" s="56">
        <v>0</v>
      </c>
      <c r="S561" s="407">
        <f t="shared" si="245"/>
        <v>45621395</v>
      </c>
      <c r="T561" s="1381">
        <v>247159119</v>
      </c>
      <c r="U561" s="56">
        <v>47038401</v>
      </c>
      <c r="V561" s="56">
        <v>36727151</v>
      </c>
      <c r="W561" s="4128">
        <f t="shared" si="246"/>
        <v>44904553.930862531</v>
      </c>
      <c r="X561" s="56">
        <f t="shared" si="247"/>
        <v>7861543.2563696336</v>
      </c>
      <c r="Y561" s="407">
        <f t="shared" si="266"/>
        <v>37043010.674492896</v>
      </c>
      <c r="Z561" s="56"/>
      <c r="AA561" s="56">
        <f t="shared" si="248"/>
        <v>3450242.3187803552</v>
      </c>
      <c r="AB561" s="56">
        <f t="shared" si="249"/>
        <v>0</v>
      </c>
      <c r="AC561" s="56">
        <f t="shared" si="250"/>
        <v>24873.126769342649</v>
      </c>
      <c r="AD561" s="5438">
        <f t="shared" si="272"/>
        <v>0</v>
      </c>
      <c r="AE561" s="5438">
        <f t="shared" si="273"/>
        <v>0</v>
      </c>
      <c r="AF561" s="5438">
        <f t="shared" si="274"/>
        <v>0</v>
      </c>
      <c r="AG561" s="5439">
        <f t="shared" si="267"/>
        <v>33567895.228943199</v>
      </c>
      <c r="AH561" s="66">
        <f t="shared" si="268"/>
        <v>109000</v>
      </c>
      <c r="AI561" s="57">
        <f t="shared" si="269"/>
        <v>58000</v>
      </c>
      <c r="AJ561" s="70">
        <f t="shared" si="251"/>
        <v>0.74753877481170705</v>
      </c>
      <c r="AK561" s="411">
        <v>3.8502999999999998</v>
      </c>
      <c r="AL561" s="420"/>
      <c r="AM561" s="82"/>
      <c r="AN561" s="3226">
        <f t="shared" si="252"/>
        <v>0.50705467946185323</v>
      </c>
      <c r="AO561" s="58"/>
      <c r="AP561" s="58"/>
      <c r="AS561" s="3250">
        <f t="shared" si="253"/>
        <v>58.768681666657152</v>
      </c>
      <c r="AT561" s="3250">
        <f t="shared" si="254"/>
        <v>16.905640469029105</v>
      </c>
      <c r="AU561" s="3250">
        <f t="shared" si="255"/>
        <v>0.57680567803562721</v>
      </c>
      <c r="AV561" s="3250">
        <f t="shared" si="256"/>
        <v>10.853252603896864</v>
      </c>
      <c r="AW561" s="3250">
        <f t="shared" si="257"/>
        <v>12.895619582381251</v>
      </c>
      <c r="AX561" s="4123">
        <f t="shared" si="270"/>
        <v>100</v>
      </c>
      <c r="AZ561" s="3250">
        <f t="shared" si="258"/>
        <v>42.388103835246312</v>
      </c>
      <c r="BA561" s="3250">
        <f t="shared" si="259"/>
        <v>12.246887803480154</v>
      </c>
      <c r="BB561" s="3250">
        <f t="shared" si="260"/>
        <v>5.3748646029119405</v>
      </c>
      <c r="BC561" s="3250">
        <f t="shared" si="261"/>
        <v>21.493086403176569</v>
      </c>
      <c r="BD561" s="3250">
        <f t="shared" si="262"/>
        <v>3.8747912837478596E-2</v>
      </c>
      <c r="BE561" s="3250">
        <f t="shared" si="263"/>
        <v>18.458309442347542</v>
      </c>
      <c r="BF561" s="4123">
        <f t="shared" si="271"/>
        <v>100</v>
      </c>
    </row>
    <row r="562" spans="1:58">
      <c r="A562" s="94">
        <v>40056</v>
      </c>
      <c r="B562" s="56">
        <v>173444228</v>
      </c>
      <c r="C562" s="56">
        <v>48121906</v>
      </c>
      <c r="D562" s="56">
        <v>1700439</v>
      </c>
      <c r="E562" s="56">
        <v>31930000</v>
      </c>
      <c r="F562" s="407">
        <f t="shared" si="264"/>
        <v>47586279</v>
      </c>
      <c r="G562" s="1381">
        <v>302782852</v>
      </c>
      <c r="H562" s="56">
        <v>104529738</v>
      </c>
      <c r="I562" s="56">
        <v>29511576</v>
      </c>
      <c r="J562" s="56">
        <v>0</v>
      </c>
      <c r="K562" s="56">
        <v>13121569</v>
      </c>
      <c r="L562" s="1372">
        <f t="shared" si="265"/>
        <v>53629128</v>
      </c>
      <c r="M562" s="1363">
        <v>53629128</v>
      </c>
      <c r="N562" s="1363">
        <v>0</v>
      </c>
      <c r="O562" s="1373"/>
      <c r="P562" s="56">
        <v>100628</v>
      </c>
      <c r="Q562" s="56"/>
      <c r="R562" s="56">
        <v>0</v>
      </c>
      <c r="S562" s="407">
        <f t="shared" si="245"/>
        <v>55072090</v>
      </c>
      <c r="T562" s="1381">
        <v>255964729</v>
      </c>
      <c r="U562" s="56">
        <v>46818123</v>
      </c>
      <c r="V562" s="56">
        <v>36754088</v>
      </c>
      <c r="W562" s="4128">
        <f t="shared" si="246"/>
        <v>45021214.276443869</v>
      </c>
      <c r="X562" s="56">
        <f t="shared" si="247"/>
        <v>7660370.1492537316</v>
      </c>
      <c r="Y562" s="407">
        <f t="shared" si="266"/>
        <v>37360844.127190135</v>
      </c>
      <c r="Z562" s="56"/>
      <c r="AA562" s="56">
        <f t="shared" si="248"/>
        <v>3405988.0597014925</v>
      </c>
      <c r="AB562" s="56">
        <f t="shared" si="249"/>
        <v>0</v>
      </c>
      <c r="AC562" s="56">
        <f t="shared" si="250"/>
        <v>26120.18170019468</v>
      </c>
      <c r="AD562" s="5438">
        <f t="shared" si="272"/>
        <v>0</v>
      </c>
      <c r="AE562" s="5438">
        <f t="shared" si="273"/>
        <v>0</v>
      </c>
      <c r="AF562" s="5438">
        <f t="shared" si="274"/>
        <v>0</v>
      </c>
      <c r="AG562" s="5439">
        <f t="shared" si="267"/>
        <v>33928735.885788448</v>
      </c>
      <c r="AH562" s="66">
        <f t="shared" si="268"/>
        <v>117000</v>
      </c>
      <c r="AI562" s="57">
        <f t="shared" si="269"/>
        <v>361000</v>
      </c>
      <c r="AJ562" s="70">
        <f t="shared" si="251"/>
        <v>0.75361663231595111</v>
      </c>
      <c r="AK562" s="411">
        <v>3.8525</v>
      </c>
      <c r="AL562" s="420"/>
      <c r="AM562" s="82"/>
      <c r="AN562" s="3226">
        <f t="shared" si="252"/>
        <v>0.51305139595777038</v>
      </c>
      <c r="AO562" s="58"/>
      <c r="AP562" s="58"/>
      <c r="AS562" s="3250">
        <f t="shared" si="253"/>
        <v>57.283372177232813</v>
      </c>
      <c r="AT562" s="3250">
        <f t="shared" si="254"/>
        <v>15.893207188629029</v>
      </c>
      <c r="AU562" s="3250">
        <f t="shared" si="255"/>
        <v>0.56160346887808554</v>
      </c>
      <c r="AV562" s="3250">
        <f t="shared" si="256"/>
        <v>10.545511342234137</v>
      </c>
      <c r="AW562" s="3250">
        <f t="shared" si="257"/>
        <v>15.716305823025936</v>
      </c>
      <c r="AX562" s="4123">
        <f t="shared" si="270"/>
        <v>100</v>
      </c>
      <c r="AZ562" s="3250">
        <f t="shared" si="258"/>
        <v>40.837555396157725</v>
      </c>
      <c r="BA562" s="3250">
        <f t="shared" si="259"/>
        <v>11.5295478854823</v>
      </c>
      <c r="BB562" s="3250">
        <f t="shared" si="260"/>
        <v>5.1263191812650089</v>
      </c>
      <c r="BC562" s="3250">
        <f t="shared" si="261"/>
        <v>20.951764803501501</v>
      </c>
      <c r="BD562" s="3250">
        <f t="shared" si="262"/>
        <v>3.9313228972262033E-2</v>
      </c>
      <c r="BE562" s="3250">
        <f t="shared" si="263"/>
        <v>21.515499504621204</v>
      </c>
      <c r="BF562" s="4123">
        <f t="shared" si="271"/>
        <v>100</v>
      </c>
    </row>
    <row r="563" spans="1:58">
      <c r="A563" s="94">
        <v>40063</v>
      </c>
      <c r="B563" s="56">
        <v>173705706</v>
      </c>
      <c r="C563" s="56">
        <v>49762714</v>
      </c>
      <c r="D563" s="56">
        <v>1594149</v>
      </c>
      <c r="E563" s="56">
        <v>31930000</v>
      </c>
      <c r="F563" s="407">
        <f t="shared" si="264"/>
        <v>43803432</v>
      </c>
      <c r="G563" s="1381">
        <v>300796001</v>
      </c>
      <c r="H563" s="56">
        <v>107365284</v>
      </c>
      <c r="I563" s="56">
        <v>30569498</v>
      </c>
      <c r="J563" s="56">
        <v>0</v>
      </c>
      <c r="K563" s="56">
        <v>13098530</v>
      </c>
      <c r="L563" s="1372">
        <f t="shared" si="265"/>
        <v>51705561</v>
      </c>
      <c r="M563" s="1363">
        <v>51705561</v>
      </c>
      <c r="N563" s="1363">
        <v>0</v>
      </c>
      <c r="O563" s="1373"/>
      <c r="P563" s="56">
        <v>101905</v>
      </c>
      <c r="Q563" s="56"/>
      <c r="R563" s="56">
        <v>0</v>
      </c>
      <c r="S563" s="407">
        <f t="shared" si="245"/>
        <v>50857833</v>
      </c>
      <c r="T563" s="1381">
        <v>253698611</v>
      </c>
      <c r="U563" s="56">
        <v>47097390</v>
      </c>
      <c r="V563" s="56">
        <v>36726744</v>
      </c>
      <c r="W563" s="4128">
        <f t="shared" si="246"/>
        <v>45130087.295401402</v>
      </c>
      <c r="X563" s="56">
        <f t="shared" si="247"/>
        <v>7942192.2577292798</v>
      </c>
      <c r="Y563" s="407">
        <f t="shared" si="266"/>
        <v>37187895.037672125</v>
      </c>
      <c r="Z563" s="56"/>
      <c r="AA563" s="56">
        <f t="shared" si="248"/>
        <v>3403099.5063652894</v>
      </c>
      <c r="AB563" s="56">
        <f t="shared" si="249"/>
        <v>0</v>
      </c>
      <c r="AC563" s="56">
        <f t="shared" si="250"/>
        <v>26475.707976097685</v>
      </c>
      <c r="AD563" s="5438">
        <f t="shared" si="272"/>
        <v>0</v>
      </c>
      <c r="AE563" s="5438">
        <f t="shared" si="273"/>
        <v>0</v>
      </c>
      <c r="AF563" s="5438">
        <f t="shared" si="274"/>
        <v>0</v>
      </c>
      <c r="AG563" s="5439">
        <f t="shared" si="267"/>
        <v>33758319.823330738</v>
      </c>
      <c r="AH563" s="66">
        <f t="shared" si="268"/>
        <v>109000</v>
      </c>
      <c r="AI563" s="57">
        <f t="shared" si="269"/>
        <v>-170000</v>
      </c>
      <c r="AJ563" s="70">
        <f t="shared" si="251"/>
        <v>0.74802248004449556</v>
      </c>
      <c r="AK563" s="411">
        <v>3.8490000000000002</v>
      </c>
      <c r="AL563" s="420"/>
      <c r="AM563" s="82"/>
      <c r="AN563" s="3226">
        <f t="shared" si="252"/>
        <v>0.48158547226494552</v>
      </c>
      <c r="AO563" s="58"/>
      <c r="AP563" s="58"/>
      <c r="AS563" s="3250">
        <f t="shared" si="253"/>
        <v>57.748675322315869</v>
      </c>
      <c r="AT563" s="3250">
        <f t="shared" si="254"/>
        <v>16.543675392812155</v>
      </c>
      <c r="AU563" s="3250">
        <f t="shared" si="255"/>
        <v>0.52997679314227319</v>
      </c>
      <c r="AV563" s="3250">
        <f t="shared" si="256"/>
        <v>10.615167719600102</v>
      </c>
      <c r="AW563" s="3250">
        <f t="shared" si="257"/>
        <v>14.5625047721296</v>
      </c>
      <c r="AX563" s="4123">
        <f t="shared" si="270"/>
        <v>99.999999999999986</v>
      </c>
      <c r="AZ563" s="3250">
        <f t="shared" si="258"/>
        <v>42.320012544333558</v>
      </c>
      <c r="BA563" s="3250">
        <f t="shared" si="259"/>
        <v>12.04953305794804</v>
      </c>
      <c r="BB563" s="3250">
        <f t="shared" si="260"/>
        <v>5.1630278732586365</v>
      </c>
      <c r="BC563" s="3250">
        <f t="shared" si="261"/>
        <v>20.380703227421296</v>
      </c>
      <c r="BD563" s="3250">
        <f t="shared" si="262"/>
        <v>4.0167740610925144E-2</v>
      </c>
      <c r="BE563" s="3250">
        <f t="shared" si="263"/>
        <v>20.046555556427545</v>
      </c>
      <c r="BF563" s="4123">
        <f t="shared" si="271"/>
        <v>100</v>
      </c>
    </row>
    <row r="564" spans="1:58">
      <c r="A564" s="94">
        <v>40071</v>
      </c>
      <c r="B564" s="56">
        <v>172956643</v>
      </c>
      <c r="C564" s="56">
        <v>51576274</v>
      </c>
      <c r="D564" s="56">
        <v>1588974</v>
      </c>
      <c r="E564" s="56">
        <v>31930000</v>
      </c>
      <c r="F564" s="407">
        <f t="shared" si="264"/>
        <v>44576735</v>
      </c>
      <c r="G564" s="1381">
        <v>302628626</v>
      </c>
      <c r="H564" s="56">
        <v>106631585</v>
      </c>
      <c r="I564" s="56">
        <v>31091442</v>
      </c>
      <c r="J564" s="56">
        <v>0</v>
      </c>
      <c r="K564" s="56">
        <v>11480040</v>
      </c>
      <c r="L564" s="1372">
        <f t="shared" si="265"/>
        <v>52759998</v>
      </c>
      <c r="M564" s="1363">
        <v>52759998</v>
      </c>
      <c r="N564" s="1363">
        <v>0</v>
      </c>
      <c r="O564" s="1373"/>
      <c r="P564" s="56">
        <v>3567</v>
      </c>
      <c r="Q564" s="56"/>
      <c r="R564" s="56">
        <v>0</v>
      </c>
      <c r="S564" s="407">
        <f t="shared" si="245"/>
        <v>52347297</v>
      </c>
      <c r="T564" s="1381">
        <v>254313929</v>
      </c>
      <c r="U564" s="56">
        <v>48314697</v>
      </c>
      <c r="V564" s="56">
        <v>36571659</v>
      </c>
      <c r="W564" s="4128">
        <f t="shared" si="246"/>
        <v>45132467.773080736</v>
      </c>
      <c r="X564" s="56">
        <f t="shared" si="247"/>
        <v>8113209.6445905752</v>
      </c>
      <c r="Y564" s="407">
        <f t="shared" si="266"/>
        <v>37019258.128490165</v>
      </c>
      <c r="Z564" s="56"/>
      <c r="AA564" s="56">
        <f t="shared" si="248"/>
        <v>2995678.7224048851</v>
      </c>
      <c r="AB564" s="56">
        <f t="shared" si="249"/>
        <v>0</v>
      </c>
      <c r="AC564" s="56">
        <f t="shared" si="250"/>
        <v>930.7969312666354</v>
      </c>
      <c r="AD564" s="5438">
        <f t="shared" si="272"/>
        <v>0</v>
      </c>
      <c r="AE564" s="5438">
        <f t="shared" si="273"/>
        <v>0</v>
      </c>
      <c r="AF564" s="5438">
        <f t="shared" si="274"/>
        <v>0</v>
      </c>
      <c r="AG564" s="5439">
        <f t="shared" si="267"/>
        <v>34022648.609154016</v>
      </c>
      <c r="AH564" s="66">
        <f t="shared" si="268"/>
        <v>2000</v>
      </c>
      <c r="AI564" s="57">
        <f t="shared" si="269"/>
        <v>264000</v>
      </c>
      <c r="AJ564" s="70">
        <f t="shared" si="251"/>
        <v>0.75383975855729357</v>
      </c>
      <c r="AK564" s="411">
        <v>3.8321999999999998</v>
      </c>
      <c r="AL564" s="420"/>
      <c r="AM564" s="82"/>
      <c r="AN564" s="3226">
        <f t="shared" si="252"/>
        <v>0.49478771228993734</v>
      </c>
      <c r="AO564" s="58"/>
      <c r="AP564" s="58"/>
      <c r="AS564" s="3250">
        <f t="shared" si="253"/>
        <v>57.151448389419713</v>
      </c>
      <c r="AT564" s="3250">
        <f t="shared" si="254"/>
        <v>17.042761182810249</v>
      </c>
      <c r="AU564" s="3250">
        <f t="shared" si="255"/>
        <v>0.52505740154270797</v>
      </c>
      <c r="AV564" s="3250">
        <f t="shared" si="256"/>
        <v>10.550885559649602</v>
      </c>
      <c r="AW564" s="3250">
        <f t="shared" si="257"/>
        <v>14.729847466577734</v>
      </c>
      <c r="AX564" s="4123">
        <f t="shared" si="270"/>
        <v>100.00000000000001</v>
      </c>
      <c r="AZ564" s="3250">
        <f t="shared" si="258"/>
        <v>41.929117063816037</v>
      </c>
      <c r="BA564" s="3250">
        <f t="shared" si="259"/>
        <v>12.225615058623077</v>
      </c>
      <c r="BB564" s="3250">
        <f t="shared" si="260"/>
        <v>4.5141215996863462</v>
      </c>
      <c r="BC564" s="3250">
        <f t="shared" si="261"/>
        <v>20.746011910342514</v>
      </c>
      <c r="BD564" s="3250">
        <f t="shared" si="262"/>
        <v>1.4025971813757792E-3</v>
      </c>
      <c r="BE564" s="3250">
        <f t="shared" si="263"/>
        <v>20.583731770350653</v>
      </c>
      <c r="BF564" s="4123">
        <f t="shared" si="271"/>
        <v>100.00000000000001</v>
      </c>
    </row>
    <row r="565" spans="1:58">
      <c r="A565" s="94">
        <v>40079</v>
      </c>
      <c r="B565" s="56">
        <v>173807575</v>
      </c>
      <c r="C565" s="56">
        <v>53404481</v>
      </c>
      <c r="D565" s="56">
        <v>1589827</v>
      </c>
      <c r="E565" s="56">
        <v>31930000</v>
      </c>
      <c r="F565" s="407">
        <f t="shared" si="264"/>
        <v>43214445</v>
      </c>
      <c r="G565" s="1381">
        <v>303946328</v>
      </c>
      <c r="H565" s="56">
        <v>106015781</v>
      </c>
      <c r="I565" s="56">
        <v>31474466</v>
      </c>
      <c r="J565" s="56">
        <v>0</v>
      </c>
      <c r="K565" s="56">
        <v>11484663</v>
      </c>
      <c r="L565" s="1372">
        <f t="shared" si="265"/>
        <v>54391929</v>
      </c>
      <c r="M565" s="1363">
        <v>54391929</v>
      </c>
      <c r="N565" s="1363">
        <v>0</v>
      </c>
      <c r="O565" s="1373"/>
      <c r="P565" s="56">
        <v>3033</v>
      </c>
      <c r="Q565" s="56"/>
      <c r="R565" s="56">
        <v>0</v>
      </c>
      <c r="S565" s="407">
        <f t="shared" si="245"/>
        <v>50669990</v>
      </c>
      <c r="T565" s="1381">
        <v>254039862</v>
      </c>
      <c r="U565" s="56">
        <v>49906466</v>
      </c>
      <c r="V565" s="56">
        <v>36630068</v>
      </c>
      <c r="W565" s="4128">
        <f t="shared" si="246"/>
        <v>45289515.855851158</v>
      </c>
      <c r="X565" s="56">
        <f t="shared" si="247"/>
        <v>8201387.8104072753</v>
      </c>
      <c r="Y565" s="407">
        <f t="shared" si="266"/>
        <v>37088128.045443885</v>
      </c>
      <c r="Z565" s="56"/>
      <c r="AA565" s="56">
        <f t="shared" si="248"/>
        <v>2992590.093024468</v>
      </c>
      <c r="AB565" s="56">
        <f t="shared" si="249"/>
        <v>0</v>
      </c>
      <c r="AC565" s="56">
        <f t="shared" si="250"/>
        <v>790.31711702321707</v>
      </c>
      <c r="AD565" s="5438">
        <f t="shared" si="272"/>
        <v>0</v>
      </c>
      <c r="AE565" s="5438">
        <f t="shared" si="273"/>
        <v>0</v>
      </c>
      <c r="AF565" s="5438">
        <f t="shared" si="274"/>
        <v>0</v>
      </c>
      <c r="AG565" s="5439">
        <f t="shared" si="267"/>
        <v>34094747.635302395</v>
      </c>
      <c r="AH565" s="66">
        <f t="shared" si="268"/>
        <v>157000</v>
      </c>
      <c r="AI565" s="57">
        <f t="shared" si="269"/>
        <v>72000</v>
      </c>
      <c r="AJ565" s="70">
        <f t="shared" si="251"/>
        <v>0.75281766631862856</v>
      </c>
      <c r="AK565" s="411">
        <v>3.8376999999999999</v>
      </c>
      <c r="AL565" s="420"/>
      <c r="AM565" s="82"/>
      <c r="AN565" s="3226">
        <f t="shared" si="252"/>
        <v>0.51305502338373565</v>
      </c>
      <c r="AO565" s="58"/>
      <c r="AP565" s="58"/>
      <c r="AS565" s="3250">
        <f t="shared" si="253"/>
        <v>57.183640330078276</v>
      </c>
      <c r="AT565" s="3250">
        <f t="shared" si="254"/>
        <v>17.570365581123255</v>
      </c>
      <c r="AU565" s="3250">
        <f t="shared" si="255"/>
        <v>0.52306175582420589</v>
      </c>
      <c r="AV565" s="3250">
        <f t="shared" si="256"/>
        <v>10.505144184535107</v>
      </c>
      <c r="AW565" s="3250">
        <f t="shared" si="257"/>
        <v>14.217788148439157</v>
      </c>
      <c r="AX565" s="4123">
        <f t="shared" si="270"/>
        <v>100</v>
      </c>
      <c r="AZ565" s="3250">
        <f t="shared" si="258"/>
        <v>41.731947169771331</v>
      </c>
      <c r="BA565" s="3250">
        <f t="shared" si="259"/>
        <v>12.389577663996684</v>
      </c>
      <c r="BB565" s="3250">
        <f t="shared" si="260"/>
        <v>4.520811383530039</v>
      </c>
      <c r="BC565" s="3250">
        <f t="shared" si="261"/>
        <v>21.410785131035855</v>
      </c>
      <c r="BD565" s="3250">
        <f t="shared" si="262"/>
        <v>1.1939071199778876E-3</v>
      </c>
      <c r="BE565" s="3250">
        <f t="shared" si="263"/>
        <v>19.945684744546114</v>
      </c>
      <c r="BF565" s="4123">
        <f t="shared" si="271"/>
        <v>100</v>
      </c>
    </row>
    <row r="566" spans="1:58">
      <c r="A566" s="94">
        <v>40086</v>
      </c>
      <c r="B566" s="56">
        <v>174260056</v>
      </c>
      <c r="C566" s="56">
        <v>51828741</v>
      </c>
      <c r="D566" s="56">
        <v>1594020</v>
      </c>
      <c r="E566" s="56">
        <v>31400000</v>
      </c>
      <c r="F566" s="407">
        <f t="shared" si="264"/>
        <v>47388657</v>
      </c>
      <c r="G566" s="1381">
        <v>306471474</v>
      </c>
      <c r="H566" s="56">
        <v>103858043</v>
      </c>
      <c r="I566" s="56">
        <v>29495112</v>
      </c>
      <c r="J566" s="56">
        <v>0</v>
      </c>
      <c r="K566" s="56">
        <v>12777990</v>
      </c>
      <c r="L566" s="1372">
        <f t="shared" si="265"/>
        <v>56499122</v>
      </c>
      <c r="M566" s="1363">
        <v>56499122</v>
      </c>
      <c r="N566" s="1363">
        <v>0</v>
      </c>
      <c r="O566" s="1373"/>
      <c r="P566" s="56">
        <v>9495</v>
      </c>
      <c r="Q566" s="56"/>
      <c r="R566" s="56">
        <v>0</v>
      </c>
      <c r="S566" s="407">
        <f t="shared" si="245"/>
        <v>54161331</v>
      </c>
      <c r="T566" s="1381">
        <v>256801093</v>
      </c>
      <c r="U566" s="56">
        <v>49670381</v>
      </c>
      <c r="V566" s="56">
        <v>36683670</v>
      </c>
      <c r="W566" s="4128">
        <f t="shared" si="246"/>
        <v>45348337.366955526</v>
      </c>
      <c r="X566" s="56">
        <f t="shared" si="247"/>
        <v>7675621.8284019055</v>
      </c>
      <c r="Y566" s="407">
        <f t="shared" si="266"/>
        <v>37672715.538553618</v>
      </c>
      <c r="Z566" s="56"/>
      <c r="AA566" s="56">
        <f t="shared" si="248"/>
        <v>3325263.486610977</v>
      </c>
      <c r="AB566" s="56">
        <f t="shared" si="249"/>
        <v>0</v>
      </c>
      <c r="AC566" s="56">
        <f t="shared" si="250"/>
        <v>2470.9188851588729</v>
      </c>
      <c r="AD566" s="5438">
        <f t="shared" si="272"/>
        <v>0</v>
      </c>
      <c r="AE566" s="5438">
        <f t="shared" si="273"/>
        <v>0</v>
      </c>
      <c r="AF566" s="5438">
        <f t="shared" si="274"/>
        <v>0</v>
      </c>
      <c r="AG566" s="5439">
        <f t="shared" si="267"/>
        <v>34344981.133057483</v>
      </c>
      <c r="AH566" s="66">
        <f t="shared" si="268"/>
        <v>59000</v>
      </c>
      <c r="AI566" s="57">
        <f t="shared" si="269"/>
        <v>250000</v>
      </c>
      <c r="AJ566" s="70">
        <f t="shared" si="251"/>
        <v>0.75735921374890403</v>
      </c>
      <c r="AK566" s="411">
        <v>3.8426999999999998</v>
      </c>
      <c r="AL566" s="420"/>
      <c r="AM566" s="82"/>
      <c r="AN566" s="3226">
        <f t="shared" si="252"/>
        <v>0.5440033373245825</v>
      </c>
      <c r="AO566" s="58"/>
      <c r="AP566" s="58"/>
      <c r="AS566" s="3250">
        <f t="shared" si="253"/>
        <v>56.860122648804825</v>
      </c>
      <c r="AT566" s="3250">
        <f t="shared" si="254"/>
        <v>16.911440508162922</v>
      </c>
      <c r="AU566" s="3250">
        <f t="shared" si="255"/>
        <v>0.52012018580234975</v>
      </c>
      <c r="AV566" s="3250">
        <f t="shared" si="256"/>
        <v>10.24565176986097</v>
      </c>
      <c r="AW566" s="3250">
        <f t="shared" si="257"/>
        <v>15.462664887368929</v>
      </c>
      <c r="AX566" s="4123">
        <f t="shared" si="270"/>
        <v>100</v>
      </c>
      <c r="AZ566" s="3250">
        <f t="shared" si="258"/>
        <v>40.44299102730065</v>
      </c>
      <c r="BA566" s="3250">
        <f t="shared" si="259"/>
        <v>11.485586628714232</v>
      </c>
      <c r="BB566" s="3250">
        <f t="shared" si="260"/>
        <v>4.9758316254518427</v>
      </c>
      <c r="BC566" s="3250">
        <f t="shared" si="261"/>
        <v>22.001122090239704</v>
      </c>
      <c r="BD566" s="3250">
        <f t="shared" si="262"/>
        <v>3.6974141694949871E-3</v>
      </c>
      <c r="BE566" s="3250">
        <f t="shared" si="263"/>
        <v>21.090771214124075</v>
      </c>
      <c r="BF566" s="4123">
        <f t="shared" si="271"/>
        <v>100</v>
      </c>
    </row>
    <row r="567" spans="1:58">
      <c r="A567" s="94">
        <v>40093</v>
      </c>
      <c r="B567" s="56">
        <v>174319508</v>
      </c>
      <c r="C567" s="56">
        <v>53573696</v>
      </c>
      <c r="D567" s="56">
        <v>1435210</v>
      </c>
      <c r="E567" s="56">
        <v>32000000</v>
      </c>
      <c r="F567" s="407">
        <f t="shared" si="264"/>
        <v>43242159</v>
      </c>
      <c r="G567" s="1381">
        <v>304570573</v>
      </c>
      <c r="H567" s="56">
        <v>107189617</v>
      </c>
      <c r="I567" s="56">
        <v>30211592</v>
      </c>
      <c r="J567" s="56">
        <v>0</v>
      </c>
      <c r="K567" s="56">
        <v>12758754</v>
      </c>
      <c r="L567" s="1372">
        <f t="shared" si="265"/>
        <v>54413159</v>
      </c>
      <c r="M567" s="1363">
        <v>54413159</v>
      </c>
      <c r="N567" s="1363">
        <v>0</v>
      </c>
      <c r="O567" s="1373"/>
      <c r="P567" s="56">
        <v>9602</v>
      </c>
      <c r="Q567" s="56"/>
      <c r="R567" s="56">
        <v>0</v>
      </c>
      <c r="S567" s="407">
        <f t="shared" si="245"/>
        <v>49707962</v>
      </c>
      <c r="T567" s="1381">
        <v>254290686</v>
      </c>
      <c r="U567" s="56">
        <v>50279887</v>
      </c>
      <c r="V567" s="56">
        <v>36608566</v>
      </c>
      <c r="W567" s="4128">
        <f t="shared" si="246"/>
        <v>45463189.630441025</v>
      </c>
      <c r="X567" s="56">
        <f t="shared" si="247"/>
        <v>7879297.9161776602</v>
      </c>
      <c r="Y567" s="407">
        <f t="shared" si="266"/>
        <v>37583891.714263365</v>
      </c>
      <c r="Z567" s="56"/>
      <c r="AA567" s="56">
        <f t="shared" si="248"/>
        <v>3327531.4920585244</v>
      </c>
      <c r="AB567" s="56">
        <f t="shared" si="249"/>
        <v>0</v>
      </c>
      <c r="AC567" s="56">
        <f t="shared" si="250"/>
        <v>2504.2380617061785</v>
      </c>
      <c r="AD567" s="5438">
        <f t="shared" si="272"/>
        <v>0</v>
      </c>
      <c r="AE567" s="5438">
        <f t="shared" si="273"/>
        <v>0</v>
      </c>
      <c r="AF567" s="5438">
        <f t="shared" si="274"/>
        <v>0</v>
      </c>
      <c r="AG567" s="5439">
        <f t="shared" si="267"/>
        <v>34253855.984143138</v>
      </c>
      <c r="AH567" s="66">
        <f t="shared" si="268"/>
        <v>115000</v>
      </c>
      <c r="AI567" s="57">
        <f t="shared" si="269"/>
        <v>-91000</v>
      </c>
      <c r="AJ567" s="70">
        <f t="shared" si="251"/>
        <v>0.7534415482632042</v>
      </c>
      <c r="AK567" s="411">
        <v>3.8342999999999998</v>
      </c>
      <c r="AL567" s="420"/>
      <c r="AM567" s="82"/>
      <c r="AN567" s="3226">
        <f t="shared" si="252"/>
        <v>0.50763460606450339</v>
      </c>
      <c r="AO567" s="58"/>
      <c r="AP567" s="58"/>
      <c r="AS567" s="3250">
        <f t="shared" si="253"/>
        <v>57.234520814983661</v>
      </c>
      <c r="AT567" s="3250">
        <f t="shared" si="254"/>
        <v>17.589912075977214</v>
      </c>
      <c r="AU567" s="3250">
        <f t="shared" si="255"/>
        <v>0.47122411921259383</v>
      </c>
      <c r="AV567" s="3250">
        <f t="shared" si="256"/>
        <v>10.506596118200822</v>
      </c>
      <c r="AW567" s="3250">
        <f t="shared" si="257"/>
        <v>14.197746871625711</v>
      </c>
      <c r="AX567" s="4123">
        <f t="shared" si="270"/>
        <v>100</v>
      </c>
      <c r="AZ567" s="3250">
        <f t="shared" si="258"/>
        <v>42.152396018153809</v>
      </c>
      <c r="BA567" s="3250">
        <f t="shared" si="259"/>
        <v>11.880730857755443</v>
      </c>
      <c r="BB567" s="3250">
        <f t="shared" si="260"/>
        <v>5.0173894296702635</v>
      </c>
      <c r="BC567" s="3250">
        <f t="shared" si="261"/>
        <v>21.39801494735045</v>
      </c>
      <c r="BD567" s="3250">
        <f t="shared" si="262"/>
        <v>3.7759935886916441E-3</v>
      </c>
      <c r="BE567" s="3250">
        <f t="shared" si="263"/>
        <v>19.547692753481343</v>
      </c>
      <c r="BF567" s="4123">
        <f t="shared" si="271"/>
        <v>100</v>
      </c>
    </row>
    <row r="568" spans="1:58">
      <c r="A568" s="94">
        <v>40101</v>
      </c>
      <c r="B568" s="56">
        <v>174127261</v>
      </c>
      <c r="C568" s="56">
        <v>53181101</v>
      </c>
      <c r="D568" s="56">
        <v>1444238</v>
      </c>
      <c r="E568" s="56">
        <v>31000000</v>
      </c>
      <c r="F568" s="407">
        <f t="shared" si="264"/>
        <v>41716860</v>
      </c>
      <c r="G568" s="1381">
        <v>301469460</v>
      </c>
      <c r="H568" s="56">
        <v>107729198</v>
      </c>
      <c r="I568" s="56">
        <v>29127236</v>
      </c>
      <c r="J568" s="56">
        <v>0</v>
      </c>
      <c r="K568" s="56">
        <v>12646545</v>
      </c>
      <c r="L568" s="1372">
        <f t="shared" si="265"/>
        <v>54435469</v>
      </c>
      <c r="M568" s="1363">
        <v>54435469</v>
      </c>
      <c r="N568" s="1363">
        <v>0</v>
      </c>
      <c r="O568" s="1373"/>
      <c r="P568" s="56">
        <v>12437</v>
      </c>
      <c r="Q568" s="56"/>
      <c r="R568" s="56">
        <v>0</v>
      </c>
      <c r="S568" s="407">
        <f t="shared" si="245"/>
        <v>47937278</v>
      </c>
      <c r="T568" s="1381">
        <v>251888163</v>
      </c>
      <c r="U568" s="56">
        <v>49581297</v>
      </c>
      <c r="V568" s="56">
        <v>36477020</v>
      </c>
      <c r="W568" s="4128">
        <f t="shared" si="246"/>
        <v>45583052.617801048</v>
      </c>
      <c r="X568" s="56">
        <f t="shared" si="247"/>
        <v>7624930.8900523568</v>
      </c>
      <c r="Y568" s="407">
        <f t="shared" si="266"/>
        <v>37958121.727748692</v>
      </c>
      <c r="Z568" s="56"/>
      <c r="AA568" s="56">
        <f t="shared" si="248"/>
        <v>3310613.8743455498</v>
      </c>
      <c r="AB568" s="56">
        <f t="shared" si="249"/>
        <v>0</v>
      </c>
      <c r="AC568" s="56">
        <f t="shared" si="250"/>
        <v>3255.7591623036651</v>
      </c>
      <c r="AD568" s="5438">
        <f t="shared" si="272"/>
        <v>0</v>
      </c>
      <c r="AE568" s="5438">
        <f t="shared" si="273"/>
        <v>0</v>
      </c>
      <c r="AF568" s="5438">
        <f t="shared" si="274"/>
        <v>0</v>
      </c>
      <c r="AG568" s="5439">
        <f t="shared" si="267"/>
        <v>34644252.094240837</v>
      </c>
      <c r="AH568" s="66">
        <f t="shared" si="268"/>
        <v>120000</v>
      </c>
      <c r="AI568" s="57">
        <f t="shared" si="269"/>
        <v>390000</v>
      </c>
      <c r="AJ568" s="70">
        <f t="shared" si="251"/>
        <v>0.76002483608812976</v>
      </c>
      <c r="AK568" s="411">
        <v>3.82</v>
      </c>
      <c r="AL568" s="420"/>
      <c r="AM568" s="82"/>
      <c r="AN568" s="3226">
        <f t="shared" si="252"/>
        <v>0.50529912048542314</v>
      </c>
      <c r="AO568" s="58"/>
      <c r="AP568" s="58"/>
      <c r="AS568" s="3250">
        <f t="shared" si="253"/>
        <v>57.759502737026821</v>
      </c>
      <c r="AT568" s="3250">
        <f t="shared" si="254"/>
        <v>17.640626350675788</v>
      </c>
      <c r="AU568" s="3250">
        <f t="shared" si="255"/>
        <v>0.47906610507080888</v>
      </c>
      <c r="AV568" s="3250">
        <f t="shared" si="256"/>
        <v>10.282965312638966</v>
      </c>
      <c r="AW568" s="3250">
        <f t="shared" si="257"/>
        <v>13.837839494587612</v>
      </c>
      <c r="AX568" s="4123">
        <f t="shared" si="270"/>
        <v>100</v>
      </c>
      <c r="AZ568" s="3250">
        <f t="shared" si="258"/>
        <v>42.768662376564315</v>
      </c>
      <c r="BA568" s="3250">
        <f t="shared" si="259"/>
        <v>11.563558864018553</v>
      </c>
      <c r="BB568" s="3250">
        <f t="shared" si="260"/>
        <v>5.0206984120964826</v>
      </c>
      <c r="BC568" s="3250">
        <f t="shared" si="261"/>
        <v>21.610967483215955</v>
      </c>
      <c r="BD568" s="3250">
        <f t="shared" si="262"/>
        <v>4.9375087149291733E-3</v>
      </c>
      <c r="BE568" s="3250">
        <f t="shared" si="263"/>
        <v>19.031175355389767</v>
      </c>
      <c r="BF568" s="4123">
        <f t="shared" si="271"/>
        <v>100</v>
      </c>
    </row>
    <row r="569" spans="1:58">
      <c r="A569" s="94">
        <v>40109</v>
      </c>
      <c r="B569" s="56">
        <v>175913614</v>
      </c>
      <c r="C569" s="56">
        <v>52792083</v>
      </c>
      <c r="D569" s="56">
        <v>1445493</v>
      </c>
      <c r="E569" s="56">
        <v>30930000</v>
      </c>
      <c r="F569" s="407">
        <f t="shared" si="264"/>
        <v>45397377</v>
      </c>
      <c r="G569" s="1381">
        <v>306478567</v>
      </c>
      <c r="H569" s="56">
        <v>106629431</v>
      </c>
      <c r="I569" s="56">
        <v>28135812</v>
      </c>
      <c r="J569" s="56">
        <v>0</v>
      </c>
      <c r="K569" s="56">
        <v>12484196</v>
      </c>
      <c r="L569" s="1372">
        <f t="shared" si="265"/>
        <v>57565184</v>
      </c>
      <c r="M569" s="1363">
        <v>57565184</v>
      </c>
      <c r="N569" s="1363">
        <v>0</v>
      </c>
      <c r="O569" s="1373"/>
      <c r="P569" s="56">
        <v>14397</v>
      </c>
      <c r="Q569" s="56"/>
      <c r="R569" s="56">
        <v>0</v>
      </c>
      <c r="S569" s="407">
        <f t="shared" si="245"/>
        <v>51808897</v>
      </c>
      <c r="T569" s="1381">
        <v>256637917</v>
      </c>
      <c r="U569" s="56">
        <v>49840650</v>
      </c>
      <c r="V569" s="56">
        <v>36484534</v>
      </c>
      <c r="W569" s="4128">
        <f t="shared" si="246"/>
        <v>46048273.388827816</v>
      </c>
      <c r="X569" s="56">
        <f t="shared" si="247"/>
        <v>7365010.2088895869</v>
      </c>
      <c r="Y569" s="407">
        <f t="shared" si="266"/>
        <v>38683263.179938227</v>
      </c>
      <c r="Z569" s="56"/>
      <c r="AA569" s="56">
        <f t="shared" si="248"/>
        <v>3267943.0396314329</v>
      </c>
      <c r="AB569" s="56">
        <f t="shared" si="249"/>
        <v>0</v>
      </c>
      <c r="AC569" s="56">
        <f t="shared" si="250"/>
        <v>3768.6508559761269</v>
      </c>
      <c r="AD569" s="5438">
        <f t="shared" si="272"/>
        <v>0</v>
      </c>
      <c r="AE569" s="5438">
        <f t="shared" si="273"/>
        <v>0</v>
      </c>
      <c r="AF569" s="5438">
        <f t="shared" si="274"/>
        <v>0</v>
      </c>
      <c r="AG569" s="5439">
        <f t="shared" si="267"/>
        <v>35411551.48945082</v>
      </c>
      <c r="AH569" s="66">
        <f t="shared" si="268"/>
        <v>465000</v>
      </c>
      <c r="AI569" s="57">
        <f t="shared" si="269"/>
        <v>767000</v>
      </c>
      <c r="AJ569" s="70">
        <f t="shared" si="251"/>
        <v>0.76900932181405812</v>
      </c>
      <c r="AK569" s="411">
        <v>3.8201999999999998</v>
      </c>
      <c r="AL569" s="420"/>
      <c r="AM569" s="82"/>
      <c r="AN569" s="3226">
        <f t="shared" si="252"/>
        <v>0.53986205740889681</v>
      </c>
      <c r="AO569" s="58"/>
      <c r="AP569" s="58"/>
      <c r="AS569" s="3250">
        <f t="shared" si="253"/>
        <v>57.398341333278289</v>
      </c>
      <c r="AT569" s="3250">
        <f t="shared" si="254"/>
        <v>17.225375176072262</v>
      </c>
      <c r="AU569" s="3250">
        <f t="shared" si="255"/>
        <v>0.47164570565223246</v>
      </c>
      <c r="AV569" s="3250">
        <f t="shared" si="256"/>
        <v>10.092059716528237</v>
      </c>
      <c r="AW569" s="3250">
        <f t="shared" si="257"/>
        <v>14.812578068468977</v>
      </c>
      <c r="AX569" s="4123">
        <f t="shared" si="270"/>
        <v>100</v>
      </c>
      <c r="AZ569" s="3250">
        <f t="shared" si="258"/>
        <v>41.548588083342338</v>
      </c>
      <c r="BA569" s="3250">
        <f t="shared" si="259"/>
        <v>10.963232685527135</v>
      </c>
      <c r="BB569" s="3250">
        <f t="shared" si="260"/>
        <v>4.8645173503337</v>
      </c>
      <c r="BC569" s="3250">
        <f t="shared" si="261"/>
        <v>22.430506245107967</v>
      </c>
      <c r="BD569" s="3250">
        <f t="shared" si="262"/>
        <v>5.6098491478950088E-3</v>
      </c>
      <c r="BE569" s="3250">
        <f t="shared" si="263"/>
        <v>20.187545786540966</v>
      </c>
      <c r="BF569" s="4123">
        <f t="shared" si="271"/>
        <v>100</v>
      </c>
    </row>
    <row r="570" spans="1:58">
      <c r="A570" s="94">
        <v>40117</v>
      </c>
      <c r="B570" s="56">
        <v>176734321</v>
      </c>
      <c r="C570" s="56">
        <v>52154206</v>
      </c>
      <c r="D570" s="56">
        <v>1448193</v>
      </c>
      <c r="E570" s="56">
        <v>31980000</v>
      </c>
      <c r="F570" s="407">
        <f t="shared" si="264"/>
        <v>44709806</v>
      </c>
      <c r="G570" s="1381">
        <v>307026526</v>
      </c>
      <c r="H570" s="56">
        <v>107919286</v>
      </c>
      <c r="I570" s="56">
        <v>27224820</v>
      </c>
      <c r="J570" s="56">
        <v>0</v>
      </c>
      <c r="K570" s="56">
        <v>12586420</v>
      </c>
      <c r="L570" s="1372">
        <f t="shared" si="265"/>
        <v>57874457</v>
      </c>
      <c r="M570" s="1363">
        <v>57874457</v>
      </c>
      <c r="N570" s="1363">
        <v>0</v>
      </c>
      <c r="O570" s="1373"/>
      <c r="P570" s="56">
        <v>19099</v>
      </c>
      <c r="Q570" s="56"/>
      <c r="R570" s="56">
        <v>0</v>
      </c>
      <c r="S570" s="407">
        <f t="shared" si="245"/>
        <v>51448587</v>
      </c>
      <c r="T570" s="1381">
        <v>257072669</v>
      </c>
      <c r="U570" s="56">
        <v>49953857</v>
      </c>
      <c r="V570" s="56">
        <v>36478593</v>
      </c>
      <c r="W570" s="4128">
        <f t="shared" si="246"/>
        <v>46277643.623985335</v>
      </c>
      <c r="X570" s="56">
        <f t="shared" si="247"/>
        <v>7128782.4037706209</v>
      </c>
      <c r="Y570" s="407">
        <f t="shared" si="266"/>
        <v>39148861.220214717</v>
      </c>
      <c r="Z570" s="56"/>
      <c r="AA570" s="56">
        <f t="shared" si="248"/>
        <v>3295737.1039539147</v>
      </c>
      <c r="AB570" s="56">
        <f t="shared" si="249"/>
        <v>0</v>
      </c>
      <c r="AC570" s="56">
        <f t="shared" si="250"/>
        <v>5001.0473946059183</v>
      </c>
      <c r="AD570" s="5438">
        <f t="shared" si="272"/>
        <v>0</v>
      </c>
      <c r="AE570" s="5438">
        <f t="shared" si="273"/>
        <v>0</v>
      </c>
      <c r="AF570" s="5438">
        <f t="shared" si="274"/>
        <v>0</v>
      </c>
      <c r="AG570" s="5439">
        <f t="shared" si="267"/>
        <v>35848123.068866193</v>
      </c>
      <c r="AH570" s="66">
        <f t="shared" si="268"/>
        <v>229000</v>
      </c>
      <c r="AI570" s="57">
        <f t="shared" si="269"/>
        <v>437000</v>
      </c>
      <c r="AJ570" s="70">
        <f t="shared" si="251"/>
        <v>0.77463155557657637</v>
      </c>
      <c r="AK570" s="411">
        <v>3.819</v>
      </c>
      <c r="AL570" s="420"/>
      <c r="AM570" s="82"/>
      <c r="AN570" s="3226">
        <f t="shared" si="252"/>
        <v>0.53627538825636778</v>
      </c>
      <c r="AO570" s="58"/>
      <c r="AP570" s="58"/>
      <c r="AS570" s="3250">
        <f t="shared" si="253"/>
        <v>57.563209049891675</v>
      </c>
      <c r="AT570" s="3250">
        <f t="shared" si="254"/>
        <v>16.986872984388327</v>
      </c>
      <c r="AU570" s="3250">
        <f t="shared" si="255"/>
        <v>0.47168334894946506</v>
      </c>
      <c r="AV570" s="3250">
        <f t="shared" si="256"/>
        <v>10.416038124341087</v>
      </c>
      <c r="AW570" s="3250">
        <f t="shared" si="257"/>
        <v>14.562196492429452</v>
      </c>
      <c r="AX570" s="4123">
        <f t="shared" si="270"/>
        <v>100</v>
      </c>
      <c r="AZ570" s="3250">
        <f t="shared" si="258"/>
        <v>41.980069845542388</v>
      </c>
      <c r="BA570" s="3250">
        <f t="shared" si="259"/>
        <v>10.590320669211243</v>
      </c>
      <c r="BB570" s="3250">
        <f t="shared" si="260"/>
        <v>4.8960552862194779</v>
      </c>
      <c r="BC570" s="3250">
        <f t="shared" si="261"/>
        <v>22.512878255447685</v>
      </c>
      <c r="BD570" s="3250">
        <f t="shared" si="262"/>
        <v>7.4294167770903724E-3</v>
      </c>
      <c r="BE570" s="3250">
        <f t="shared" si="263"/>
        <v>20.013246526802117</v>
      </c>
      <c r="BF570" s="4123">
        <f t="shared" si="271"/>
        <v>100</v>
      </c>
    </row>
    <row r="571" spans="1:58">
      <c r="A571" s="94">
        <v>40124</v>
      </c>
      <c r="B571" s="56">
        <v>177883049</v>
      </c>
      <c r="C571" s="56">
        <v>53847055</v>
      </c>
      <c r="D571" s="56">
        <v>1329730</v>
      </c>
      <c r="E571" s="56">
        <v>31980000</v>
      </c>
      <c r="F571" s="407">
        <f t="shared" si="264"/>
        <v>42360498</v>
      </c>
      <c r="G571" s="1381">
        <v>307400332</v>
      </c>
      <c r="H571" s="56">
        <v>109566685</v>
      </c>
      <c r="I571" s="56">
        <v>28876815</v>
      </c>
      <c r="J571" s="56">
        <v>0</v>
      </c>
      <c r="K571" s="56">
        <v>12663726</v>
      </c>
      <c r="L571" s="1372">
        <f t="shared" si="265"/>
        <v>57178759</v>
      </c>
      <c r="M571" s="1363">
        <v>57178759</v>
      </c>
      <c r="N571" s="1363">
        <v>0</v>
      </c>
      <c r="O571" s="1373"/>
      <c r="P571" s="56">
        <v>20280</v>
      </c>
      <c r="Q571" s="56"/>
      <c r="R571" s="56">
        <v>0</v>
      </c>
      <c r="S571" s="407">
        <f t="shared" si="245"/>
        <v>49025050</v>
      </c>
      <c r="T571" s="1381">
        <v>257331315</v>
      </c>
      <c r="U571" s="56">
        <v>50069017</v>
      </c>
      <c r="V571" s="56">
        <v>36469682</v>
      </c>
      <c r="W571" s="4128">
        <f t="shared" si="246"/>
        <v>46596738.441388346</v>
      </c>
      <c r="X571" s="56">
        <f t="shared" si="247"/>
        <v>7564326.1296660118</v>
      </c>
      <c r="Y571" s="407">
        <f t="shared" si="266"/>
        <v>39032412.311722338</v>
      </c>
      <c r="Z571" s="56"/>
      <c r="AA571" s="56">
        <f t="shared" si="248"/>
        <v>3317282.5147347744</v>
      </c>
      <c r="AB571" s="56">
        <f t="shared" si="249"/>
        <v>0</v>
      </c>
      <c r="AC571" s="56">
        <f t="shared" si="250"/>
        <v>5312.3772102161101</v>
      </c>
      <c r="AD571" s="5438">
        <f t="shared" si="272"/>
        <v>0</v>
      </c>
      <c r="AE571" s="5438">
        <f t="shared" si="273"/>
        <v>0</v>
      </c>
      <c r="AF571" s="5438">
        <f t="shared" si="274"/>
        <v>0</v>
      </c>
      <c r="AG571" s="5439">
        <f t="shared" si="267"/>
        <v>35709817.419777349</v>
      </c>
      <c r="AH571" s="66">
        <f t="shared" si="268"/>
        <v>319000</v>
      </c>
      <c r="AI571" s="57">
        <f t="shared" si="269"/>
        <v>-138000</v>
      </c>
      <c r="AJ571" s="70">
        <f t="shared" si="251"/>
        <v>0.76635873269745913</v>
      </c>
      <c r="AK571" s="411">
        <v>3.8174999999999999</v>
      </c>
      <c r="AL571" s="420">
        <f t="shared" ref="AL571:AL634" si="275">VLOOKUP(A571,TC.Diario.Blue,3,TRUE)</f>
        <v>3.7949999999999999</v>
      </c>
      <c r="AM571" s="414">
        <f t="shared" ref="AM571:AM634" si="276">AL571/AK571-1</f>
        <v>-5.893909626719096E-3</v>
      </c>
      <c r="AN571" s="3226">
        <f t="shared" si="252"/>
        <v>0.52186263552648327</v>
      </c>
      <c r="AO571" s="58"/>
      <c r="AP571" s="58"/>
      <c r="AS571" s="3250">
        <f t="shared" si="253"/>
        <v>57.86690204355407</v>
      </c>
      <c r="AT571" s="3250">
        <f t="shared" si="254"/>
        <v>17.516915043540031</v>
      </c>
      <c r="AU571" s="3250">
        <f t="shared" si="255"/>
        <v>0.43257272734500496</v>
      </c>
      <c r="AV571" s="3250">
        <f t="shared" si="256"/>
        <v>10.40337197814087</v>
      </c>
      <c r="AW571" s="3250">
        <f t="shared" si="257"/>
        <v>13.780238207420023</v>
      </c>
      <c r="AX571" s="4123">
        <f t="shared" si="270"/>
        <v>100</v>
      </c>
      <c r="AZ571" s="3250">
        <f t="shared" si="258"/>
        <v>42.578061282592053</v>
      </c>
      <c r="BA571" s="3250">
        <f t="shared" si="259"/>
        <v>11.221648247513134</v>
      </c>
      <c r="BB571" s="3250">
        <f t="shared" si="260"/>
        <v>4.9211756447131201</v>
      </c>
      <c r="BC571" s="3250">
        <f t="shared" si="261"/>
        <v>22.219899276541604</v>
      </c>
      <c r="BD571" s="3250">
        <f t="shared" si="262"/>
        <v>7.8808908274533157E-3</v>
      </c>
      <c r="BE571" s="3250">
        <f t="shared" si="263"/>
        <v>19.051334657812632</v>
      </c>
      <c r="BF571" s="4123">
        <f t="shared" si="271"/>
        <v>100</v>
      </c>
    </row>
    <row r="572" spans="1:58">
      <c r="A572" s="94">
        <v>40132</v>
      </c>
      <c r="B572" s="56">
        <v>178090278</v>
      </c>
      <c r="C572" s="56">
        <v>54230204</v>
      </c>
      <c r="D572" s="56">
        <v>1330798</v>
      </c>
      <c r="E572" s="56">
        <v>31980000</v>
      </c>
      <c r="F572" s="407">
        <f t="shared" si="264"/>
        <v>41698574</v>
      </c>
      <c r="G572" s="1381">
        <v>307329854</v>
      </c>
      <c r="H572" s="56">
        <v>109652918</v>
      </c>
      <c r="I572" s="56">
        <v>28227065</v>
      </c>
      <c r="J572" s="56">
        <v>0</v>
      </c>
      <c r="K572" s="56">
        <v>12653932</v>
      </c>
      <c r="L572" s="1372">
        <f t="shared" si="265"/>
        <v>58112552</v>
      </c>
      <c r="M572" s="1363">
        <v>58112552</v>
      </c>
      <c r="N572" s="1363">
        <v>0</v>
      </c>
      <c r="O572" s="1373"/>
      <c r="P572" s="56">
        <v>10741</v>
      </c>
      <c r="Q572" s="56"/>
      <c r="R572" s="56">
        <v>0</v>
      </c>
      <c r="S572" s="407">
        <f t="shared" si="245"/>
        <v>48471796</v>
      </c>
      <c r="T572" s="1381">
        <v>257129004</v>
      </c>
      <c r="U572" s="56">
        <v>50200850</v>
      </c>
      <c r="V572" s="56">
        <v>36442785</v>
      </c>
      <c r="W572" s="4128">
        <f t="shared" si="246"/>
        <v>46691384.300770804</v>
      </c>
      <c r="X572" s="56">
        <f t="shared" si="247"/>
        <v>7400520.423679933</v>
      </c>
      <c r="Y572" s="407">
        <f t="shared" si="266"/>
        <v>39290863.877090871</v>
      </c>
      <c r="Z572" s="56"/>
      <c r="AA572" s="56">
        <f t="shared" si="248"/>
        <v>3317584.8146400293</v>
      </c>
      <c r="AB572" s="56">
        <f t="shared" si="249"/>
        <v>0</v>
      </c>
      <c r="AC572" s="56">
        <f t="shared" si="250"/>
        <v>2816.0557915159143</v>
      </c>
      <c r="AD572" s="5438">
        <f t="shared" si="272"/>
        <v>0</v>
      </c>
      <c r="AE572" s="5438">
        <f t="shared" si="273"/>
        <v>0</v>
      </c>
      <c r="AF572" s="5438">
        <f t="shared" si="274"/>
        <v>0</v>
      </c>
      <c r="AG572" s="5439">
        <f t="shared" si="267"/>
        <v>35970463.006659329</v>
      </c>
      <c r="AH572" s="66">
        <f t="shared" si="268"/>
        <v>95000</v>
      </c>
      <c r="AI572" s="57">
        <f t="shared" si="269"/>
        <v>261000</v>
      </c>
      <c r="AJ572" s="70">
        <f t="shared" si="251"/>
        <v>0.77038758960216802</v>
      </c>
      <c r="AK572" s="411">
        <v>3.8142</v>
      </c>
      <c r="AL572" s="420">
        <f t="shared" si="275"/>
        <v>3.8174999999999999</v>
      </c>
      <c r="AM572" s="414">
        <f t="shared" si="276"/>
        <v>8.6518798175228007E-4</v>
      </c>
      <c r="AN572" s="3226">
        <f t="shared" si="252"/>
        <v>0.52996813089825845</v>
      </c>
      <c r="AO572" s="58"/>
      <c r="AP572" s="58"/>
      <c r="AS572" s="3250">
        <f t="shared" si="253"/>
        <v>57.947601146486726</v>
      </c>
      <c r="AT572" s="3250">
        <f t="shared" si="254"/>
        <v>17.645602369628563</v>
      </c>
      <c r="AU572" s="3250">
        <f t="shared" si="255"/>
        <v>0.43301943585343972</v>
      </c>
      <c r="AV572" s="3250">
        <f t="shared" si="256"/>
        <v>10.405757717244093</v>
      </c>
      <c r="AW572" s="3250">
        <f t="shared" si="257"/>
        <v>13.568019330787173</v>
      </c>
      <c r="AX572" s="4123">
        <f t="shared" si="270"/>
        <v>100</v>
      </c>
      <c r="AZ572" s="3250">
        <f t="shared" si="258"/>
        <v>42.645098878071337</v>
      </c>
      <c r="BA572" s="3250">
        <f t="shared" si="259"/>
        <v>10.977783354226348</v>
      </c>
      <c r="BB572" s="3250">
        <f t="shared" si="260"/>
        <v>4.9212386790873266</v>
      </c>
      <c r="BC572" s="3250">
        <f t="shared" si="261"/>
        <v>22.600543344382885</v>
      </c>
      <c r="BD572" s="3250">
        <f t="shared" si="262"/>
        <v>4.1772805995857242E-3</v>
      </c>
      <c r="BE572" s="3250">
        <f t="shared" si="263"/>
        <v>18.851158463632519</v>
      </c>
      <c r="BF572" s="4123">
        <f t="shared" si="271"/>
        <v>100</v>
      </c>
    </row>
    <row r="573" spans="1:58">
      <c r="A573" s="94">
        <v>40140</v>
      </c>
      <c r="B573" s="56">
        <v>179209240</v>
      </c>
      <c r="C573" s="56">
        <v>53363810</v>
      </c>
      <c r="D573" s="56">
        <v>1331219</v>
      </c>
      <c r="E573" s="56">
        <v>30280000</v>
      </c>
      <c r="F573" s="407">
        <f t="shared" si="264"/>
        <v>41331239</v>
      </c>
      <c r="G573" s="1381">
        <v>305515508</v>
      </c>
      <c r="H573" s="56">
        <v>107475985</v>
      </c>
      <c r="I573" s="56">
        <v>27856771</v>
      </c>
      <c r="J573" s="56">
        <v>0</v>
      </c>
      <c r="K573" s="56">
        <v>12357781</v>
      </c>
      <c r="L573" s="1372">
        <f t="shared" si="265"/>
        <v>58752576</v>
      </c>
      <c r="M573" s="1363">
        <v>58752576</v>
      </c>
      <c r="N573" s="1363">
        <v>0</v>
      </c>
      <c r="O573" s="1373"/>
      <c r="P573" s="56">
        <v>205977</v>
      </c>
      <c r="Q573" s="56"/>
      <c r="R573" s="56">
        <v>0</v>
      </c>
      <c r="S573" s="407">
        <f t="shared" si="245"/>
        <v>48571684</v>
      </c>
      <c r="T573" s="1381">
        <v>255220774</v>
      </c>
      <c r="U573" s="56">
        <v>50294734</v>
      </c>
      <c r="V573" s="56">
        <v>36300898</v>
      </c>
      <c r="W573" s="4128">
        <f t="shared" si="246"/>
        <v>47175223.75486996</v>
      </c>
      <c r="X573" s="56">
        <f t="shared" si="247"/>
        <v>7333044.9089186061</v>
      </c>
      <c r="Y573" s="407">
        <f t="shared" si="266"/>
        <v>39842178.845951356</v>
      </c>
      <c r="Z573" s="56"/>
      <c r="AA573" s="56">
        <f t="shared" si="248"/>
        <v>3253074.9183952827</v>
      </c>
      <c r="AB573" s="56">
        <f t="shared" si="249"/>
        <v>0</v>
      </c>
      <c r="AC573" s="56">
        <f t="shared" si="250"/>
        <v>54221.596293566392</v>
      </c>
      <c r="AD573" s="5438">
        <f t="shared" si="272"/>
        <v>0</v>
      </c>
      <c r="AE573" s="5438">
        <f t="shared" si="273"/>
        <v>0</v>
      </c>
      <c r="AF573" s="5438">
        <f t="shared" si="274"/>
        <v>0</v>
      </c>
      <c r="AG573" s="5439">
        <f t="shared" si="267"/>
        <v>36534882.331262507</v>
      </c>
      <c r="AH573" s="66">
        <f t="shared" si="268"/>
        <v>484000</v>
      </c>
      <c r="AI573" s="57">
        <f t="shared" si="269"/>
        <v>564000</v>
      </c>
      <c r="AJ573" s="70">
        <f t="shared" si="251"/>
        <v>0.77445064216554904</v>
      </c>
      <c r="AK573" s="411">
        <v>3.7988</v>
      </c>
      <c r="AL573" s="420">
        <f t="shared" si="275"/>
        <v>3.82</v>
      </c>
      <c r="AM573" s="414">
        <f t="shared" si="276"/>
        <v>5.5807096977993353E-3</v>
      </c>
      <c r="AN573" s="3226">
        <f t="shared" si="252"/>
        <v>0.54665771148782683</v>
      </c>
      <c r="AO573" s="58"/>
      <c r="AP573" s="58"/>
      <c r="AS573" s="3250">
        <f t="shared" si="253"/>
        <v>58.657984720042421</v>
      </c>
      <c r="AT573" s="3250">
        <f t="shared" si="254"/>
        <v>17.466808918910917</v>
      </c>
      <c r="AU573" s="3250">
        <f t="shared" si="255"/>
        <v>0.43572878140117194</v>
      </c>
      <c r="AV573" s="3250">
        <f t="shared" si="256"/>
        <v>9.911117179688306</v>
      </c>
      <c r="AW573" s="3250">
        <f t="shared" si="257"/>
        <v>13.528360399957176</v>
      </c>
      <c r="AX573" s="4123">
        <f t="shared" si="270"/>
        <v>99.999999999999986</v>
      </c>
      <c r="AZ573" s="3250">
        <f t="shared" si="258"/>
        <v>42.110986231865276</v>
      </c>
      <c r="BA573" s="3250">
        <f t="shared" si="259"/>
        <v>10.914774124147119</v>
      </c>
      <c r="BB573" s="3250">
        <f t="shared" si="260"/>
        <v>4.8419965218035115</v>
      </c>
      <c r="BC573" s="3250">
        <f t="shared" si="261"/>
        <v>23.020295362006856</v>
      </c>
      <c r="BD573" s="3250">
        <f t="shared" si="262"/>
        <v>8.0705420946650688E-2</v>
      </c>
      <c r="BE573" s="3250">
        <f t="shared" si="263"/>
        <v>19.031242339230584</v>
      </c>
      <c r="BF573" s="4123">
        <f t="shared" si="271"/>
        <v>100.00000000000001</v>
      </c>
    </row>
    <row r="574" spans="1:58">
      <c r="A574" s="94">
        <v>40147</v>
      </c>
      <c r="B574" s="56">
        <v>179354956</v>
      </c>
      <c r="C574" s="56">
        <v>52539498</v>
      </c>
      <c r="D574" s="56">
        <v>1333601</v>
      </c>
      <c r="E574" s="56">
        <v>34730000</v>
      </c>
      <c r="F574" s="407">
        <f t="shared" si="264"/>
        <v>40612762</v>
      </c>
      <c r="G574" s="1381">
        <v>308570817</v>
      </c>
      <c r="H574" s="56">
        <v>110925151</v>
      </c>
      <c r="I574" s="56">
        <v>26313985</v>
      </c>
      <c r="J574" s="56">
        <v>0</v>
      </c>
      <c r="K574" s="56">
        <v>12232921</v>
      </c>
      <c r="L574" s="1372">
        <f t="shared" si="265"/>
        <v>57754015</v>
      </c>
      <c r="M574" s="1363">
        <v>57754015</v>
      </c>
      <c r="N574" s="1363">
        <v>0</v>
      </c>
      <c r="O574" s="1373"/>
      <c r="P574" s="56">
        <v>50465</v>
      </c>
      <c r="Q574" s="56"/>
      <c r="R574" s="56">
        <v>0</v>
      </c>
      <c r="S574" s="407">
        <f t="shared" si="245"/>
        <v>50790223</v>
      </c>
      <c r="T574" s="1381">
        <v>258066760</v>
      </c>
      <c r="U574" s="56">
        <v>50504057</v>
      </c>
      <c r="V574" s="56">
        <v>36415094</v>
      </c>
      <c r="W574" s="4128">
        <f t="shared" si="246"/>
        <v>47072320.613091178</v>
      </c>
      <c r="X574" s="56">
        <f t="shared" si="247"/>
        <v>6906195.2128497194</v>
      </c>
      <c r="Y574" s="407">
        <f t="shared" si="266"/>
        <v>40166125.400241457</v>
      </c>
      <c r="Z574" s="56"/>
      <c r="AA574" s="56">
        <f t="shared" si="248"/>
        <v>3210571.8859902369</v>
      </c>
      <c r="AB574" s="56">
        <f t="shared" si="249"/>
        <v>0</v>
      </c>
      <c r="AC574" s="56">
        <f t="shared" si="250"/>
        <v>13244.711563697443</v>
      </c>
      <c r="AD574" s="5438">
        <f t="shared" si="272"/>
        <v>0</v>
      </c>
      <c r="AE574" s="5438">
        <f t="shared" si="273"/>
        <v>0</v>
      </c>
      <c r="AF574" s="5438">
        <f t="shared" si="274"/>
        <v>0</v>
      </c>
      <c r="AG574" s="5439">
        <f t="shared" si="267"/>
        <v>36942308.802687526</v>
      </c>
      <c r="AH574" s="66">
        <f t="shared" si="268"/>
        <v>-103000</v>
      </c>
      <c r="AI574" s="57">
        <f t="shared" si="269"/>
        <v>407000</v>
      </c>
      <c r="AJ574" s="70">
        <f t="shared" si="251"/>
        <v>0.78479897148757916</v>
      </c>
      <c r="AK574" s="411">
        <v>3.8102</v>
      </c>
      <c r="AL574" s="420">
        <f t="shared" si="275"/>
        <v>3.8025000000000002</v>
      </c>
      <c r="AM574" s="414">
        <f t="shared" si="276"/>
        <v>-2.0208912917956123E-3</v>
      </c>
      <c r="AN574" s="3226">
        <f t="shared" si="252"/>
        <v>0.52065752878713678</v>
      </c>
      <c r="AO574" s="58"/>
      <c r="AP574" s="58"/>
      <c r="AS574" s="3250">
        <f t="shared" si="253"/>
        <v>58.124406495640834</v>
      </c>
      <c r="AT574" s="3250">
        <f t="shared" si="254"/>
        <v>17.026722912685553</v>
      </c>
      <c r="AU574" s="3250">
        <f t="shared" si="255"/>
        <v>0.43218636582862602</v>
      </c>
      <c r="AV574" s="3250">
        <f t="shared" si="256"/>
        <v>11.25511489960504</v>
      </c>
      <c r="AW574" s="3250">
        <f t="shared" si="257"/>
        <v>13.161569326239947</v>
      </c>
      <c r="AX574" s="4123">
        <f t="shared" si="270"/>
        <v>100</v>
      </c>
      <c r="AZ574" s="3250">
        <f t="shared" si="258"/>
        <v>42.983122274251819</v>
      </c>
      <c r="BA574" s="3250">
        <f t="shared" si="259"/>
        <v>10.196580528232307</v>
      </c>
      <c r="BB574" s="3250">
        <f t="shared" si="260"/>
        <v>4.7402156713247381</v>
      </c>
      <c r="BC574" s="3250">
        <f t="shared" si="261"/>
        <v>22.379486222867293</v>
      </c>
      <c r="BD574" s="3250">
        <f t="shared" si="262"/>
        <v>1.9555017469123106E-2</v>
      </c>
      <c r="BE574" s="3250">
        <f t="shared" si="263"/>
        <v>19.681040285854714</v>
      </c>
      <c r="BF574" s="4123">
        <f t="shared" si="271"/>
        <v>100</v>
      </c>
    </row>
    <row r="575" spans="1:58">
      <c r="A575" s="94">
        <v>40154</v>
      </c>
      <c r="B575" s="56">
        <v>180017451</v>
      </c>
      <c r="C575" s="56">
        <v>54001625</v>
      </c>
      <c r="D575" s="56">
        <v>1213026</v>
      </c>
      <c r="E575" s="56">
        <v>35280000</v>
      </c>
      <c r="F575" s="407">
        <f t="shared" si="264"/>
        <v>33688101</v>
      </c>
      <c r="G575" s="1381">
        <v>304200203</v>
      </c>
      <c r="H575" s="56">
        <v>115250773</v>
      </c>
      <c r="I575" s="56">
        <v>29569270</v>
      </c>
      <c r="J575" s="56">
        <v>0</v>
      </c>
      <c r="K575" s="56">
        <v>11932639</v>
      </c>
      <c r="L575" s="1372">
        <f t="shared" si="265"/>
        <v>53351558</v>
      </c>
      <c r="M575" s="1363">
        <v>53351558</v>
      </c>
      <c r="N575" s="1363">
        <v>0</v>
      </c>
      <c r="O575" s="1373"/>
      <c r="P575" s="56">
        <v>4009</v>
      </c>
      <c r="Q575" s="56"/>
      <c r="R575" s="56">
        <v>0</v>
      </c>
      <c r="S575" s="407">
        <f t="shared" si="245"/>
        <v>44004099</v>
      </c>
      <c r="T575" s="1381">
        <v>254112348</v>
      </c>
      <c r="U575" s="56">
        <v>50087855</v>
      </c>
      <c r="V575" s="56">
        <v>36384275</v>
      </c>
      <c r="W575" s="4128">
        <f t="shared" si="246"/>
        <v>47292119.00696177</v>
      </c>
      <c r="X575" s="56">
        <f t="shared" si="247"/>
        <v>7768099.3038224084</v>
      </c>
      <c r="Y575" s="407">
        <f t="shared" si="266"/>
        <v>39524019.703139365</v>
      </c>
      <c r="Z575" s="56"/>
      <c r="AA575" s="56">
        <f t="shared" si="248"/>
        <v>3134805.9897543672</v>
      </c>
      <c r="AB575" s="56">
        <f t="shared" si="249"/>
        <v>0</v>
      </c>
      <c r="AC575" s="56">
        <f t="shared" si="250"/>
        <v>1053.1984762905556</v>
      </c>
      <c r="AD575" s="5438">
        <f t="shared" si="272"/>
        <v>0</v>
      </c>
      <c r="AE575" s="5438">
        <f t="shared" si="273"/>
        <v>0</v>
      </c>
      <c r="AF575" s="5438">
        <f t="shared" si="274"/>
        <v>0</v>
      </c>
      <c r="AG575" s="5439">
        <f t="shared" si="267"/>
        <v>36388160.514908709</v>
      </c>
      <c r="AH575" s="66">
        <f t="shared" si="268"/>
        <v>220000</v>
      </c>
      <c r="AI575" s="57">
        <f t="shared" si="269"/>
        <v>-554000</v>
      </c>
      <c r="AJ575" s="70">
        <f t="shared" si="251"/>
        <v>0.76943392004811806</v>
      </c>
      <c r="AK575" s="411">
        <v>3.8065000000000002</v>
      </c>
      <c r="AL575" s="420">
        <f t="shared" si="275"/>
        <v>3.8025000000000002</v>
      </c>
      <c r="AM575" s="414">
        <f t="shared" si="276"/>
        <v>-1.0508340995665222E-3</v>
      </c>
      <c r="AN575" s="3226">
        <f t="shared" si="252"/>
        <v>0.46291713809155971</v>
      </c>
      <c r="AO575" s="58"/>
      <c r="AP575" s="58"/>
      <c r="AS575" s="3250">
        <f t="shared" si="253"/>
        <v>59.177294829089909</v>
      </c>
      <c r="AT575" s="3250">
        <f t="shared" si="254"/>
        <v>17.752001631635991</v>
      </c>
      <c r="AU575" s="3250">
        <f t="shared" si="255"/>
        <v>0.39875910273472109</v>
      </c>
      <c r="AV575" s="3250">
        <f t="shared" si="256"/>
        <v>11.59762539671941</v>
      </c>
      <c r="AW575" s="3250">
        <f t="shared" si="257"/>
        <v>11.07431903981997</v>
      </c>
      <c r="AX575" s="4123">
        <f t="shared" si="270"/>
        <v>100</v>
      </c>
      <c r="AZ575" s="3250">
        <f t="shared" si="258"/>
        <v>45.354259211362688</v>
      </c>
      <c r="BA575" s="3250">
        <f t="shared" si="259"/>
        <v>11.636297973209865</v>
      </c>
      <c r="BB575" s="3250">
        <f t="shared" si="260"/>
        <v>4.6958123420275504</v>
      </c>
      <c r="BC575" s="3250">
        <f t="shared" si="261"/>
        <v>20.995263874386776</v>
      </c>
      <c r="BD575" s="3250">
        <f t="shared" si="262"/>
        <v>1.5776486390972233E-3</v>
      </c>
      <c r="BE575" s="3250">
        <f t="shared" si="263"/>
        <v>17.316788950374029</v>
      </c>
      <c r="BF575" s="4123">
        <f t="shared" si="271"/>
        <v>100.00000000000001</v>
      </c>
    </row>
    <row r="576" spans="1:58">
      <c r="A576" s="94">
        <v>40162</v>
      </c>
      <c r="B576" s="56">
        <v>182055557</v>
      </c>
      <c r="C576" s="56">
        <v>54426100</v>
      </c>
      <c r="D576" s="56">
        <v>1214020</v>
      </c>
      <c r="E576" s="56">
        <v>36630000</v>
      </c>
      <c r="F576" s="407">
        <f t="shared" si="264"/>
        <v>28520702</v>
      </c>
      <c r="G576" s="1381">
        <v>302846379</v>
      </c>
      <c r="H576" s="56">
        <v>120935736</v>
      </c>
      <c r="I576" s="56">
        <v>30288795</v>
      </c>
      <c r="J576" s="56">
        <v>0</v>
      </c>
      <c r="K576" s="56">
        <v>11693930</v>
      </c>
      <c r="L576" s="1372">
        <f t="shared" si="265"/>
        <v>52898005</v>
      </c>
      <c r="M576" s="1363">
        <v>52898005</v>
      </c>
      <c r="N576" s="1363">
        <v>0</v>
      </c>
      <c r="O576" s="1373"/>
      <c r="P576" s="56">
        <v>6528</v>
      </c>
      <c r="Q576" s="56"/>
      <c r="R576" s="56">
        <v>0</v>
      </c>
      <c r="S576" s="407">
        <f t="shared" si="245"/>
        <v>36027975</v>
      </c>
      <c r="T576" s="1381">
        <v>251850969</v>
      </c>
      <c r="U576" s="56">
        <v>50995410</v>
      </c>
      <c r="V576" s="56">
        <v>36472893</v>
      </c>
      <c r="W576" s="4128">
        <f t="shared" si="246"/>
        <v>47717232.458784364</v>
      </c>
      <c r="X576" s="56">
        <f t="shared" si="247"/>
        <v>7938771.525174953</v>
      </c>
      <c r="Y576" s="407">
        <f t="shared" si="266"/>
        <v>39778460.933609411</v>
      </c>
      <c r="Z576" s="56"/>
      <c r="AA576" s="56">
        <f t="shared" si="248"/>
        <v>3065009.3046418368</v>
      </c>
      <c r="AB576" s="56">
        <f t="shared" si="249"/>
        <v>0</v>
      </c>
      <c r="AC576" s="56">
        <f t="shared" si="250"/>
        <v>1711.0056876261367</v>
      </c>
      <c r="AD576" s="5438">
        <f t="shared" si="272"/>
        <v>0</v>
      </c>
      <c r="AE576" s="5438">
        <f t="shared" si="273"/>
        <v>0</v>
      </c>
      <c r="AF576" s="5438">
        <f t="shared" si="274"/>
        <v>0</v>
      </c>
      <c r="AG576" s="5439">
        <f t="shared" si="267"/>
        <v>36711740.623279952</v>
      </c>
      <c r="AH576" s="66">
        <f t="shared" si="268"/>
        <v>425000</v>
      </c>
      <c r="AI576" s="57">
        <f t="shared" si="269"/>
        <v>324000</v>
      </c>
      <c r="AJ576" s="70">
        <f t="shared" si="251"/>
        <v>0.76936022337401111</v>
      </c>
      <c r="AK576" s="411">
        <v>3.8153000000000001</v>
      </c>
      <c r="AL576" s="420">
        <f t="shared" si="275"/>
        <v>3.8325</v>
      </c>
      <c r="AM576" s="414">
        <f t="shared" si="276"/>
        <v>4.5081644955835554E-3</v>
      </c>
      <c r="AN576" s="3226">
        <f t="shared" si="252"/>
        <v>0.43740590457067213</v>
      </c>
      <c r="AO576" s="58"/>
      <c r="AP576" s="58"/>
      <c r="AS576" s="3250">
        <f t="shared" si="253"/>
        <v>60.114820458196725</v>
      </c>
      <c r="AT576" s="3250">
        <f t="shared" si="254"/>
        <v>17.971520801970691</v>
      </c>
      <c r="AU576" s="3250">
        <f t="shared" si="255"/>
        <v>0.40086990770987552</v>
      </c>
      <c r="AV576" s="3250">
        <f t="shared" si="256"/>
        <v>12.095241198178567</v>
      </c>
      <c r="AW576" s="3250">
        <f t="shared" si="257"/>
        <v>9.4175476339441389</v>
      </c>
      <c r="AX576" s="4123">
        <f t="shared" si="270"/>
        <v>100</v>
      </c>
      <c r="AZ576" s="3250">
        <f t="shared" si="258"/>
        <v>48.018769385794982</v>
      </c>
      <c r="BA576" s="3250">
        <f t="shared" si="259"/>
        <v>12.026475466925838</v>
      </c>
      <c r="BB576" s="3250">
        <f t="shared" si="260"/>
        <v>4.64319436468001</v>
      </c>
      <c r="BC576" s="3250">
        <f t="shared" si="261"/>
        <v>21.003693259564152</v>
      </c>
      <c r="BD576" s="3250">
        <f t="shared" si="262"/>
        <v>2.5920090861353802E-3</v>
      </c>
      <c r="BE576" s="3250">
        <f t="shared" si="263"/>
        <v>14.305275513948887</v>
      </c>
      <c r="BF576" s="4123">
        <f t="shared" si="271"/>
        <v>100</v>
      </c>
    </row>
    <row r="577" spans="1:58">
      <c r="A577" s="94">
        <v>40170</v>
      </c>
      <c r="B577" s="56">
        <v>182786414</v>
      </c>
      <c r="C577" s="56">
        <v>52038232</v>
      </c>
      <c r="D577" s="56">
        <v>1214223.2370200001</v>
      </c>
      <c r="E577" s="56">
        <v>36580000</v>
      </c>
      <c r="F577" s="407">
        <f t="shared" si="264"/>
        <v>30026420.203649998</v>
      </c>
      <c r="G577" s="1381">
        <v>302645289.44067001</v>
      </c>
      <c r="H577" s="56">
        <v>120911091.00765997</v>
      </c>
      <c r="I577" s="56">
        <v>29328400.401419997</v>
      </c>
      <c r="J577" s="56">
        <v>0</v>
      </c>
      <c r="K577" s="56">
        <v>10476703</v>
      </c>
      <c r="L577" s="1372">
        <f t="shared" si="265"/>
        <v>54902323.413630016</v>
      </c>
      <c r="M577" s="1363">
        <v>54902323.413630016</v>
      </c>
      <c r="N577" s="1363">
        <v>0</v>
      </c>
      <c r="O577" s="1373"/>
      <c r="P577" s="56">
        <v>7163.5675599999995</v>
      </c>
      <c r="Q577" s="56"/>
      <c r="R577" s="56">
        <v>0</v>
      </c>
      <c r="S577" s="407">
        <f t="shared" si="245"/>
        <v>37468678.387649998</v>
      </c>
      <c r="T577" s="1381">
        <v>253094359.77791998</v>
      </c>
      <c r="U577" s="56">
        <v>49550929.200000003</v>
      </c>
      <c r="V577" s="56">
        <v>36290569</v>
      </c>
      <c r="W577" s="4128">
        <f t="shared" si="246"/>
        <v>48156180.414679766</v>
      </c>
      <c r="X577" s="56">
        <f t="shared" si="247"/>
        <v>7726743.5259425128</v>
      </c>
      <c r="Y577" s="407">
        <f t="shared" si="266"/>
        <v>40429436.888737254</v>
      </c>
      <c r="Z577" s="56"/>
      <c r="AA577" s="56">
        <f t="shared" si="248"/>
        <v>2760150.4333851463</v>
      </c>
      <c r="AB577" s="56">
        <f t="shared" si="249"/>
        <v>0</v>
      </c>
      <c r="AC577" s="56">
        <f t="shared" si="250"/>
        <v>1887.2849698342859</v>
      </c>
      <c r="AD577" s="5438">
        <f t="shared" si="272"/>
        <v>0</v>
      </c>
      <c r="AE577" s="5438">
        <f t="shared" si="273"/>
        <v>0</v>
      </c>
      <c r="AF577" s="5438">
        <f t="shared" si="274"/>
        <v>0</v>
      </c>
      <c r="AG577" s="5439">
        <f t="shared" si="267"/>
        <v>37667399.170382276</v>
      </c>
      <c r="AH577" s="66">
        <f t="shared" si="268"/>
        <v>439000</v>
      </c>
      <c r="AI577" s="57">
        <f t="shared" si="269"/>
        <v>956000</v>
      </c>
      <c r="AJ577" s="70">
        <f t="shared" si="251"/>
        <v>0.78219241738075795</v>
      </c>
      <c r="AK577" s="411">
        <v>3.7957000000000001</v>
      </c>
      <c r="AL577" s="420">
        <f t="shared" si="275"/>
        <v>3.8374999999999999</v>
      </c>
      <c r="AM577" s="414">
        <f t="shared" si="276"/>
        <v>1.1012461469557699E-2</v>
      </c>
      <c r="AN577" s="3226">
        <f t="shared" si="252"/>
        <v>0.45407185524570148</v>
      </c>
      <c r="AO577" s="58"/>
      <c r="AP577" s="58"/>
      <c r="AS577" s="3250">
        <f t="shared" si="253"/>
        <v>60.396252767658922</v>
      </c>
      <c r="AT577" s="3250">
        <f t="shared" si="254"/>
        <v>17.194462896208886</v>
      </c>
      <c r="AU577" s="3250">
        <f t="shared" si="255"/>
        <v>0.40120341514782903</v>
      </c>
      <c r="AV577" s="3250">
        <f t="shared" si="256"/>
        <v>12.086756766511996</v>
      </c>
      <c r="AW577" s="3250">
        <f t="shared" si="257"/>
        <v>9.9213241544723658</v>
      </c>
      <c r="AX577" s="4123">
        <f t="shared" si="270"/>
        <v>100</v>
      </c>
      <c r="AZ577" s="3250">
        <f t="shared" si="258"/>
        <v>47.773127427159793</v>
      </c>
      <c r="BA577" s="3250">
        <f t="shared" si="259"/>
        <v>11.58793124712636</v>
      </c>
      <c r="BB577" s="3250">
        <f t="shared" si="260"/>
        <v>4.1394454657910513</v>
      </c>
      <c r="BC577" s="3250">
        <f t="shared" si="261"/>
        <v>21.692432601739753</v>
      </c>
      <c r="BD577" s="3250">
        <f t="shared" si="262"/>
        <v>2.8303939946689206E-3</v>
      </c>
      <c r="BE577" s="3250">
        <f t="shared" si="263"/>
        <v>14.804232864188375</v>
      </c>
      <c r="BF577" s="4123">
        <f t="shared" si="271"/>
        <v>100.00000000000001</v>
      </c>
    </row>
    <row r="578" spans="1:58">
      <c r="A578" s="94">
        <v>40178</v>
      </c>
      <c r="B578" s="63">
        <v>182118122</v>
      </c>
      <c r="C578" s="63">
        <v>50598849</v>
      </c>
      <c r="D578" s="63">
        <v>1216273</v>
      </c>
      <c r="E578" s="63">
        <v>36580000</v>
      </c>
      <c r="F578" s="1359">
        <f t="shared" si="264"/>
        <v>30710035</v>
      </c>
      <c r="G578" s="1382">
        <v>301223279</v>
      </c>
      <c r="H578" s="63">
        <v>122350171</v>
      </c>
      <c r="I578" s="63">
        <v>27835563</v>
      </c>
      <c r="J578" s="63">
        <v>0</v>
      </c>
      <c r="K578" s="63">
        <v>9658070</v>
      </c>
      <c r="L578" s="1374">
        <f t="shared" si="265"/>
        <v>54397417</v>
      </c>
      <c r="M578" s="1364">
        <v>54397417</v>
      </c>
      <c r="N578" s="1364">
        <v>0</v>
      </c>
      <c r="O578" s="1375"/>
      <c r="P578" s="63">
        <v>13783</v>
      </c>
      <c r="Q578" s="63"/>
      <c r="R578" s="63">
        <v>0</v>
      </c>
      <c r="S578" s="1359">
        <f t="shared" si="245"/>
        <v>37293639</v>
      </c>
      <c r="T578" s="1382">
        <v>251548643</v>
      </c>
      <c r="U578" s="63">
        <v>49674636</v>
      </c>
      <c r="V578" s="63">
        <v>36297131</v>
      </c>
      <c r="W578" s="4129">
        <f t="shared" si="246"/>
        <v>47967477.546290196</v>
      </c>
      <c r="X578" s="63">
        <f t="shared" si="247"/>
        <v>7331514.9998683063</v>
      </c>
      <c r="Y578" s="1359">
        <f t="shared" si="266"/>
        <v>40635962.546421893</v>
      </c>
      <c r="Z578" s="63"/>
      <c r="AA578" s="63">
        <f t="shared" si="248"/>
        <v>2543806.4635077831</v>
      </c>
      <c r="AB578" s="63">
        <f t="shared" si="249"/>
        <v>0</v>
      </c>
      <c r="AC578" s="63">
        <f t="shared" si="250"/>
        <v>3630.2578555060973</v>
      </c>
      <c r="AD578" s="5440">
        <f t="shared" si="272"/>
        <v>0</v>
      </c>
      <c r="AE578" s="5440">
        <f t="shared" si="273"/>
        <v>0</v>
      </c>
      <c r="AF578" s="5440">
        <f t="shared" si="274"/>
        <v>0</v>
      </c>
      <c r="AG578" s="5441">
        <f t="shared" si="267"/>
        <v>38088525.825058602</v>
      </c>
      <c r="AH578" s="69">
        <f t="shared" si="268"/>
        <v>-189000</v>
      </c>
      <c r="AI578" s="64">
        <f t="shared" si="269"/>
        <v>421000</v>
      </c>
      <c r="AJ578" s="73">
        <f t="shared" si="251"/>
        <v>0.79404896345241249</v>
      </c>
      <c r="AK578" s="412">
        <v>3.7967</v>
      </c>
      <c r="AL578" s="421">
        <f t="shared" si="275"/>
        <v>3.8624999999999998</v>
      </c>
      <c r="AM578" s="415">
        <f t="shared" si="276"/>
        <v>1.7330839939947884E-2</v>
      </c>
      <c r="AN578" s="3226">
        <f t="shared" si="252"/>
        <v>0.44460433978469877</v>
      </c>
      <c r="AO578" s="58"/>
      <c r="AP578" s="58"/>
      <c r="AS578" s="3250">
        <f t="shared" si="253"/>
        <v>60.459511165470047</v>
      </c>
      <c r="AT578" s="3250">
        <f t="shared" si="254"/>
        <v>16.797788394037102</v>
      </c>
      <c r="AU578" s="3250">
        <f t="shared" si="255"/>
        <v>0.40377788995517844</v>
      </c>
      <c r="AV578" s="3250">
        <f t="shared" si="256"/>
        <v>12.143815750707635</v>
      </c>
      <c r="AW578" s="3250">
        <f t="shared" si="257"/>
        <v>10.195106799830036</v>
      </c>
      <c r="AX578" s="4123">
        <f t="shared" si="270"/>
        <v>100</v>
      </c>
      <c r="AZ578" s="3250">
        <f t="shared" si="258"/>
        <v>48.638772024701396</v>
      </c>
      <c r="BA578" s="3250">
        <f t="shared" si="259"/>
        <v>11.065678060525256</v>
      </c>
      <c r="BB578" s="3250">
        <f t="shared" si="260"/>
        <v>3.8394442859308131</v>
      </c>
      <c r="BC578" s="3250">
        <f t="shared" si="261"/>
        <v>21.625009123980842</v>
      </c>
      <c r="BD578" s="3250">
        <f t="shared" si="262"/>
        <v>5.4792583397080784E-3</v>
      </c>
      <c r="BE578" s="3250">
        <f t="shared" si="263"/>
        <v>14.825617246521977</v>
      </c>
      <c r="BF578" s="4123">
        <f t="shared" si="271"/>
        <v>99.999999999999986</v>
      </c>
    </row>
    <row r="579" spans="1:58">
      <c r="A579" s="94">
        <f t="array" ref="A579:A626">IF(TRANSPOSE(Fechas.2010)&lt;&gt;0, TRANSPOSE(Fechas.2010), NA())</f>
        <v>40185</v>
      </c>
      <c r="B579" s="59">
        <f t="array" ref="B579:B626">TRANSPOSE(Reservas.2010)</f>
        <v>182924008</v>
      </c>
      <c r="C579" s="59">
        <f t="array" ref="C579:C626">TRANSPOSE('BALANCE SEMANAL'!B1088:AW1088)</f>
        <v>50852698</v>
      </c>
      <c r="D579" s="59">
        <f t="array" ref="D579:D626">TRANSPOSE('BALANCE SEMANAL'!B1109:AW1109)</f>
        <v>1208389</v>
      </c>
      <c r="E579" s="59">
        <f t="array" ref="E579:E626">TRANSPOSE(BCRA.AdelantosT.2010)</f>
        <v>36580000</v>
      </c>
      <c r="F579" s="431">
        <f t="shared" si="264"/>
        <v>31585559</v>
      </c>
      <c r="G579" s="1383">
        <f t="array" ref="G579:G626">TRANSPOSE(ACTIVO.2010)</f>
        <v>303150654</v>
      </c>
      <c r="H579" s="59">
        <f t="array" ref="H579:H626">TRANSPOSE(BM.2010)</f>
        <v>121899199</v>
      </c>
      <c r="I579" s="59">
        <f t="array" ref="I579:I626">TRANSPOSE(USD.Bancos.2010)</f>
        <v>29207750</v>
      </c>
      <c r="J579" s="59">
        <f t="array" ref="J579:J626">TRANSPOSE(USD.DEG.2010)</f>
        <v>0</v>
      </c>
      <c r="K579" s="59">
        <f t="array" ref="K579:K626">TRANSPOSE(USD.OrgInternacional.2010)</f>
        <v>9913918</v>
      </c>
      <c r="L579" s="1376">
        <f t="shared" si="265"/>
        <v>56311158</v>
      </c>
      <c r="M579" s="1365">
        <f t="array" ref="M579:M626">TRANSPOSE(BCRA.LebacARS.2010)</f>
        <v>56311158</v>
      </c>
      <c r="N579" s="1365">
        <f t="array" ref="N579:N626">TRANSPOSE(BCRA.LebacUSD.2010)</f>
        <v>0</v>
      </c>
      <c r="O579" s="1377"/>
      <c r="P579" s="59">
        <f t="array" ref="P579:P626">TRANSPOSE(USD.Multilateral.2010)</f>
        <v>19131</v>
      </c>
      <c r="R579" s="59">
        <v>0</v>
      </c>
      <c r="S579" s="431">
        <f t="shared" ref="S579:S642" si="277">T579-SUM(H579:L579)-SUM(P579:R579)</f>
        <v>36289715</v>
      </c>
      <c r="T579" s="1383">
        <f t="array" ref="T579:T626">TRANSPOSE(PASIVO.2010)</f>
        <v>253640871</v>
      </c>
      <c r="U579" s="59">
        <f t="array" ref="U579:U626">TRANSPOSE(PN.2010)</f>
        <v>49509783</v>
      </c>
      <c r="V579" s="59">
        <f t="array" ref="V579:V626">TRANSPOSE(BCRA.LetrasInt.2010)</f>
        <v>36243011</v>
      </c>
      <c r="W579" s="4130">
        <f t="shared" ref="W579:W642" si="278">IF(ISNUMBER(B579/AK579)=TRUE, B579/AK579, NA())</f>
        <v>48099923.218511701</v>
      </c>
      <c r="X579" s="59">
        <f t="shared" ref="X579:X642" si="279">IF(ISNUMBER(I579/AK579)=TRUE, I579/AK579, NA())</f>
        <v>7680186.6947146989</v>
      </c>
      <c r="Y579" s="431">
        <f t="shared" si="266"/>
        <v>40419736.523797005</v>
      </c>
      <c r="AA579" s="59">
        <f t="shared" ref="AA579:AA642" si="280">IF(ISNUMBER(K579/AK579)=TRUE, K579/AK579, NA())</f>
        <v>2606867.7359978966</v>
      </c>
      <c r="AB579" s="59">
        <f t="shared" ref="AB579:AB642" si="281">IF(ISNUMBER(J579/AK579)=TRUE, J579/AK579, NA())</f>
        <v>0</v>
      </c>
      <c r="AC579" s="59">
        <f t="shared" ref="AC579:AC642" si="282">IF(ISNUMBER(P579/AK579)=TRUE, P579/AK579, NA())</f>
        <v>5030.5022350775707</v>
      </c>
      <c r="AD579" s="5424">
        <f t="shared" si="272"/>
        <v>0</v>
      </c>
      <c r="AE579" s="5424">
        <f t="shared" si="273"/>
        <v>0</v>
      </c>
      <c r="AF579" s="5424">
        <f t="shared" si="274"/>
        <v>0</v>
      </c>
      <c r="AG579" s="5442">
        <f t="shared" si="267"/>
        <v>37807838.285564028</v>
      </c>
      <c r="AH579" s="67">
        <f t="shared" si="268"/>
        <v>132000</v>
      </c>
      <c r="AI579" s="60">
        <f t="shared" si="269"/>
        <v>-281000</v>
      </c>
      <c r="AJ579" s="71">
        <f t="shared" ref="AJ579:AJ642" si="283">AG579/W579</f>
        <v>0.78602699870866599</v>
      </c>
      <c r="AK579" s="413">
        <f t="array" ref="AK579:AK626">TRANSPOSE(TC.2010)</f>
        <v>3.8029999999999999</v>
      </c>
      <c r="AL579" s="422">
        <f t="shared" si="275"/>
        <v>3.8675000000000002</v>
      </c>
      <c r="AM579" s="416">
        <f t="shared" si="276"/>
        <v>1.696029450433878E-2</v>
      </c>
      <c r="AN579" s="3226">
        <f t="shared" ref="AN579:AN642" si="284">(M579+O579)/H579</f>
        <v>0.46194854816068154</v>
      </c>
      <c r="AO579" s="58"/>
      <c r="AP579" s="58"/>
      <c r="AS579" s="3250">
        <f t="shared" ref="AS579:AS642" si="285">B579/$G579*100</f>
        <v>60.340957733840149</v>
      </c>
      <c r="AT579" s="3250">
        <f t="shared" ref="AT579:AT642" si="286">C579/$G579*100</f>
        <v>16.7747281191747</v>
      </c>
      <c r="AU579" s="3250">
        <f t="shared" ref="AU579:AU642" si="287">D579/$G579*100</f>
        <v>0.3986100587465663</v>
      </c>
      <c r="AV579" s="3250">
        <f t="shared" ref="AV579:AV642" si="288">E579/$G579*100</f>
        <v>12.066607647826483</v>
      </c>
      <c r="AW579" s="3250">
        <f t="shared" ref="AW579:AW642" si="289">F579/$G579*100</f>
        <v>10.419096440412099</v>
      </c>
      <c r="AX579" s="4123">
        <f t="shared" si="270"/>
        <v>100.00000000000001</v>
      </c>
      <c r="AZ579" s="3250">
        <f t="shared" ref="AZ579:AZ642" si="290">H579/$T579*100</f>
        <v>48.059762024709343</v>
      </c>
      <c r="BA579" s="3250">
        <f t="shared" ref="BA579:BA642" si="291">I579/$T579*100</f>
        <v>11.515395718697087</v>
      </c>
      <c r="BB579" s="3250">
        <f t="shared" ref="BB579:BB642" si="292">K579/$T579*100</f>
        <v>3.9086437295825247</v>
      </c>
      <c r="BC579" s="3250">
        <f t="shared" ref="BC579:BC642" si="293">L579/$T579*100</f>
        <v>22.201137292262334</v>
      </c>
      <c r="BD579" s="3250">
        <f t="shared" ref="BD579:BD642" si="294">P579/$T579*100</f>
        <v>7.5425541335568114E-3</v>
      </c>
      <c r="BE579" s="3250">
        <f t="shared" ref="BE579:BE642" si="295">(T579-H579-I579-K579-L579-P579)/$T579*100</f>
        <v>14.307518680615161</v>
      </c>
      <c r="BF579" s="4123">
        <f t="shared" si="271"/>
        <v>100</v>
      </c>
    </row>
    <row r="580" spans="1:58">
      <c r="A580" s="94">
        <v>40193</v>
      </c>
      <c r="B580" s="59">
        <v>182397659</v>
      </c>
      <c r="C580" s="59">
        <v>53506531</v>
      </c>
      <c r="D580" s="59">
        <v>1209140</v>
      </c>
      <c r="E580" s="59">
        <v>36580000</v>
      </c>
      <c r="F580" s="431">
        <f t="shared" ref="F580:F643" si="296">G580-SUM(B580:E580)</f>
        <v>30604440</v>
      </c>
      <c r="G580" s="1383">
        <v>304297770</v>
      </c>
      <c r="H580" s="59">
        <v>121777988</v>
      </c>
      <c r="I580" s="59">
        <v>30860408</v>
      </c>
      <c r="J580" s="59">
        <v>0</v>
      </c>
      <c r="K580" s="59">
        <v>10249022</v>
      </c>
      <c r="L580" s="1376">
        <f t="shared" ref="L580:L643" si="297">SUM(M580:O580)</f>
        <v>58052574</v>
      </c>
      <c r="M580" s="1365">
        <v>58052574</v>
      </c>
      <c r="N580" s="1365">
        <v>0</v>
      </c>
      <c r="O580" s="1377"/>
      <c r="P580" s="59">
        <v>10345</v>
      </c>
      <c r="R580" s="59">
        <v>0</v>
      </c>
      <c r="S580" s="431">
        <f t="shared" si="277"/>
        <v>34305935</v>
      </c>
      <c r="T580" s="1383">
        <v>255256272</v>
      </c>
      <c r="U580" s="59">
        <v>49041498</v>
      </c>
      <c r="V580" s="59">
        <v>36202984</v>
      </c>
      <c r="W580" s="4130">
        <f t="shared" si="278"/>
        <v>48014546.43571654</v>
      </c>
      <c r="X580" s="59">
        <f t="shared" si="279"/>
        <v>8123725.3869643044</v>
      </c>
      <c r="Y580" s="431">
        <f t="shared" ref="Y580:Y643" si="298">W580-X580</f>
        <v>39890821.048752233</v>
      </c>
      <c r="AA580" s="59">
        <f t="shared" si="280"/>
        <v>2697963.0409603035</v>
      </c>
      <c r="AB580" s="59">
        <f t="shared" si="281"/>
        <v>0</v>
      </c>
      <c r="AC580" s="59">
        <f t="shared" si="282"/>
        <v>2723.2283879119723</v>
      </c>
      <c r="AD580" s="5424">
        <f t="shared" si="272"/>
        <v>0</v>
      </c>
      <c r="AE580" s="5424">
        <f t="shared" si="273"/>
        <v>0</v>
      </c>
      <c r="AF580" s="5424">
        <f t="shared" si="274"/>
        <v>0</v>
      </c>
      <c r="AG580" s="5442">
        <f t="shared" ref="AG580:AG643" si="299">Y580-SUM(Z580:AF580)</f>
        <v>37190134.779404014</v>
      </c>
      <c r="AH580" s="67">
        <f t="shared" ref="AH580:AH643" si="300">ROUND(W580-W579, -3)</f>
        <v>-85000</v>
      </c>
      <c r="AI580" s="60">
        <f t="shared" ref="AI580:AI643" si="301">ROUND(AG580-AG579, -3)</f>
        <v>-618000</v>
      </c>
      <c r="AJ580" s="71">
        <f t="shared" si="283"/>
        <v>0.77455974366425384</v>
      </c>
      <c r="AK580" s="413">
        <v>3.7988</v>
      </c>
      <c r="AL580" s="422">
        <f t="shared" si="275"/>
        <v>3.8849999999999998</v>
      </c>
      <c r="AM580" s="416">
        <f t="shared" si="276"/>
        <v>2.2691376224070803E-2</v>
      </c>
      <c r="AN580" s="3226">
        <f t="shared" si="284"/>
        <v>0.47670827013499351</v>
      </c>
      <c r="AO580" s="58"/>
      <c r="AP580" s="58"/>
      <c r="AS580" s="3250">
        <f t="shared" si="285"/>
        <v>59.940517802677299</v>
      </c>
      <c r="AT580" s="3250">
        <f t="shared" si="286"/>
        <v>17.583609304793786</v>
      </c>
      <c r="AU580" s="3250">
        <f t="shared" si="287"/>
        <v>0.39735420998977422</v>
      </c>
      <c r="AV580" s="3250">
        <f t="shared" si="288"/>
        <v>12.021119970744445</v>
      </c>
      <c r="AW580" s="3250">
        <f t="shared" si="289"/>
        <v>10.057398711794701</v>
      </c>
      <c r="AX580" s="4123">
        <f t="shared" ref="AX580:AX643" si="302">SUM(AS580:AW580)</f>
        <v>100.00000000000001</v>
      </c>
      <c r="AZ580" s="3250">
        <f t="shared" si="290"/>
        <v>47.708127618505685</v>
      </c>
      <c r="BA580" s="3250">
        <f t="shared" si="291"/>
        <v>12.089970506189953</v>
      </c>
      <c r="BB580" s="3250">
        <f t="shared" si="292"/>
        <v>4.0151890959216079</v>
      </c>
      <c r="BC580" s="3250">
        <f t="shared" si="293"/>
        <v>22.742858988397355</v>
      </c>
      <c r="BD580" s="3250">
        <f t="shared" si="294"/>
        <v>4.0527897390901331E-3</v>
      </c>
      <c r="BE580" s="3250">
        <f t="shared" si="295"/>
        <v>13.439801001246307</v>
      </c>
      <c r="BF580" s="4123">
        <f t="shared" ref="BF580:BF643" si="303">SUM(AZ580:BE580)</f>
        <v>100</v>
      </c>
    </row>
    <row r="581" spans="1:58">
      <c r="A581" s="94">
        <v>40201</v>
      </c>
      <c r="B581" s="59">
        <v>183982310</v>
      </c>
      <c r="C581" s="59">
        <v>53312543</v>
      </c>
      <c r="D581" s="59">
        <v>1200638</v>
      </c>
      <c r="E581" s="59">
        <v>38380000</v>
      </c>
      <c r="F581" s="431">
        <f t="shared" si="296"/>
        <v>33034119</v>
      </c>
      <c r="G581" s="1383">
        <v>309909610</v>
      </c>
      <c r="H581" s="59">
        <v>121646068</v>
      </c>
      <c r="I581" s="59">
        <v>30724849</v>
      </c>
      <c r="J581" s="59">
        <v>0</v>
      </c>
      <c r="K581" s="59">
        <v>10621975</v>
      </c>
      <c r="L581" s="1376">
        <f t="shared" si="297"/>
        <v>59353205</v>
      </c>
      <c r="M581" s="1365">
        <v>59353205</v>
      </c>
      <c r="N581" s="1365">
        <v>0</v>
      </c>
      <c r="O581" s="1377"/>
      <c r="P581" s="59">
        <v>14575</v>
      </c>
      <c r="R581" s="59">
        <v>0</v>
      </c>
      <c r="S581" s="431">
        <f t="shared" si="277"/>
        <v>38277731</v>
      </c>
      <c r="T581" s="1383">
        <v>260638403</v>
      </c>
      <c r="U581" s="59">
        <v>49271207</v>
      </c>
      <c r="V581" s="59">
        <v>36319252</v>
      </c>
      <c r="W581" s="4130">
        <f t="shared" si="278"/>
        <v>48276649.173445292</v>
      </c>
      <c r="X581" s="59">
        <f t="shared" si="279"/>
        <v>8062148.7798478091</v>
      </c>
      <c r="Y581" s="431">
        <f t="shared" si="298"/>
        <v>40214500.393597484</v>
      </c>
      <c r="AA581" s="59">
        <f t="shared" si="280"/>
        <v>2787188.4019942274</v>
      </c>
      <c r="AB581" s="59">
        <f t="shared" si="281"/>
        <v>0</v>
      </c>
      <c r="AC581" s="59">
        <f t="shared" si="282"/>
        <v>3824.4555234846498</v>
      </c>
      <c r="AD581" s="5424">
        <f t="shared" si="272"/>
        <v>0</v>
      </c>
      <c r="AE581" s="5424">
        <f t="shared" si="273"/>
        <v>0</v>
      </c>
      <c r="AF581" s="5424">
        <f t="shared" si="274"/>
        <v>0</v>
      </c>
      <c r="AG581" s="5442">
        <f t="shared" si="299"/>
        <v>37423487.536079772</v>
      </c>
      <c r="AH581" s="67">
        <f t="shared" si="300"/>
        <v>262000</v>
      </c>
      <c r="AI581" s="60">
        <f t="shared" si="301"/>
        <v>233000</v>
      </c>
      <c r="AJ581" s="71">
        <f t="shared" si="283"/>
        <v>0.7751881743413267</v>
      </c>
      <c r="AK581" s="413">
        <v>3.8109999999999999</v>
      </c>
      <c r="AL581" s="422">
        <f t="shared" si="275"/>
        <v>3.8774999999999999</v>
      </c>
      <c r="AM581" s="416">
        <f t="shared" si="276"/>
        <v>1.7449488323274753E-2</v>
      </c>
      <c r="AN581" s="3226">
        <f t="shared" si="284"/>
        <v>0.48791716802552137</v>
      </c>
      <c r="AO581" s="58">
        <v>100000000</v>
      </c>
      <c r="AP581" s="58"/>
      <c r="AS581" s="3250">
        <f t="shared" si="285"/>
        <v>59.366442363629837</v>
      </c>
      <c r="AT581" s="3250">
        <f t="shared" si="286"/>
        <v>17.202610464386698</v>
      </c>
      <c r="AU581" s="3250">
        <f t="shared" si="287"/>
        <v>0.38741554351928614</v>
      </c>
      <c r="AV581" s="3250">
        <f t="shared" si="288"/>
        <v>12.384256170694416</v>
      </c>
      <c r="AW581" s="3250">
        <f t="shared" si="289"/>
        <v>10.659275457769766</v>
      </c>
      <c r="AX581" s="4123">
        <f t="shared" si="302"/>
        <v>100</v>
      </c>
      <c r="AZ581" s="3250">
        <f t="shared" si="290"/>
        <v>46.672350121789229</v>
      </c>
      <c r="BA581" s="3250">
        <f t="shared" si="291"/>
        <v>11.788304657468302</v>
      </c>
      <c r="BB581" s="3250">
        <f t="shared" si="292"/>
        <v>4.0753683562126488</v>
      </c>
      <c r="BC581" s="3250">
        <f t="shared" si="293"/>
        <v>22.772240896518998</v>
      </c>
      <c r="BD581" s="3250">
        <f t="shared" si="294"/>
        <v>5.5920385607948955E-3</v>
      </c>
      <c r="BE581" s="3250">
        <f t="shared" si="295"/>
        <v>14.686143929450028</v>
      </c>
      <c r="BF581" s="4123">
        <f t="shared" si="303"/>
        <v>100</v>
      </c>
    </row>
    <row r="582" spans="1:58">
      <c r="A582" s="94">
        <v>40209</v>
      </c>
      <c r="B582" s="59">
        <v>183997776</v>
      </c>
      <c r="C582" s="59">
        <v>51021293</v>
      </c>
      <c r="D582" s="59">
        <v>1204689</v>
      </c>
      <c r="E582" s="59">
        <v>38380000</v>
      </c>
      <c r="F582" s="431">
        <f t="shared" si="296"/>
        <v>38555306</v>
      </c>
      <c r="G582" s="1383">
        <v>313159064</v>
      </c>
      <c r="H582" s="59">
        <v>121318193</v>
      </c>
      <c r="I582" s="59">
        <v>28572700</v>
      </c>
      <c r="J582" s="59">
        <v>0</v>
      </c>
      <c r="K582" s="59">
        <v>10780364</v>
      </c>
      <c r="L582" s="1376">
        <f t="shared" si="297"/>
        <v>62757793</v>
      </c>
      <c r="M582" s="1365">
        <v>62757793</v>
      </c>
      <c r="N582" s="1365">
        <v>0</v>
      </c>
      <c r="O582" s="1377"/>
      <c r="P582" s="59">
        <v>19317</v>
      </c>
      <c r="R582" s="59">
        <v>0</v>
      </c>
      <c r="S582" s="431">
        <f t="shared" si="277"/>
        <v>41315064</v>
      </c>
      <c r="T582" s="1383">
        <v>264763431</v>
      </c>
      <c r="U582" s="59">
        <v>48395633</v>
      </c>
      <c r="V582" s="59">
        <v>36433613</v>
      </c>
      <c r="W582" s="4130">
        <f t="shared" si="278"/>
        <v>48129159.298979856</v>
      </c>
      <c r="X582" s="59">
        <f t="shared" si="279"/>
        <v>7473894.8469788125</v>
      </c>
      <c r="Y582" s="431">
        <f t="shared" si="298"/>
        <v>40655264.452001043</v>
      </c>
      <c r="AA582" s="59">
        <f t="shared" si="280"/>
        <v>2819870.2589589329</v>
      </c>
      <c r="AB582" s="59">
        <f t="shared" si="281"/>
        <v>0</v>
      </c>
      <c r="AC582" s="59">
        <f t="shared" si="282"/>
        <v>5052.8380852733453</v>
      </c>
      <c r="AD582" s="5424">
        <f t="shared" si="272"/>
        <v>0</v>
      </c>
      <c r="AE582" s="5424">
        <f t="shared" si="273"/>
        <v>0</v>
      </c>
      <c r="AF582" s="5424">
        <f t="shared" si="274"/>
        <v>0</v>
      </c>
      <c r="AG582" s="5442">
        <f t="shared" si="299"/>
        <v>37830341.354956836</v>
      </c>
      <c r="AH582" s="67">
        <f t="shared" si="300"/>
        <v>-147000</v>
      </c>
      <c r="AI582" s="60">
        <f t="shared" si="301"/>
        <v>407000</v>
      </c>
      <c r="AJ582" s="71">
        <f t="shared" si="283"/>
        <v>0.78601708207603549</v>
      </c>
      <c r="AK582" s="413">
        <v>3.823</v>
      </c>
      <c r="AL582" s="422">
        <f t="shared" si="275"/>
        <v>3.88</v>
      </c>
      <c r="AM582" s="416">
        <f t="shared" si="276"/>
        <v>1.4909756735548063E-2</v>
      </c>
      <c r="AN582" s="3226">
        <f t="shared" si="284"/>
        <v>0.51729910780982369</v>
      </c>
      <c r="AO582" s="58"/>
      <c r="AP582" s="58"/>
      <c r="AS582" s="3250">
        <f t="shared" si="285"/>
        <v>58.755372956409147</v>
      </c>
      <c r="AT582" s="3250">
        <f t="shared" si="286"/>
        <v>16.292452898633009</v>
      </c>
      <c r="AU582" s="3250">
        <f t="shared" si="287"/>
        <v>0.38468916869671066</v>
      </c>
      <c r="AV582" s="3250">
        <f t="shared" si="288"/>
        <v>12.255752559025403</v>
      </c>
      <c r="AW582" s="3250">
        <f t="shared" si="289"/>
        <v>12.311732417235733</v>
      </c>
      <c r="AX582" s="4123">
        <f t="shared" si="302"/>
        <v>100</v>
      </c>
      <c r="AZ582" s="3250">
        <f t="shared" si="290"/>
        <v>45.821355517937825</v>
      </c>
      <c r="BA582" s="3250">
        <f t="shared" si="291"/>
        <v>10.791784912320464</v>
      </c>
      <c r="BB582" s="3250">
        <f t="shared" si="292"/>
        <v>4.0716967442531748</v>
      </c>
      <c r="BC582" s="3250">
        <f t="shared" si="293"/>
        <v>23.703346328065976</v>
      </c>
      <c r="BD582" s="3250">
        <f t="shared" si="294"/>
        <v>7.2959471506470995E-3</v>
      </c>
      <c r="BE582" s="3250">
        <f t="shared" si="295"/>
        <v>15.604520550271914</v>
      </c>
      <c r="BF582" s="4123">
        <f t="shared" si="303"/>
        <v>100.00000000000001</v>
      </c>
    </row>
    <row r="583" spans="1:58">
      <c r="A583" s="94">
        <v>40216</v>
      </c>
      <c r="B583" s="59">
        <v>184742499</v>
      </c>
      <c r="C583" s="59">
        <v>52975542</v>
      </c>
      <c r="D583" s="59">
        <v>1195409</v>
      </c>
      <c r="E583" s="59">
        <v>38380000</v>
      </c>
      <c r="F583" s="431">
        <f t="shared" si="296"/>
        <v>37409965</v>
      </c>
      <c r="G583" s="1383">
        <v>314703415</v>
      </c>
      <c r="H583" s="59">
        <v>120681379</v>
      </c>
      <c r="I583" s="59">
        <v>28442786</v>
      </c>
      <c r="J583" s="59">
        <v>0</v>
      </c>
      <c r="K583" s="59">
        <v>11359534</v>
      </c>
      <c r="L583" s="1376">
        <f t="shared" si="297"/>
        <v>63673874</v>
      </c>
      <c r="M583" s="1365">
        <v>63673874</v>
      </c>
      <c r="N583" s="1365">
        <v>0</v>
      </c>
      <c r="O583" s="1377"/>
      <c r="P583" s="59">
        <v>20822</v>
      </c>
      <c r="R583" s="59">
        <v>0</v>
      </c>
      <c r="S583" s="431">
        <f t="shared" si="277"/>
        <v>41672249</v>
      </c>
      <c r="T583" s="1383">
        <v>265850644</v>
      </c>
      <c r="U583" s="59">
        <v>48852771</v>
      </c>
      <c r="V583" s="59">
        <v>36640417</v>
      </c>
      <c r="W583" s="4130">
        <f t="shared" si="278"/>
        <v>48051213.098551251</v>
      </c>
      <c r="X583" s="59">
        <f t="shared" si="279"/>
        <v>7397920.774052592</v>
      </c>
      <c r="Y583" s="431">
        <f t="shared" si="298"/>
        <v>40653292.324498661</v>
      </c>
      <c r="AA583" s="59">
        <f t="shared" si="280"/>
        <v>2954595.6771659688</v>
      </c>
      <c r="AB583" s="59">
        <f t="shared" si="281"/>
        <v>0</v>
      </c>
      <c r="AC583" s="59">
        <f t="shared" si="282"/>
        <v>5415.7671599864752</v>
      </c>
      <c r="AD583" s="5424">
        <f t="shared" si="272"/>
        <v>0</v>
      </c>
      <c r="AE583" s="5424">
        <f t="shared" si="273"/>
        <v>0</v>
      </c>
      <c r="AF583" s="5424">
        <f t="shared" si="274"/>
        <v>0</v>
      </c>
      <c r="AG583" s="5442">
        <f t="shared" si="299"/>
        <v>37693280.880172707</v>
      </c>
      <c r="AH583" s="67">
        <f t="shared" si="300"/>
        <v>-78000</v>
      </c>
      <c r="AI583" s="60">
        <f t="shared" si="301"/>
        <v>-137000</v>
      </c>
      <c r="AJ583" s="71">
        <f t="shared" si="283"/>
        <v>0.78443973522302524</v>
      </c>
      <c r="AK583" s="413">
        <v>3.8447</v>
      </c>
      <c r="AL583" s="422">
        <f t="shared" si="275"/>
        <v>3.91</v>
      </c>
      <c r="AM583" s="416">
        <f t="shared" si="276"/>
        <v>1.6984420110801812E-2</v>
      </c>
      <c r="AN583" s="3226">
        <f t="shared" si="284"/>
        <v>0.52761970842245676</v>
      </c>
      <c r="AO583" s="58"/>
      <c r="AP583" s="58"/>
      <c r="AS583" s="3250">
        <f t="shared" si="285"/>
        <v>58.703684229165418</v>
      </c>
      <c r="AT583" s="3250">
        <f t="shared" si="286"/>
        <v>16.833481772036059</v>
      </c>
      <c r="AU583" s="3250">
        <f t="shared" si="287"/>
        <v>0.37985256690017172</v>
      </c>
      <c r="AV583" s="3250">
        <f t="shared" si="288"/>
        <v>12.195609634550676</v>
      </c>
      <c r="AW583" s="3250">
        <f t="shared" si="289"/>
        <v>11.88737179734767</v>
      </c>
      <c r="AX583" s="4123">
        <f t="shared" si="302"/>
        <v>100</v>
      </c>
      <c r="AZ583" s="3250">
        <f t="shared" si="290"/>
        <v>45.39442793300136</v>
      </c>
      <c r="BA583" s="3250">
        <f t="shared" si="291"/>
        <v>10.698783938247674</v>
      </c>
      <c r="BB583" s="3250">
        <f t="shared" si="292"/>
        <v>4.2729006893058346</v>
      </c>
      <c r="BC583" s="3250">
        <f t="shared" si="293"/>
        <v>23.950994830014405</v>
      </c>
      <c r="BD583" s="3250">
        <f t="shared" si="294"/>
        <v>7.8322172505250719E-3</v>
      </c>
      <c r="BE583" s="3250">
        <f t="shared" si="295"/>
        <v>15.675060392180203</v>
      </c>
      <c r="BF583" s="4123">
        <f t="shared" si="303"/>
        <v>100</v>
      </c>
    </row>
    <row r="584" spans="1:58">
      <c r="A584" s="94">
        <v>40224</v>
      </c>
      <c r="B584" s="59">
        <v>185356380</v>
      </c>
      <c r="C584" s="59">
        <v>52647164</v>
      </c>
      <c r="D584" s="59">
        <v>1138753</v>
      </c>
      <c r="E584" s="59">
        <v>38380000</v>
      </c>
      <c r="F584" s="431">
        <f t="shared" si="296"/>
        <v>35383479</v>
      </c>
      <c r="G584" s="1383">
        <v>312905776</v>
      </c>
      <c r="H584" s="59">
        <v>121830473</v>
      </c>
      <c r="I584" s="59">
        <v>28174701</v>
      </c>
      <c r="J584" s="59">
        <v>0</v>
      </c>
      <c r="K584" s="59">
        <v>11557882</v>
      </c>
      <c r="L584" s="1376">
        <f t="shared" si="297"/>
        <v>62524398</v>
      </c>
      <c r="M584" s="1365">
        <v>62524398</v>
      </c>
      <c r="N584" s="1365">
        <v>0</v>
      </c>
      <c r="O584" s="1377"/>
      <c r="P584" s="59">
        <v>15210</v>
      </c>
      <c r="R584" s="59">
        <v>0</v>
      </c>
      <c r="S584" s="431">
        <f t="shared" si="277"/>
        <v>39937161</v>
      </c>
      <c r="T584" s="1383">
        <v>264039825</v>
      </c>
      <c r="U584" s="59">
        <v>48865951</v>
      </c>
      <c r="V584" s="59">
        <v>36764308</v>
      </c>
      <c r="W584" s="4130">
        <f t="shared" si="278"/>
        <v>48048417.45081266</v>
      </c>
      <c r="X584" s="59">
        <f t="shared" si="279"/>
        <v>7303497.1615211135</v>
      </c>
      <c r="Y584" s="431">
        <f t="shared" si="298"/>
        <v>40744920.289291546</v>
      </c>
      <c r="AA584" s="59">
        <f t="shared" si="280"/>
        <v>2996055.1624024678</v>
      </c>
      <c r="AB584" s="59">
        <f t="shared" si="281"/>
        <v>0</v>
      </c>
      <c r="AC584" s="59">
        <f t="shared" si="282"/>
        <v>3942.763823003344</v>
      </c>
      <c r="AD584" s="5424">
        <f t="shared" ref="AD584:AD647" si="304">IF(ISNUMBER(Q584/AK584)=TRUE, Q584/AK584, NA())</f>
        <v>0</v>
      </c>
      <c r="AE584" s="5424">
        <f t="shared" ref="AE584:AE647" si="305">IF(ISNUMBER(R584/AK584)=TRUE, R584/AK584, NA())</f>
        <v>0</v>
      </c>
      <c r="AF584" s="5424">
        <f t="shared" ref="AF584:AF647" si="306">N584/AK584</f>
        <v>0</v>
      </c>
      <c r="AG584" s="5442">
        <f t="shared" si="299"/>
        <v>37744922.363066077</v>
      </c>
      <c r="AH584" s="67">
        <f t="shared" si="300"/>
        <v>-3000</v>
      </c>
      <c r="AI584" s="60">
        <f t="shared" si="301"/>
        <v>52000</v>
      </c>
      <c r="AJ584" s="71">
        <f t="shared" si="283"/>
        <v>0.7855601571416102</v>
      </c>
      <c r="AK584" s="413">
        <v>3.8576999999999999</v>
      </c>
      <c r="AL584" s="422">
        <f t="shared" si="275"/>
        <v>3.9350000000000001</v>
      </c>
      <c r="AM584" s="416">
        <f t="shared" si="276"/>
        <v>2.0037846385151825E-2</v>
      </c>
      <c r="AN584" s="3226">
        <f t="shared" si="284"/>
        <v>0.51320820202347894</v>
      </c>
      <c r="AO584" s="58"/>
      <c r="AP584" s="58"/>
      <c r="AS584" s="3250">
        <f t="shared" si="285"/>
        <v>59.237123190720517</v>
      </c>
      <c r="AT584" s="3250">
        <f t="shared" si="286"/>
        <v>16.825245181795555</v>
      </c>
      <c r="AU584" s="3250">
        <f t="shared" si="287"/>
        <v>0.36392840508000085</v>
      </c>
      <c r="AV584" s="3250">
        <f t="shared" si="288"/>
        <v>12.265673229374967</v>
      </c>
      <c r="AW584" s="3250">
        <f t="shared" si="289"/>
        <v>11.308029993028956</v>
      </c>
      <c r="AX584" s="4123">
        <f t="shared" si="302"/>
        <v>100</v>
      </c>
      <c r="AZ584" s="3250">
        <f t="shared" si="290"/>
        <v>46.140945972828149</v>
      </c>
      <c r="BA584" s="3250">
        <f t="shared" si="291"/>
        <v>10.670625539158724</v>
      </c>
      <c r="BB584" s="3250">
        <f t="shared" si="292"/>
        <v>4.3773252765941653</v>
      </c>
      <c r="BC584" s="3250">
        <f t="shared" si="293"/>
        <v>23.67991192237762</v>
      </c>
      <c r="BD584" s="3250">
        <f t="shared" si="294"/>
        <v>5.7604946526532506E-3</v>
      </c>
      <c r="BE584" s="3250">
        <f t="shared" si="295"/>
        <v>15.125430794388686</v>
      </c>
      <c r="BF584" s="4123">
        <f t="shared" si="303"/>
        <v>100</v>
      </c>
    </row>
    <row r="585" spans="1:58">
      <c r="A585" s="94">
        <v>40232</v>
      </c>
      <c r="B585" s="59">
        <v>184880574</v>
      </c>
      <c r="C585" s="59">
        <v>52648732</v>
      </c>
      <c r="D585" s="59">
        <v>1138379</v>
      </c>
      <c r="E585" s="59">
        <v>36780000</v>
      </c>
      <c r="F585" s="431">
        <f t="shared" si="296"/>
        <v>39825516</v>
      </c>
      <c r="G585" s="1383">
        <v>315273201</v>
      </c>
      <c r="H585" s="59">
        <v>115518586</v>
      </c>
      <c r="I585" s="59">
        <v>27745877</v>
      </c>
      <c r="J585" s="59">
        <v>0</v>
      </c>
      <c r="K585" s="59">
        <v>11574953</v>
      </c>
      <c r="L585" s="1376">
        <f t="shared" si="297"/>
        <v>67055760</v>
      </c>
      <c r="M585" s="1365">
        <v>67055760</v>
      </c>
      <c r="N585" s="1365">
        <v>0</v>
      </c>
      <c r="O585" s="1377"/>
      <c r="P585" s="59">
        <v>2121</v>
      </c>
      <c r="R585" s="59">
        <v>0</v>
      </c>
      <c r="S585" s="431">
        <f t="shared" si="277"/>
        <v>44309336</v>
      </c>
      <c r="T585" s="1383">
        <v>266206633</v>
      </c>
      <c r="U585" s="59">
        <v>49066568</v>
      </c>
      <c r="V585" s="59">
        <v>36859609</v>
      </c>
      <c r="W585" s="4130">
        <f t="shared" si="278"/>
        <v>47801167.101895183</v>
      </c>
      <c r="X585" s="59">
        <f t="shared" si="279"/>
        <v>7173740.7244615657</v>
      </c>
      <c r="Y585" s="431">
        <f t="shared" si="298"/>
        <v>40627426.37743362</v>
      </c>
      <c r="AA585" s="59">
        <f t="shared" si="280"/>
        <v>2992722.5482845102</v>
      </c>
      <c r="AB585" s="59">
        <f t="shared" si="281"/>
        <v>0</v>
      </c>
      <c r="AC585" s="59">
        <f t="shared" si="282"/>
        <v>548.38793081159338</v>
      </c>
      <c r="AD585" s="5424">
        <f t="shared" si="304"/>
        <v>0</v>
      </c>
      <c r="AE585" s="5424">
        <f t="shared" si="305"/>
        <v>0</v>
      </c>
      <c r="AF585" s="5424">
        <f t="shared" si="306"/>
        <v>0</v>
      </c>
      <c r="AG585" s="5442">
        <f t="shared" si="299"/>
        <v>37634155.441218302</v>
      </c>
      <c r="AH585" s="67">
        <f t="shared" si="300"/>
        <v>-247000</v>
      </c>
      <c r="AI585" s="60">
        <f t="shared" si="301"/>
        <v>-111000</v>
      </c>
      <c r="AJ585" s="71">
        <f t="shared" si="283"/>
        <v>0.78730620449068933</v>
      </c>
      <c r="AK585" s="413">
        <v>3.8677000000000001</v>
      </c>
      <c r="AL585" s="422">
        <f t="shared" si="275"/>
        <v>3.9249999999999998</v>
      </c>
      <c r="AM585" s="416">
        <f t="shared" si="276"/>
        <v>1.4815006334514047E-2</v>
      </c>
      <c r="AN585" s="3226">
        <f t="shared" si="284"/>
        <v>0.5804759417675005</v>
      </c>
      <c r="AO585" s="58"/>
      <c r="AP585" s="58"/>
      <c r="AS585" s="3250">
        <f t="shared" si="285"/>
        <v>58.641385761170362</v>
      </c>
      <c r="AT585" s="3250">
        <f t="shared" si="286"/>
        <v>16.699399705717454</v>
      </c>
      <c r="AU585" s="3250">
        <f t="shared" si="287"/>
        <v>0.36107699493303907</v>
      </c>
      <c r="AV585" s="3250">
        <f t="shared" si="288"/>
        <v>11.666072436013994</v>
      </c>
      <c r="AW585" s="3250">
        <f t="shared" si="289"/>
        <v>12.632065102165155</v>
      </c>
      <c r="AX585" s="4123">
        <f t="shared" si="302"/>
        <v>100</v>
      </c>
      <c r="AZ585" s="3250">
        <f t="shared" si="290"/>
        <v>43.39433044855798</v>
      </c>
      <c r="BA585" s="3250">
        <f t="shared" si="291"/>
        <v>10.422684321318169</v>
      </c>
      <c r="BB585" s="3250">
        <f t="shared" si="292"/>
        <v>4.3481084109575887</v>
      </c>
      <c r="BC585" s="3250">
        <f t="shared" si="293"/>
        <v>25.189364834496818</v>
      </c>
      <c r="BD585" s="3250">
        <f t="shared" si="294"/>
        <v>7.9674949346585208E-4</v>
      </c>
      <c r="BE585" s="3250">
        <f t="shared" si="295"/>
        <v>16.644715235175976</v>
      </c>
      <c r="BF585" s="4123">
        <f t="shared" si="303"/>
        <v>100</v>
      </c>
    </row>
    <row r="586" spans="1:58">
      <c r="A586" s="94">
        <v>40237</v>
      </c>
      <c r="B586" s="59">
        <v>184337099</v>
      </c>
      <c r="C586" s="59">
        <v>50530485</v>
      </c>
      <c r="D586" s="59">
        <v>1140587</v>
      </c>
      <c r="E586" s="59">
        <v>38430000</v>
      </c>
      <c r="F586" s="431">
        <f t="shared" si="296"/>
        <v>42873470</v>
      </c>
      <c r="G586" s="1383">
        <v>317311641</v>
      </c>
      <c r="H586" s="59">
        <v>116459727</v>
      </c>
      <c r="I586" s="59">
        <v>26492504</v>
      </c>
      <c r="J586" s="59">
        <v>0</v>
      </c>
      <c r="K586" s="59">
        <v>11178021</v>
      </c>
      <c r="L586" s="1376">
        <f t="shared" si="297"/>
        <v>67440360</v>
      </c>
      <c r="M586" s="1365">
        <v>67440360</v>
      </c>
      <c r="N586" s="1365">
        <v>0</v>
      </c>
      <c r="O586" s="1377"/>
      <c r="P586" s="59">
        <v>2428</v>
      </c>
      <c r="R586" s="59">
        <v>0</v>
      </c>
      <c r="S586" s="431">
        <f t="shared" si="277"/>
        <v>47433922</v>
      </c>
      <c r="T586" s="1383">
        <v>269006962</v>
      </c>
      <c r="U586" s="59">
        <v>48304679</v>
      </c>
      <c r="V586" s="59">
        <v>36784321</v>
      </c>
      <c r="W586" s="4130">
        <f t="shared" si="278"/>
        <v>47864847.060656421</v>
      </c>
      <c r="X586" s="59">
        <f t="shared" si="279"/>
        <v>6879025.758205235</v>
      </c>
      <c r="Y586" s="431">
        <f t="shared" si="298"/>
        <v>40985821.302451186</v>
      </c>
      <c r="AA586" s="59">
        <f t="shared" si="280"/>
        <v>2902477.4096385543</v>
      </c>
      <c r="AB586" s="59">
        <f t="shared" si="281"/>
        <v>0</v>
      </c>
      <c r="AC586" s="59">
        <f t="shared" si="282"/>
        <v>630.45284586622347</v>
      </c>
      <c r="AD586" s="5424">
        <f t="shared" si="304"/>
        <v>0</v>
      </c>
      <c r="AE586" s="5424">
        <f t="shared" si="305"/>
        <v>0</v>
      </c>
      <c r="AF586" s="5424">
        <f t="shared" si="306"/>
        <v>0</v>
      </c>
      <c r="AG586" s="5442">
        <f t="shared" si="299"/>
        <v>38082713.439966768</v>
      </c>
      <c r="AH586" s="67">
        <f t="shared" si="300"/>
        <v>64000</v>
      </c>
      <c r="AI586" s="60">
        <f t="shared" si="301"/>
        <v>449000</v>
      </c>
      <c r="AJ586" s="71">
        <f t="shared" si="283"/>
        <v>0.79563010807715928</v>
      </c>
      <c r="AK586" s="413">
        <v>3.8512</v>
      </c>
      <c r="AL586" s="422">
        <f t="shared" si="275"/>
        <v>3.9249999999999998</v>
      </c>
      <c r="AM586" s="416">
        <f t="shared" si="276"/>
        <v>1.916285832987108E-2</v>
      </c>
      <c r="AN586" s="3226">
        <f t="shared" si="284"/>
        <v>0.57908739559384337</v>
      </c>
      <c r="AO586" s="58"/>
      <c r="AP586" s="58"/>
      <c r="AS586" s="3250">
        <f t="shared" si="285"/>
        <v>58.09339311317607</v>
      </c>
      <c r="AT586" s="3250">
        <f t="shared" si="286"/>
        <v>15.924560738066335</v>
      </c>
      <c r="AU586" s="3250">
        <f t="shared" si="287"/>
        <v>0.3594532480451923</v>
      </c>
      <c r="AV586" s="3250">
        <f t="shared" si="288"/>
        <v>12.111122012066366</v>
      </c>
      <c r="AW586" s="3250">
        <f t="shared" si="289"/>
        <v>13.511470888646029</v>
      </c>
      <c r="AX586" s="4123">
        <f t="shared" si="302"/>
        <v>100</v>
      </c>
      <c r="AZ586" s="3250">
        <f t="shared" si="290"/>
        <v>43.292458356523873</v>
      </c>
      <c r="BA586" s="3250">
        <f t="shared" si="291"/>
        <v>9.8482596149314521</v>
      </c>
      <c r="BB586" s="3250">
        <f t="shared" si="292"/>
        <v>4.1552905980180546</v>
      </c>
      <c r="BC586" s="3250">
        <f t="shared" si="293"/>
        <v>25.070116958534328</v>
      </c>
      <c r="BD586" s="3250">
        <f t="shared" si="294"/>
        <v>9.0257887080260767E-4</v>
      </c>
      <c r="BE586" s="3250">
        <f t="shared" si="295"/>
        <v>17.632971893121489</v>
      </c>
      <c r="BF586" s="4123">
        <f t="shared" si="303"/>
        <v>100</v>
      </c>
    </row>
    <row r="587" spans="1:58">
      <c r="A587" s="94">
        <v>40244</v>
      </c>
      <c r="B587" s="59">
        <v>184028017</v>
      </c>
      <c r="C587" s="59">
        <v>77387778</v>
      </c>
      <c r="D587" s="59">
        <v>1130541</v>
      </c>
      <c r="E587" s="59">
        <v>36930000</v>
      </c>
      <c r="F587" s="431">
        <f t="shared" si="296"/>
        <v>32811524</v>
      </c>
      <c r="G587" s="1383">
        <v>332287860</v>
      </c>
      <c r="H587" s="59">
        <v>121128543</v>
      </c>
      <c r="I587" s="59">
        <v>27822138</v>
      </c>
      <c r="J587" s="59">
        <v>0</v>
      </c>
      <c r="K587" s="59">
        <v>11176083</v>
      </c>
      <c r="L587" s="1376">
        <f t="shared" si="297"/>
        <v>60500598</v>
      </c>
      <c r="M587" s="1365">
        <v>60500598</v>
      </c>
      <c r="N587" s="1365">
        <v>0</v>
      </c>
      <c r="O587" s="1377"/>
      <c r="P587" s="59">
        <v>2870</v>
      </c>
      <c r="R587" s="59">
        <v>0</v>
      </c>
      <c r="S587" s="431">
        <f t="shared" si="277"/>
        <v>62994411</v>
      </c>
      <c r="T587" s="1383">
        <v>283624643</v>
      </c>
      <c r="U587" s="59">
        <v>48663217</v>
      </c>
      <c r="V587" s="59">
        <v>62099100</v>
      </c>
      <c r="W587" s="4130">
        <f t="shared" si="278"/>
        <v>47709023.669406064</v>
      </c>
      <c r="X587" s="59">
        <f t="shared" si="279"/>
        <v>7212853.0319135152</v>
      </c>
      <c r="Y587" s="431">
        <f t="shared" si="298"/>
        <v>40496170.637492552</v>
      </c>
      <c r="AA587" s="59">
        <f t="shared" si="280"/>
        <v>2897384.9583905842</v>
      </c>
      <c r="AB587" s="59">
        <f t="shared" si="281"/>
        <v>0</v>
      </c>
      <c r="AC587" s="59">
        <f t="shared" si="282"/>
        <v>744.04376118010009</v>
      </c>
      <c r="AD587" s="5424">
        <f t="shared" si="304"/>
        <v>0</v>
      </c>
      <c r="AE587" s="5424">
        <f t="shared" si="305"/>
        <v>0</v>
      </c>
      <c r="AF587" s="5424">
        <f t="shared" si="306"/>
        <v>0</v>
      </c>
      <c r="AG587" s="5442">
        <f t="shared" si="299"/>
        <v>37598041.635340787</v>
      </c>
      <c r="AH587" s="67">
        <f t="shared" si="300"/>
        <v>-156000</v>
      </c>
      <c r="AI587" s="60">
        <f t="shared" si="301"/>
        <v>-485000</v>
      </c>
      <c r="AJ587" s="71">
        <f t="shared" si="283"/>
        <v>0.788069818738524</v>
      </c>
      <c r="AK587" s="413">
        <v>3.8573</v>
      </c>
      <c r="AL587" s="422">
        <f t="shared" si="275"/>
        <v>3.9075000000000002</v>
      </c>
      <c r="AM587" s="416">
        <f t="shared" si="276"/>
        <v>1.3014284603219961E-2</v>
      </c>
      <c r="AN587" s="3226">
        <f t="shared" si="284"/>
        <v>0.49947433116569395</v>
      </c>
      <c r="AO587" s="58"/>
      <c r="AP587" s="58"/>
      <c r="AS587" s="3250">
        <f t="shared" si="285"/>
        <v>55.382106646929564</v>
      </c>
      <c r="AT587" s="3250">
        <f t="shared" si="286"/>
        <v>23.289378673057751</v>
      </c>
      <c r="AU587" s="3250">
        <f t="shared" si="287"/>
        <v>0.34022940230196791</v>
      </c>
      <c r="AV587" s="3250">
        <f t="shared" si="288"/>
        <v>11.113857725647877</v>
      </c>
      <c r="AW587" s="3250">
        <f t="shared" si="289"/>
        <v>9.8744275520628406</v>
      </c>
      <c r="AX587" s="4123">
        <f t="shared" si="302"/>
        <v>100</v>
      </c>
      <c r="AZ587" s="3250">
        <f t="shared" si="290"/>
        <v>42.70734084273488</v>
      </c>
      <c r="BA587" s="3250">
        <f t="shared" si="291"/>
        <v>9.8094924706524882</v>
      </c>
      <c r="BB587" s="3250">
        <f t="shared" si="292"/>
        <v>3.9404485032705709</v>
      </c>
      <c r="BC587" s="3250">
        <f t="shared" si="293"/>
        <v>21.331220503290329</v>
      </c>
      <c r="BD587" s="3250">
        <f t="shared" si="294"/>
        <v>1.0119007888887848E-3</v>
      </c>
      <c r="BE587" s="3250">
        <f t="shared" si="295"/>
        <v>22.210485779262839</v>
      </c>
      <c r="BF587" s="4123">
        <f t="shared" si="303"/>
        <v>99.999999999999986</v>
      </c>
    </row>
    <row r="588" spans="1:58">
      <c r="A588" s="94">
        <v>40252</v>
      </c>
      <c r="B588" s="59">
        <v>184411186</v>
      </c>
      <c r="C588" s="59">
        <v>78212735</v>
      </c>
      <c r="D588" s="59">
        <v>1131753</v>
      </c>
      <c r="E588" s="59">
        <v>36780000</v>
      </c>
      <c r="F588" s="431">
        <f t="shared" si="296"/>
        <v>35383843</v>
      </c>
      <c r="G588" s="1383">
        <v>335919517</v>
      </c>
      <c r="H588" s="59">
        <v>119957963</v>
      </c>
      <c r="I588" s="59">
        <v>27296286</v>
      </c>
      <c r="J588" s="59">
        <v>0</v>
      </c>
      <c r="K588" s="59">
        <v>11046290</v>
      </c>
      <c r="L588" s="1376">
        <f t="shared" si="297"/>
        <v>63144381</v>
      </c>
      <c r="M588" s="1365">
        <v>63144381</v>
      </c>
      <c r="N588" s="1365">
        <v>0</v>
      </c>
      <c r="O588" s="1377"/>
      <c r="P588" s="59">
        <v>6876</v>
      </c>
      <c r="R588" s="59">
        <v>0</v>
      </c>
      <c r="S588" s="431">
        <f t="shared" si="277"/>
        <v>64870036</v>
      </c>
      <c r="T588" s="1383">
        <v>286321832</v>
      </c>
      <c r="U588" s="59">
        <v>49597685</v>
      </c>
      <c r="V588" s="59">
        <v>62171546</v>
      </c>
      <c r="W588" s="4130">
        <f t="shared" si="278"/>
        <v>47752650.577450931</v>
      </c>
      <c r="X588" s="59">
        <f t="shared" si="279"/>
        <v>7068280.5945414053</v>
      </c>
      <c r="Y588" s="431">
        <f t="shared" si="298"/>
        <v>40684369.982909523</v>
      </c>
      <c r="AA588" s="59">
        <f t="shared" si="280"/>
        <v>2860399.2956652339</v>
      </c>
      <c r="AB588" s="59">
        <f t="shared" si="281"/>
        <v>0</v>
      </c>
      <c r="AC588" s="59">
        <f t="shared" si="282"/>
        <v>1780.5168574239992</v>
      </c>
      <c r="AD588" s="5424">
        <f t="shared" si="304"/>
        <v>0</v>
      </c>
      <c r="AE588" s="5424">
        <f t="shared" si="305"/>
        <v>0</v>
      </c>
      <c r="AF588" s="5424">
        <f t="shared" si="306"/>
        <v>0</v>
      </c>
      <c r="AG588" s="5442">
        <f t="shared" si="299"/>
        <v>37822190.170386866</v>
      </c>
      <c r="AH588" s="67">
        <f t="shared" si="300"/>
        <v>44000</v>
      </c>
      <c r="AI588" s="60">
        <f t="shared" si="301"/>
        <v>224000</v>
      </c>
      <c r="AJ588" s="71">
        <f t="shared" si="283"/>
        <v>0.79204378632432848</v>
      </c>
      <c r="AK588" s="413">
        <v>3.8618000000000001</v>
      </c>
      <c r="AL588" s="422">
        <f t="shared" si="275"/>
        <v>3.9075000000000002</v>
      </c>
      <c r="AM588" s="416">
        <f t="shared" si="276"/>
        <v>1.1833859858097373E-2</v>
      </c>
      <c r="AN588" s="3226">
        <f t="shared" si="284"/>
        <v>0.52638757295336869</v>
      </c>
      <c r="AO588" s="58"/>
      <c r="AP588" s="58"/>
      <c r="AS588" s="3250">
        <f t="shared" si="285"/>
        <v>54.897431279647854</v>
      </c>
      <c r="AT588" s="3250">
        <f t="shared" si="286"/>
        <v>23.283176785467933</v>
      </c>
      <c r="AU588" s="3250">
        <f t="shared" si="287"/>
        <v>0.33691195144222597</v>
      </c>
      <c r="AV588" s="3250">
        <f t="shared" si="288"/>
        <v>10.949051227648674</v>
      </c>
      <c r="AW588" s="3250">
        <f t="shared" si="289"/>
        <v>10.533428755793311</v>
      </c>
      <c r="AX588" s="4123">
        <f t="shared" si="302"/>
        <v>100.00000000000001</v>
      </c>
      <c r="AZ588" s="3250">
        <f t="shared" si="290"/>
        <v>41.896198470817275</v>
      </c>
      <c r="BA588" s="3250">
        <f t="shared" si="291"/>
        <v>9.5334281040783502</v>
      </c>
      <c r="BB588" s="3250">
        <f t="shared" si="292"/>
        <v>3.8579978071668664</v>
      </c>
      <c r="BC588" s="3250">
        <f t="shared" si="293"/>
        <v>22.053638229026141</v>
      </c>
      <c r="BD588" s="3250">
        <f t="shared" si="294"/>
        <v>2.4014934355407447E-3</v>
      </c>
      <c r="BE588" s="3250">
        <f t="shared" si="295"/>
        <v>22.656335895475831</v>
      </c>
      <c r="BF588" s="4123">
        <f t="shared" si="303"/>
        <v>100.00000000000001</v>
      </c>
    </row>
    <row r="589" spans="1:58">
      <c r="A589" s="94">
        <v>40260</v>
      </c>
      <c r="B589" s="59">
        <v>183910705</v>
      </c>
      <c r="C589" s="59">
        <v>78785528</v>
      </c>
      <c r="D589" s="59">
        <v>1131349</v>
      </c>
      <c r="E589" s="59">
        <v>36930000</v>
      </c>
      <c r="F589" s="431">
        <f t="shared" si="296"/>
        <v>37733717</v>
      </c>
      <c r="G589" s="1383">
        <v>338491299</v>
      </c>
      <c r="H589" s="59">
        <v>118189718</v>
      </c>
      <c r="I589" s="59">
        <v>26798489</v>
      </c>
      <c r="J589" s="59">
        <v>0</v>
      </c>
      <c r="K589" s="59">
        <v>10710143</v>
      </c>
      <c r="L589" s="1376">
        <f t="shared" si="297"/>
        <v>65919012</v>
      </c>
      <c r="M589" s="1365">
        <v>65919012</v>
      </c>
      <c r="N589" s="1365">
        <v>0</v>
      </c>
      <c r="O589" s="1377"/>
      <c r="P589" s="59">
        <v>2922</v>
      </c>
      <c r="R589" s="59">
        <v>0</v>
      </c>
      <c r="S589" s="431">
        <f t="shared" si="277"/>
        <v>66712678</v>
      </c>
      <c r="T589" s="1383">
        <v>288332962</v>
      </c>
      <c r="U589" s="59">
        <v>50158337</v>
      </c>
      <c r="V589" s="59">
        <v>62198915</v>
      </c>
      <c r="W589" s="4130">
        <f t="shared" si="278"/>
        <v>47602097.838747248</v>
      </c>
      <c r="X589" s="59">
        <f t="shared" si="279"/>
        <v>6936324.317328847</v>
      </c>
      <c r="Y589" s="431">
        <f t="shared" si="298"/>
        <v>40665773.5214184</v>
      </c>
      <c r="AA589" s="59">
        <f t="shared" si="280"/>
        <v>2772134.8518182994</v>
      </c>
      <c r="AB589" s="59">
        <f t="shared" si="281"/>
        <v>0</v>
      </c>
      <c r="AC589" s="59">
        <f t="shared" si="282"/>
        <v>756.30904620163062</v>
      </c>
      <c r="AD589" s="5424">
        <f t="shared" si="304"/>
        <v>0</v>
      </c>
      <c r="AE589" s="5424">
        <f t="shared" si="305"/>
        <v>0</v>
      </c>
      <c r="AF589" s="5424">
        <f t="shared" si="306"/>
        <v>0</v>
      </c>
      <c r="AG589" s="5442">
        <f t="shared" si="299"/>
        <v>37892882.360553898</v>
      </c>
      <c r="AH589" s="67">
        <f t="shared" si="300"/>
        <v>-151000</v>
      </c>
      <c r="AI589" s="60">
        <f t="shared" si="301"/>
        <v>71000</v>
      </c>
      <c r="AJ589" s="71">
        <f t="shared" si="283"/>
        <v>0.79603387415648252</v>
      </c>
      <c r="AK589" s="413">
        <v>3.8635000000000002</v>
      </c>
      <c r="AL589" s="422">
        <f t="shared" si="275"/>
        <v>3.9</v>
      </c>
      <c r="AM589" s="416">
        <f t="shared" si="276"/>
        <v>9.4473922609032979E-3</v>
      </c>
      <c r="AN589" s="3226">
        <f t="shared" si="284"/>
        <v>0.55773897353744428</v>
      </c>
      <c r="AO589" s="58"/>
      <c r="AP589" s="58"/>
      <c r="AS589" s="3250">
        <f t="shared" si="285"/>
        <v>54.332476357095373</v>
      </c>
      <c r="AT589" s="3250">
        <f t="shared" si="286"/>
        <v>23.275495775742229</v>
      </c>
      <c r="AU589" s="3250">
        <f t="shared" si="287"/>
        <v>0.33423281583376829</v>
      </c>
      <c r="AV589" s="3250">
        <f t="shared" si="288"/>
        <v>10.910177044166797</v>
      </c>
      <c r="AW589" s="3250">
        <f t="shared" si="289"/>
        <v>11.147618007161833</v>
      </c>
      <c r="AX589" s="4123">
        <f t="shared" si="302"/>
        <v>100.00000000000001</v>
      </c>
      <c r="AZ589" s="3250">
        <f t="shared" si="290"/>
        <v>40.990706431961812</v>
      </c>
      <c r="BA589" s="3250">
        <f t="shared" si="291"/>
        <v>9.2942856113689842</v>
      </c>
      <c r="BB589" s="3250">
        <f t="shared" si="292"/>
        <v>3.7145052461951953</v>
      </c>
      <c r="BC589" s="3250">
        <f t="shared" si="293"/>
        <v>22.862114529937095</v>
      </c>
      <c r="BD589" s="3250">
        <f t="shared" si="294"/>
        <v>1.0134117097579706E-3</v>
      </c>
      <c r="BE589" s="3250">
        <f t="shared" si="295"/>
        <v>23.137374768827161</v>
      </c>
      <c r="BF589" s="4123">
        <f t="shared" si="303"/>
        <v>100.00000000000001</v>
      </c>
    </row>
    <row r="590" spans="1:58">
      <c r="A590" s="94">
        <v>40268</v>
      </c>
      <c r="B590" s="59">
        <v>183968708</v>
      </c>
      <c r="C590" s="59">
        <v>77525115</v>
      </c>
      <c r="D590" s="59">
        <v>1133847</v>
      </c>
      <c r="E590" s="59">
        <v>38380000</v>
      </c>
      <c r="F590" s="431">
        <f t="shared" si="296"/>
        <v>34977176</v>
      </c>
      <c r="G590" s="1383">
        <v>335984846</v>
      </c>
      <c r="H590" s="59">
        <v>122612493</v>
      </c>
      <c r="I590" s="59">
        <v>38284023</v>
      </c>
      <c r="J590" s="59">
        <v>0</v>
      </c>
      <c r="K590" s="59">
        <v>10421017</v>
      </c>
      <c r="L590" s="1376">
        <f t="shared" si="297"/>
        <v>62600158</v>
      </c>
      <c r="M590" s="1365">
        <v>62600158</v>
      </c>
      <c r="N590" s="1365">
        <v>0</v>
      </c>
      <c r="O590" s="1377"/>
      <c r="P590" s="59">
        <v>5155</v>
      </c>
      <c r="R590" s="59">
        <v>0</v>
      </c>
      <c r="S590" s="431">
        <f t="shared" si="277"/>
        <v>51425720</v>
      </c>
      <c r="T590" s="1383">
        <v>285348566</v>
      </c>
      <c r="U590" s="59">
        <v>50636280</v>
      </c>
      <c r="V590" s="59">
        <v>62404983</v>
      </c>
      <c r="W590" s="4130">
        <f t="shared" si="278"/>
        <v>47459873.590795346</v>
      </c>
      <c r="X590" s="59">
        <f t="shared" si="279"/>
        <v>9876434.4864948522</v>
      </c>
      <c r="Y590" s="431">
        <f t="shared" si="298"/>
        <v>37583439.104300492</v>
      </c>
      <c r="AA590" s="59">
        <f t="shared" si="280"/>
        <v>2688392.7972551142</v>
      </c>
      <c r="AB590" s="59">
        <f t="shared" si="281"/>
        <v>0</v>
      </c>
      <c r="AC590" s="59">
        <f t="shared" si="282"/>
        <v>1329.8764285530015</v>
      </c>
      <c r="AD590" s="5424">
        <f t="shared" si="304"/>
        <v>0</v>
      </c>
      <c r="AE590" s="5424">
        <f t="shared" si="305"/>
        <v>0</v>
      </c>
      <c r="AF590" s="5424">
        <f t="shared" si="306"/>
        <v>0</v>
      </c>
      <c r="AG590" s="5442">
        <f t="shared" si="299"/>
        <v>34893716.430616826</v>
      </c>
      <c r="AH590" s="67">
        <f t="shared" si="300"/>
        <v>-142000</v>
      </c>
      <c r="AI590" s="60">
        <f t="shared" si="301"/>
        <v>-2999000</v>
      </c>
      <c r="AJ590" s="71">
        <f t="shared" si="283"/>
        <v>0.73522565044050858</v>
      </c>
      <c r="AK590" s="413">
        <v>3.8763000000000001</v>
      </c>
      <c r="AL590" s="422">
        <f t="shared" si="275"/>
        <v>3.8849999999999998</v>
      </c>
      <c r="AM590" s="416">
        <f t="shared" si="276"/>
        <v>2.2444083275288129E-3</v>
      </c>
      <c r="AN590" s="3226">
        <f t="shared" si="284"/>
        <v>0.51055285206540901</v>
      </c>
      <c r="AO590" s="58"/>
      <c r="AP590" s="58"/>
      <c r="AS590" s="3250">
        <f t="shared" si="285"/>
        <v>54.755061185110712</v>
      </c>
      <c r="AT590" s="3250">
        <f t="shared" si="286"/>
        <v>23.073991557345416</v>
      </c>
      <c r="AU590" s="3250">
        <f t="shared" si="287"/>
        <v>0.33746968457023807</v>
      </c>
      <c r="AV590" s="3250">
        <f t="shared" si="288"/>
        <v>11.423134244572447</v>
      </c>
      <c r="AW590" s="3250">
        <f t="shared" si="289"/>
        <v>10.410343328401186</v>
      </c>
      <c r="AX590" s="4123">
        <f t="shared" si="302"/>
        <v>100</v>
      </c>
      <c r="AZ590" s="3250">
        <f t="shared" si="290"/>
        <v>42.969374165349755</v>
      </c>
      <c r="BA590" s="3250">
        <f t="shared" si="291"/>
        <v>13.416581529272516</v>
      </c>
      <c r="BB590" s="3250">
        <f t="shared" si="292"/>
        <v>3.6520306185803646</v>
      </c>
      <c r="BC590" s="3250">
        <f t="shared" si="293"/>
        <v>21.938136531585023</v>
      </c>
      <c r="BD590" s="3250">
        <f t="shared" si="294"/>
        <v>1.8065624342405143E-3</v>
      </c>
      <c r="BE590" s="3250">
        <f t="shared" si="295"/>
        <v>18.022070592778096</v>
      </c>
      <c r="BF590" s="4123">
        <f t="shared" si="303"/>
        <v>99.999999999999986</v>
      </c>
    </row>
    <row r="591" spans="1:58">
      <c r="A591" s="94">
        <v>40275</v>
      </c>
      <c r="B591" s="59">
        <v>183771317</v>
      </c>
      <c r="C591" s="59">
        <v>77834983</v>
      </c>
      <c r="D591" s="59">
        <v>1123950</v>
      </c>
      <c r="E591" s="59">
        <v>40180000</v>
      </c>
      <c r="F591" s="431">
        <f t="shared" si="296"/>
        <v>34458588</v>
      </c>
      <c r="G591" s="1383">
        <v>337368838</v>
      </c>
      <c r="H591" s="59">
        <v>122215460</v>
      </c>
      <c r="I591" s="59">
        <v>40629586</v>
      </c>
      <c r="J591" s="59">
        <v>0</v>
      </c>
      <c r="K591" s="59">
        <v>8546035</v>
      </c>
      <c r="L591" s="1376">
        <f t="shared" si="297"/>
        <v>63039642</v>
      </c>
      <c r="M591" s="1365">
        <v>63039642</v>
      </c>
      <c r="N591" s="1365">
        <v>0</v>
      </c>
      <c r="O591" s="1377"/>
      <c r="P591" s="59">
        <v>852</v>
      </c>
      <c r="R591" s="59">
        <v>0</v>
      </c>
      <c r="S591" s="431">
        <f t="shared" si="277"/>
        <v>51976182</v>
      </c>
      <c r="T591" s="1383">
        <v>286407757</v>
      </c>
      <c r="U591" s="59">
        <v>50961081</v>
      </c>
      <c r="V591" s="59">
        <v>62461330</v>
      </c>
      <c r="W591" s="4130">
        <f t="shared" si="278"/>
        <v>47366183.050672717</v>
      </c>
      <c r="X591" s="59">
        <f t="shared" si="279"/>
        <v>10472082.58157637</v>
      </c>
      <c r="Y591" s="431">
        <f t="shared" si="298"/>
        <v>36894100.469096348</v>
      </c>
      <c r="AA591" s="59">
        <f t="shared" si="280"/>
        <v>2202699.8814371875</v>
      </c>
      <c r="AB591" s="59">
        <f t="shared" si="281"/>
        <v>0</v>
      </c>
      <c r="AC591" s="59">
        <f t="shared" si="282"/>
        <v>219.59894839940205</v>
      </c>
      <c r="AD591" s="5424">
        <f t="shared" si="304"/>
        <v>0</v>
      </c>
      <c r="AE591" s="5424">
        <f t="shared" si="305"/>
        <v>0</v>
      </c>
      <c r="AF591" s="5424">
        <f t="shared" si="306"/>
        <v>0</v>
      </c>
      <c r="AG591" s="5442">
        <f t="shared" si="299"/>
        <v>34691180.988710761</v>
      </c>
      <c r="AH591" s="67">
        <f t="shared" si="300"/>
        <v>-94000</v>
      </c>
      <c r="AI591" s="60">
        <f t="shared" si="301"/>
        <v>-203000</v>
      </c>
      <c r="AJ591" s="71">
        <f t="shared" si="283"/>
        <v>0.73240398010533936</v>
      </c>
      <c r="AK591" s="413">
        <v>3.8797999999999999</v>
      </c>
      <c r="AL591" s="422">
        <f t="shared" si="275"/>
        <v>3.895</v>
      </c>
      <c r="AM591" s="416">
        <f t="shared" si="276"/>
        <v>3.9177277179236469E-3</v>
      </c>
      <c r="AN591" s="3226">
        <f t="shared" si="284"/>
        <v>0.51580742730911455</v>
      </c>
      <c r="AO591" s="58"/>
      <c r="AP591" s="58"/>
      <c r="AS591" s="3250">
        <f t="shared" si="285"/>
        <v>54.471929917842623</v>
      </c>
      <c r="AT591" s="3250">
        <f t="shared" si="286"/>
        <v>23.071183296425264</v>
      </c>
      <c r="AU591" s="3250">
        <f t="shared" si="287"/>
        <v>0.33315169434824921</v>
      </c>
      <c r="AV591" s="3250">
        <f t="shared" si="288"/>
        <v>11.909813674018107</v>
      </c>
      <c r="AW591" s="3250">
        <f t="shared" si="289"/>
        <v>10.213921417365762</v>
      </c>
      <c r="AX591" s="4123">
        <f t="shared" si="302"/>
        <v>100.00000000000001</v>
      </c>
      <c r="AZ591" s="3250">
        <f t="shared" si="290"/>
        <v>42.671840064722829</v>
      </c>
      <c r="BA591" s="3250">
        <f t="shared" si="291"/>
        <v>14.185923742281883</v>
      </c>
      <c r="BB591" s="3250">
        <f t="shared" si="292"/>
        <v>2.9838699515390572</v>
      </c>
      <c r="BC591" s="3250">
        <f t="shared" si="293"/>
        <v>22.010452042330684</v>
      </c>
      <c r="BD591" s="3250">
        <f t="shared" si="294"/>
        <v>2.9747797647813006E-4</v>
      </c>
      <c r="BE591" s="3250">
        <f t="shared" si="295"/>
        <v>18.14761672114907</v>
      </c>
      <c r="BF591" s="4123">
        <f t="shared" si="303"/>
        <v>100</v>
      </c>
    </row>
    <row r="592" spans="1:58">
      <c r="A592" s="94">
        <v>40283</v>
      </c>
      <c r="B592" s="59">
        <v>183600185</v>
      </c>
      <c r="C592" s="59">
        <v>78049071</v>
      </c>
      <c r="D592" s="59">
        <v>1124995.7805300001</v>
      </c>
      <c r="E592" s="59">
        <v>40180000</v>
      </c>
      <c r="F592" s="431">
        <f t="shared" si="296"/>
        <v>37321403</v>
      </c>
      <c r="G592" s="1383">
        <v>340275654.78052998</v>
      </c>
      <c r="H592" s="59">
        <v>120558856.42696017</v>
      </c>
      <c r="I592" s="59">
        <v>40698609.095629998</v>
      </c>
      <c r="J592" s="59">
        <v>0</v>
      </c>
      <c r="K592" s="59">
        <v>8303691.4486899991</v>
      </c>
      <c r="L592" s="1376">
        <f t="shared" si="297"/>
        <v>67046783.205540016</v>
      </c>
      <c r="M592" s="1365">
        <v>67046783.205540016</v>
      </c>
      <c r="N592" s="1365">
        <v>0</v>
      </c>
      <c r="O592" s="1377"/>
      <c r="P592" s="59">
        <v>9782.3388400000022</v>
      </c>
      <c r="R592" s="59">
        <v>0</v>
      </c>
      <c r="S592" s="431">
        <f t="shared" si="277"/>
        <v>52779296.989400037</v>
      </c>
      <c r="T592" s="1383">
        <v>289397019.5050602</v>
      </c>
      <c r="U592" s="59">
        <v>50878635</v>
      </c>
      <c r="V592" s="59">
        <v>62380835</v>
      </c>
      <c r="W592" s="4130">
        <f t="shared" si="278"/>
        <v>47383138.484566942</v>
      </c>
      <c r="X592" s="59">
        <f t="shared" si="279"/>
        <v>10503408.974819345</v>
      </c>
      <c r="Y592" s="431">
        <f t="shared" si="298"/>
        <v>36879729.509747595</v>
      </c>
      <c r="AA592" s="59">
        <f t="shared" si="280"/>
        <v>2142998.7221766282</v>
      </c>
      <c r="AB592" s="59">
        <f t="shared" si="281"/>
        <v>0</v>
      </c>
      <c r="AC592" s="59">
        <f t="shared" si="282"/>
        <v>2524.6048415402092</v>
      </c>
      <c r="AD592" s="5424">
        <f t="shared" si="304"/>
        <v>0</v>
      </c>
      <c r="AE592" s="5424">
        <f t="shared" si="305"/>
        <v>0</v>
      </c>
      <c r="AF592" s="5424">
        <f t="shared" si="306"/>
        <v>0</v>
      </c>
      <c r="AG592" s="5442">
        <f t="shared" si="299"/>
        <v>34734206.182729423</v>
      </c>
      <c r="AH592" s="67">
        <f t="shared" si="300"/>
        <v>17000</v>
      </c>
      <c r="AI592" s="60">
        <f t="shared" si="301"/>
        <v>43000</v>
      </c>
      <c r="AJ592" s="71">
        <f t="shared" si="283"/>
        <v>0.73304992648476897</v>
      </c>
      <c r="AK592" s="413">
        <v>3.8748</v>
      </c>
      <c r="AL592" s="422">
        <f t="shared" si="275"/>
        <v>3.9175</v>
      </c>
      <c r="AM592" s="416">
        <f t="shared" si="276"/>
        <v>1.1019923608960536E-2</v>
      </c>
      <c r="AN592" s="3226">
        <f t="shared" si="284"/>
        <v>0.55613320491439711</v>
      </c>
      <c r="AO592" s="58"/>
      <c r="AP592" s="58"/>
      <c r="AS592" s="3250">
        <f t="shared" si="285"/>
        <v>53.956309368772772</v>
      </c>
      <c r="AT592" s="3250">
        <f t="shared" si="286"/>
        <v>22.937012949204334</v>
      </c>
      <c r="AU592" s="3250">
        <f t="shared" si="287"/>
        <v>0.33061306758945086</v>
      </c>
      <c r="AV592" s="3250">
        <f t="shared" si="288"/>
        <v>11.808073670717107</v>
      </c>
      <c r="AW592" s="3250">
        <f t="shared" si="289"/>
        <v>10.967990943716337</v>
      </c>
      <c r="AX592" s="4123">
        <f t="shared" si="302"/>
        <v>100</v>
      </c>
      <c r="AZ592" s="3250">
        <f t="shared" si="290"/>
        <v>41.658637892382359</v>
      </c>
      <c r="BA592" s="3250">
        <f t="shared" si="291"/>
        <v>14.063244039359695</v>
      </c>
      <c r="BB592" s="3250">
        <f t="shared" si="292"/>
        <v>2.8693078674035228</v>
      </c>
      <c r="BC592" s="3250">
        <f t="shared" si="293"/>
        <v>23.167751803458945</v>
      </c>
      <c r="BD592" s="3250">
        <f t="shared" si="294"/>
        <v>3.3802486482860804E-3</v>
      </c>
      <c r="BE592" s="3250">
        <f t="shared" si="295"/>
        <v>18.237678148747193</v>
      </c>
      <c r="BF592" s="4123">
        <f t="shared" si="303"/>
        <v>100</v>
      </c>
    </row>
    <row r="593" spans="1:58">
      <c r="A593" s="94">
        <v>40291</v>
      </c>
      <c r="B593" s="59">
        <v>184672102</v>
      </c>
      <c r="C593" s="59">
        <v>78026937</v>
      </c>
      <c r="D593" s="59">
        <v>1124812</v>
      </c>
      <c r="E593" s="59">
        <v>37680000</v>
      </c>
      <c r="F593" s="431">
        <f t="shared" si="296"/>
        <v>39784994</v>
      </c>
      <c r="G593" s="1383">
        <v>341288845</v>
      </c>
      <c r="H593" s="59">
        <v>120180137</v>
      </c>
      <c r="I593" s="59">
        <v>43185647</v>
      </c>
      <c r="J593" s="59">
        <v>0</v>
      </c>
      <c r="K593" s="59">
        <v>8195383</v>
      </c>
      <c r="L593" s="1376">
        <f t="shared" si="297"/>
        <v>69587983</v>
      </c>
      <c r="M593" s="1365">
        <v>69587983</v>
      </c>
      <c r="N593" s="1365">
        <v>0</v>
      </c>
      <c r="O593" s="1377"/>
      <c r="P593" s="59">
        <v>13777</v>
      </c>
      <c r="R593" s="59">
        <v>0</v>
      </c>
      <c r="S593" s="431">
        <f t="shared" si="277"/>
        <v>50084751</v>
      </c>
      <c r="T593" s="1383">
        <v>291247678</v>
      </c>
      <c r="U593" s="59">
        <v>50041167</v>
      </c>
      <c r="V593" s="59">
        <v>62338976</v>
      </c>
      <c r="W593" s="4130">
        <f t="shared" si="278"/>
        <v>47691777.800733432</v>
      </c>
      <c r="X593" s="59">
        <f t="shared" si="279"/>
        <v>11152741.852177057</v>
      </c>
      <c r="Y593" s="431">
        <f t="shared" si="298"/>
        <v>36539035.948556378</v>
      </c>
      <c r="AA593" s="59">
        <f t="shared" si="280"/>
        <v>2116466.8663808689</v>
      </c>
      <c r="AB593" s="59">
        <f t="shared" si="281"/>
        <v>0</v>
      </c>
      <c r="AC593" s="59">
        <f t="shared" si="282"/>
        <v>3557.9257269769123</v>
      </c>
      <c r="AD593" s="5424">
        <f t="shared" si="304"/>
        <v>0</v>
      </c>
      <c r="AE593" s="5424">
        <f t="shared" si="305"/>
        <v>0</v>
      </c>
      <c r="AF593" s="5424">
        <f t="shared" si="306"/>
        <v>0</v>
      </c>
      <c r="AG593" s="5442">
        <f t="shared" si="299"/>
        <v>34419011.156448536</v>
      </c>
      <c r="AH593" s="67">
        <f t="shared" si="300"/>
        <v>309000</v>
      </c>
      <c r="AI593" s="60">
        <f t="shared" si="301"/>
        <v>-315000</v>
      </c>
      <c r="AJ593" s="71">
        <f t="shared" si="283"/>
        <v>0.72169696211071466</v>
      </c>
      <c r="AK593" s="413">
        <v>3.8721999999999999</v>
      </c>
      <c r="AL593" s="422">
        <f t="shared" si="275"/>
        <v>3.92</v>
      </c>
      <c r="AM593" s="416">
        <f t="shared" si="276"/>
        <v>1.2344403698156148E-2</v>
      </c>
      <c r="AN593" s="3226">
        <f t="shared" si="284"/>
        <v>0.57903065129639519</v>
      </c>
      <c r="AO593" s="58"/>
      <c r="AP593" s="58"/>
      <c r="AS593" s="3250">
        <f t="shared" si="285"/>
        <v>54.110207440269541</v>
      </c>
      <c r="AT593" s="3250">
        <f t="shared" si="286"/>
        <v>22.862434018316655</v>
      </c>
      <c r="AU593" s="3250">
        <f t="shared" si="287"/>
        <v>0.32957772176819899</v>
      </c>
      <c r="AV593" s="3250">
        <f t="shared" si="288"/>
        <v>11.040501484893243</v>
      </c>
      <c r="AW593" s="3250">
        <f t="shared" si="289"/>
        <v>11.657279334752356</v>
      </c>
      <c r="AX593" s="4123">
        <f t="shared" si="302"/>
        <v>100</v>
      </c>
      <c r="AZ593" s="3250">
        <f t="shared" si="290"/>
        <v>41.263895329665083</v>
      </c>
      <c r="BA593" s="3250">
        <f t="shared" si="291"/>
        <v>14.827808172259488</v>
      </c>
      <c r="BB593" s="3250">
        <f t="shared" si="292"/>
        <v>2.8138878415367143</v>
      </c>
      <c r="BC593" s="3250">
        <f t="shared" si="293"/>
        <v>23.893060187762252</v>
      </c>
      <c r="BD593" s="3250">
        <f t="shared" si="294"/>
        <v>4.7303381419576502E-3</v>
      </c>
      <c r="BE593" s="3250">
        <f t="shared" si="295"/>
        <v>17.196618130634501</v>
      </c>
      <c r="BF593" s="4123">
        <f t="shared" si="303"/>
        <v>99.999999999999986</v>
      </c>
    </row>
    <row r="594" spans="1:58">
      <c r="A594" s="94">
        <v>40298</v>
      </c>
      <c r="B594" s="59">
        <v>186799384</v>
      </c>
      <c r="C594" s="59">
        <v>76493069</v>
      </c>
      <c r="D594" s="59">
        <v>1128028</v>
      </c>
      <c r="E594" s="59">
        <v>40180000</v>
      </c>
      <c r="F594" s="431">
        <f t="shared" si="296"/>
        <v>42926578</v>
      </c>
      <c r="G594" s="1383">
        <v>347527059</v>
      </c>
      <c r="H594" s="59">
        <v>119477821</v>
      </c>
      <c r="I594" s="59">
        <v>42760308</v>
      </c>
      <c r="J594" s="59">
        <v>0</v>
      </c>
      <c r="K594" s="59">
        <v>7868484</v>
      </c>
      <c r="L594" s="1376">
        <f t="shared" si="297"/>
        <v>71260730</v>
      </c>
      <c r="M594" s="1365">
        <v>71260730</v>
      </c>
      <c r="N594" s="1365">
        <v>0</v>
      </c>
      <c r="O594" s="1377"/>
      <c r="P594" s="59">
        <v>16336</v>
      </c>
      <c r="R594" s="59">
        <v>0</v>
      </c>
      <c r="S594" s="431">
        <f t="shared" si="277"/>
        <v>55763463</v>
      </c>
      <c r="T594" s="1383">
        <v>297147142</v>
      </c>
      <c r="U594" s="59">
        <v>50379917</v>
      </c>
      <c r="V594" s="59">
        <v>62564363</v>
      </c>
      <c r="W594" s="4130">
        <f t="shared" si="278"/>
        <v>48067362.462045185</v>
      </c>
      <c r="X594" s="59">
        <f t="shared" si="279"/>
        <v>11003115.63995677</v>
      </c>
      <c r="Y594" s="431">
        <f t="shared" si="298"/>
        <v>37064246.822088413</v>
      </c>
      <c r="AA594" s="59">
        <f t="shared" si="280"/>
        <v>2024724.4094488188</v>
      </c>
      <c r="AB594" s="59">
        <f t="shared" si="281"/>
        <v>0</v>
      </c>
      <c r="AC594" s="59">
        <f t="shared" si="282"/>
        <v>4203.592198034069</v>
      </c>
      <c r="AD594" s="5424">
        <f t="shared" si="304"/>
        <v>0</v>
      </c>
      <c r="AE594" s="5424">
        <f t="shared" si="305"/>
        <v>0</v>
      </c>
      <c r="AF594" s="5424">
        <f t="shared" si="306"/>
        <v>0</v>
      </c>
      <c r="AG594" s="5442">
        <f t="shared" si="299"/>
        <v>35035318.820441559</v>
      </c>
      <c r="AH594" s="67">
        <f t="shared" si="300"/>
        <v>376000</v>
      </c>
      <c r="AI594" s="60">
        <f t="shared" si="301"/>
        <v>616000</v>
      </c>
      <c r="AJ594" s="71">
        <f t="shared" si="283"/>
        <v>0.72887957703329465</v>
      </c>
      <c r="AK594" s="413">
        <v>3.8862000000000001</v>
      </c>
      <c r="AL594" s="422">
        <f t="shared" si="275"/>
        <v>3.9162499999999998</v>
      </c>
      <c r="AM594" s="416">
        <f t="shared" si="276"/>
        <v>7.7324893211876411E-3</v>
      </c>
      <c r="AN594" s="3226">
        <f t="shared" si="284"/>
        <v>0.59643479771864938</v>
      </c>
      <c r="AO594" s="58"/>
      <c r="AP594" s="58"/>
      <c r="AS594" s="3250">
        <f t="shared" si="285"/>
        <v>53.75103295194058</v>
      </c>
      <c r="AT594" s="3250">
        <f t="shared" si="286"/>
        <v>22.010680037435591</v>
      </c>
      <c r="AU594" s="3250">
        <f t="shared" si="287"/>
        <v>0.32458709927390145</v>
      </c>
      <c r="AV594" s="3250">
        <f t="shared" si="288"/>
        <v>11.561689646733377</v>
      </c>
      <c r="AW594" s="3250">
        <f t="shared" si="289"/>
        <v>12.352010264616545</v>
      </c>
      <c r="AX594" s="4123">
        <f t="shared" si="302"/>
        <v>100</v>
      </c>
      <c r="AZ594" s="3250">
        <f t="shared" si="290"/>
        <v>40.2083022558568</v>
      </c>
      <c r="BA594" s="3250">
        <f t="shared" si="291"/>
        <v>14.390280758614868</v>
      </c>
      <c r="BB594" s="3250">
        <f t="shared" si="292"/>
        <v>2.6480093151964423</v>
      </c>
      <c r="BC594" s="3250">
        <f t="shared" si="293"/>
        <v>23.981630622582262</v>
      </c>
      <c r="BD594" s="3250">
        <f t="shared" si="294"/>
        <v>5.4976130310551664E-3</v>
      </c>
      <c r="BE594" s="3250">
        <f t="shared" si="295"/>
        <v>18.766279434718573</v>
      </c>
      <c r="BF594" s="4123">
        <f t="shared" si="303"/>
        <v>100</v>
      </c>
    </row>
    <row r="595" spans="1:58">
      <c r="A595" s="94">
        <v>40305</v>
      </c>
      <c r="B595" s="59">
        <v>187478109</v>
      </c>
      <c r="C595" s="59">
        <v>77154477</v>
      </c>
      <c r="D595" s="59">
        <v>1107618</v>
      </c>
      <c r="E595" s="59">
        <v>40130000</v>
      </c>
      <c r="F595" s="431">
        <f t="shared" si="296"/>
        <v>32119641</v>
      </c>
      <c r="G595" s="1383">
        <v>337989845</v>
      </c>
      <c r="H595" s="59">
        <v>124706267</v>
      </c>
      <c r="I595" s="59">
        <v>44505502</v>
      </c>
      <c r="J595" s="59">
        <v>1845749</v>
      </c>
      <c r="K595" s="59">
        <v>2766631</v>
      </c>
      <c r="L595" s="1376">
        <f t="shared" si="297"/>
        <v>67059212</v>
      </c>
      <c r="M595" s="1365">
        <v>67059212</v>
      </c>
      <c r="N595" s="1365">
        <v>0</v>
      </c>
      <c r="O595" s="1377"/>
      <c r="P595" s="59">
        <v>17290</v>
      </c>
      <c r="R595" s="59">
        <v>0</v>
      </c>
      <c r="S595" s="431">
        <f t="shared" si="277"/>
        <v>48607460</v>
      </c>
      <c r="T595" s="1383">
        <v>289508111</v>
      </c>
      <c r="U595" s="59">
        <v>48481734</v>
      </c>
      <c r="V595" s="59">
        <v>62709255</v>
      </c>
      <c r="W595" s="4130">
        <f t="shared" si="278"/>
        <v>48130547.597042516</v>
      </c>
      <c r="X595" s="59">
        <f t="shared" si="279"/>
        <v>11425729.615937565</v>
      </c>
      <c r="Y595" s="431">
        <f t="shared" si="298"/>
        <v>36704817.981104955</v>
      </c>
      <c r="AA595" s="59">
        <f t="shared" si="280"/>
        <v>710266.73855001025</v>
      </c>
      <c r="AB595" s="59">
        <f t="shared" si="281"/>
        <v>473852.17703840625</v>
      </c>
      <c r="AC595" s="59">
        <f t="shared" si="282"/>
        <v>4438.7964674471141</v>
      </c>
      <c r="AD595" s="5424">
        <f t="shared" si="304"/>
        <v>0</v>
      </c>
      <c r="AE595" s="5424">
        <f t="shared" si="305"/>
        <v>0</v>
      </c>
      <c r="AF595" s="5424">
        <f t="shared" si="306"/>
        <v>0</v>
      </c>
      <c r="AG595" s="5442">
        <f t="shared" si="299"/>
        <v>35516260.269049093</v>
      </c>
      <c r="AH595" s="67">
        <f t="shared" si="300"/>
        <v>63000</v>
      </c>
      <c r="AI595" s="60">
        <f t="shared" si="301"/>
        <v>481000</v>
      </c>
      <c r="AJ595" s="71">
        <f t="shared" si="283"/>
        <v>0.73791515040297329</v>
      </c>
      <c r="AK595" s="413">
        <v>3.8952</v>
      </c>
      <c r="AL595" s="422">
        <f t="shared" si="275"/>
        <v>3.9243749999999999</v>
      </c>
      <c r="AM595" s="416">
        <f t="shared" si="276"/>
        <v>7.4899876771410412E-3</v>
      </c>
      <c r="AN595" s="3226">
        <f t="shared" si="284"/>
        <v>0.5377373055357354</v>
      </c>
      <c r="AO595" s="58"/>
      <c r="AP595" s="58"/>
      <c r="AS595" s="3250">
        <f t="shared" si="285"/>
        <v>55.468562672348931</v>
      </c>
      <c r="AT595" s="3250">
        <f t="shared" si="286"/>
        <v>22.827454179873364</v>
      </c>
      <c r="AU595" s="3250">
        <f t="shared" si="287"/>
        <v>0.32770747890369312</v>
      </c>
      <c r="AV595" s="3250">
        <f t="shared" si="288"/>
        <v>11.873137786136741</v>
      </c>
      <c r="AW595" s="3250">
        <f t="shared" si="289"/>
        <v>9.5031378827372759</v>
      </c>
      <c r="AX595" s="4123">
        <f t="shared" si="302"/>
        <v>100</v>
      </c>
      <c r="AZ595" s="3250">
        <f t="shared" si="290"/>
        <v>43.075223892431808</v>
      </c>
      <c r="BA595" s="3250">
        <f t="shared" si="291"/>
        <v>15.372799693339163</v>
      </c>
      <c r="BB595" s="3250">
        <f t="shared" si="292"/>
        <v>0.95563160232149769</v>
      </c>
      <c r="BC595" s="3250">
        <f t="shared" si="293"/>
        <v>23.163154831264816</v>
      </c>
      <c r="BD595" s="3250">
        <f t="shared" si="294"/>
        <v>5.9721988238181003E-3</v>
      </c>
      <c r="BE595" s="3250">
        <f t="shared" si="295"/>
        <v>17.4272177818189</v>
      </c>
      <c r="BF595" s="4123">
        <f t="shared" si="303"/>
        <v>99.999999999999986</v>
      </c>
    </row>
    <row r="596" spans="1:58">
      <c r="A596" s="94">
        <v>40313</v>
      </c>
      <c r="B596" s="59">
        <v>188633052</v>
      </c>
      <c r="C596" s="59">
        <v>77976179</v>
      </c>
      <c r="D596" s="59">
        <v>1113628</v>
      </c>
      <c r="E596" s="59">
        <v>40130000</v>
      </c>
      <c r="F596" s="431">
        <f t="shared" si="296"/>
        <v>33999044</v>
      </c>
      <c r="G596" s="1383">
        <v>341851903</v>
      </c>
      <c r="H596" s="59">
        <v>125277391</v>
      </c>
      <c r="I596" s="59">
        <v>44599643</v>
      </c>
      <c r="J596" s="59">
        <v>1827392</v>
      </c>
      <c r="K596" s="59">
        <v>1942766</v>
      </c>
      <c r="L596" s="1376">
        <f t="shared" si="297"/>
        <v>69423440</v>
      </c>
      <c r="M596" s="1365">
        <v>69423440</v>
      </c>
      <c r="N596" s="1365">
        <v>0</v>
      </c>
      <c r="O596" s="1377"/>
      <c r="P596" s="59">
        <v>132320</v>
      </c>
      <c r="R596" s="59">
        <v>0</v>
      </c>
      <c r="S596" s="431">
        <f t="shared" si="277"/>
        <v>49847854</v>
      </c>
      <c r="T596" s="1383">
        <v>293050806</v>
      </c>
      <c r="U596" s="59">
        <v>48801097</v>
      </c>
      <c r="V596" s="59">
        <v>62718916</v>
      </c>
      <c r="W596" s="4130">
        <f t="shared" si="278"/>
        <v>48419593.408285849</v>
      </c>
      <c r="X596" s="59">
        <f t="shared" si="279"/>
        <v>11448134.657836644</v>
      </c>
      <c r="Y596" s="431">
        <f t="shared" si="298"/>
        <v>36971458.750449203</v>
      </c>
      <c r="AA596" s="59">
        <f t="shared" si="280"/>
        <v>498682.17054263566</v>
      </c>
      <c r="AB596" s="59">
        <f t="shared" si="281"/>
        <v>469067.2005749782</v>
      </c>
      <c r="AC596" s="59">
        <f t="shared" si="282"/>
        <v>33964.78258637507</v>
      </c>
      <c r="AD596" s="5424">
        <f t="shared" si="304"/>
        <v>0</v>
      </c>
      <c r="AE596" s="5424">
        <f t="shared" si="305"/>
        <v>0</v>
      </c>
      <c r="AF596" s="5424">
        <f t="shared" si="306"/>
        <v>0</v>
      </c>
      <c r="AG596" s="5442">
        <f t="shared" si="299"/>
        <v>35969744.596745215</v>
      </c>
      <c r="AH596" s="67">
        <f t="shared" si="300"/>
        <v>289000</v>
      </c>
      <c r="AI596" s="60">
        <f t="shared" si="301"/>
        <v>453000</v>
      </c>
      <c r="AJ596" s="71">
        <f t="shared" si="283"/>
        <v>0.74287580842407197</v>
      </c>
      <c r="AK596" s="413">
        <v>3.8957999999999999</v>
      </c>
      <c r="AL596" s="422">
        <f t="shared" si="275"/>
        <v>3.9449999999999998</v>
      </c>
      <c r="AM596" s="416">
        <f t="shared" si="276"/>
        <v>1.2628985060834763E-2</v>
      </c>
      <c r="AN596" s="3226">
        <f t="shared" si="284"/>
        <v>0.55415777296958557</v>
      </c>
      <c r="AO596" s="58"/>
      <c r="AP596" s="58"/>
      <c r="AS596" s="3250">
        <f t="shared" si="285"/>
        <v>55.179757767795721</v>
      </c>
      <c r="AT596" s="3250">
        <f t="shared" si="286"/>
        <v>22.809929772425459</v>
      </c>
      <c r="AU596" s="3250">
        <f t="shared" si="287"/>
        <v>0.32576328820378103</v>
      </c>
      <c r="AV596" s="3250">
        <f t="shared" si="288"/>
        <v>11.73900149387204</v>
      </c>
      <c r="AW596" s="3250">
        <f t="shared" si="289"/>
        <v>9.9455476777029972</v>
      </c>
      <c r="AX596" s="4123">
        <f t="shared" si="302"/>
        <v>100</v>
      </c>
      <c r="AZ596" s="3250">
        <f t="shared" si="290"/>
        <v>42.749376024579163</v>
      </c>
      <c r="BA596" s="3250">
        <f t="shared" si="291"/>
        <v>15.219082181947657</v>
      </c>
      <c r="BB596" s="3250">
        <f t="shared" si="292"/>
        <v>0.66294511402913525</v>
      </c>
      <c r="BC596" s="3250">
        <f t="shared" si="293"/>
        <v>23.689899013620185</v>
      </c>
      <c r="BD596" s="3250">
        <f t="shared" si="294"/>
        <v>4.5152580129740369E-2</v>
      </c>
      <c r="BE596" s="3250">
        <f t="shared" si="295"/>
        <v>17.633545085694116</v>
      </c>
      <c r="BF596" s="4123">
        <f t="shared" si="303"/>
        <v>100</v>
      </c>
    </row>
    <row r="597" spans="1:58">
      <c r="A597" s="94">
        <v>40321</v>
      </c>
      <c r="B597" s="59">
        <v>190782050</v>
      </c>
      <c r="C597" s="59">
        <v>76560641</v>
      </c>
      <c r="D597" s="59">
        <v>1114202</v>
      </c>
      <c r="E597" s="59">
        <v>40130000</v>
      </c>
      <c r="F597" s="431">
        <f t="shared" si="296"/>
        <v>36189049</v>
      </c>
      <c r="G597" s="1383">
        <v>344775942</v>
      </c>
      <c r="H597" s="59">
        <v>124410293</v>
      </c>
      <c r="I597" s="59">
        <v>44730113</v>
      </c>
      <c r="J597" s="59">
        <v>1839409</v>
      </c>
      <c r="K597" s="59">
        <v>1951693</v>
      </c>
      <c r="L597" s="1376">
        <f t="shared" si="297"/>
        <v>71923003</v>
      </c>
      <c r="M597" s="1365">
        <v>71923003</v>
      </c>
      <c r="N597" s="1365">
        <v>0</v>
      </c>
      <c r="O597" s="1377"/>
      <c r="P597" s="59">
        <v>337797</v>
      </c>
      <c r="R597" s="59">
        <v>0</v>
      </c>
      <c r="S597" s="431">
        <f t="shared" si="277"/>
        <v>51864190</v>
      </c>
      <c r="T597" s="1383">
        <v>297056498</v>
      </c>
      <c r="U597" s="59">
        <v>47719444</v>
      </c>
      <c r="V597" s="59">
        <v>62886345</v>
      </c>
      <c r="W597" s="4130">
        <f t="shared" si="278"/>
        <v>48840829.962623522</v>
      </c>
      <c r="X597" s="59">
        <f t="shared" si="279"/>
        <v>11451055.501510419</v>
      </c>
      <c r="Y597" s="431">
        <f t="shared" si="298"/>
        <v>37389774.461113103</v>
      </c>
      <c r="AA597" s="59">
        <f t="shared" si="280"/>
        <v>499639.80338948336</v>
      </c>
      <c r="AB597" s="59">
        <f t="shared" si="281"/>
        <v>470894.73145256256</v>
      </c>
      <c r="AC597" s="59">
        <f t="shared" si="282"/>
        <v>86477.138907378016</v>
      </c>
      <c r="AD597" s="5424">
        <f t="shared" si="304"/>
        <v>0</v>
      </c>
      <c r="AE597" s="5424">
        <f t="shared" si="305"/>
        <v>0</v>
      </c>
      <c r="AF597" s="5424">
        <f t="shared" si="306"/>
        <v>0</v>
      </c>
      <c r="AG597" s="5442">
        <f t="shared" si="299"/>
        <v>36332762.787363678</v>
      </c>
      <c r="AH597" s="67">
        <f t="shared" si="300"/>
        <v>421000</v>
      </c>
      <c r="AI597" s="60">
        <f t="shared" si="301"/>
        <v>363000</v>
      </c>
      <c r="AJ597" s="71">
        <f t="shared" si="283"/>
        <v>0.74390142049527197</v>
      </c>
      <c r="AK597" s="413">
        <v>3.9062000000000001</v>
      </c>
      <c r="AL597" s="422">
        <f t="shared" si="275"/>
        <v>3.96</v>
      </c>
      <c r="AM597" s="416">
        <f t="shared" si="276"/>
        <v>1.3772976294096573E-2</v>
      </c>
      <c r="AN597" s="3226">
        <f t="shared" si="284"/>
        <v>0.5781113545002261</v>
      </c>
      <c r="AO597" s="58"/>
      <c r="AP597" s="58"/>
      <c r="AS597" s="3250">
        <f t="shared" si="285"/>
        <v>55.335081935618348</v>
      </c>
      <c r="AT597" s="3250">
        <f t="shared" si="286"/>
        <v>22.205911629414096</v>
      </c>
      <c r="AU597" s="3250">
        <f t="shared" si="287"/>
        <v>0.32316698013691453</v>
      </c>
      <c r="AV597" s="3250">
        <f t="shared" si="288"/>
        <v>11.639443218459832</v>
      </c>
      <c r="AW597" s="3250">
        <f t="shared" si="289"/>
        <v>10.496396236370808</v>
      </c>
      <c r="AX597" s="4123">
        <f t="shared" si="302"/>
        <v>100</v>
      </c>
      <c r="AZ597" s="3250">
        <f t="shared" si="290"/>
        <v>41.881020559260747</v>
      </c>
      <c r="BA597" s="3250">
        <f t="shared" si="291"/>
        <v>15.057779682032068</v>
      </c>
      <c r="BB597" s="3250">
        <f t="shared" si="292"/>
        <v>0.65701070777451898</v>
      </c>
      <c r="BC597" s="3250">
        <f t="shared" si="293"/>
        <v>24.211893523366047</v>
      </c>
      <c r="BD597" s="3250">
        <f t="shared" si="294"/>
        <v>0.11371473180162515</v>
      </c>
      <c r="BE597" s="3250">
        <f t="shared" si="295"/>
        <v>18.078580795764985</v>
      </c>
      <c r="BF597" s="4123">
        <f t="shared" si="303"/>
        <v>100</v>
      </c>
    </row>
    <row r="598" spans="1:58">
      <c r="A598" s="94">
        <v>40329</v>
      </c>
      <c r="B598" s="59">
        <v>192412907</v>
      </c>
      <c r="C598" s="59">
        <v>75271147</v>
      </c>
      <c r="D598" s="59">
        <v>1117248</v>
      </c>
      <c r="E598" s="59">
        <v>40130000</v>
      </c>
      <c r="F598" s="431">
        <f t="shared" si="296"/>
        <v>42597729</v>
      </c>
      <c r="G598" s="1383">
        <v>351529031</v>
      </c>
      <c r="H598" s="59">
        <v>121601037</v>
      </c>
      <c r="I598" s="59">
        <v>43542030</v>
      </c>
      <c r="J598" s="59">
        <v>1843171</v>
      </c>
      <c r="K598" s="59">
        <v>1763667</v>
      </c>
      <c r="L598" s="1376">
        <f t="shared" si="297"/>
        <v>75746274</v>
      </c>
      <c r="M598" s="1365">
        <v>75746274</v>
      </c>
      <c r="N598" s="1365">
        <v>0</v>
      </c>
      <c r="O598" s="1377"/>
      <c r="P598" s="59">
        <v>393378</v>
      </c>
      <c r="R598" s="59">
        <v>0</v>
      </c>
      <c r="S598" s="431">
        <f t="shared" si="277"/>
        <v>58061434</v>
      </c>
      <c r="T598" s="1383">
        <v>302950991</v>
      </c>
      <c r="U598" s="59">
        <v>48578040</v>
      </c>
      <c r="V598" s="59">
        <v>63217989</v>
      </c>
      <c r="W598" s="4130">
        <f t="shared" si="278"/>
        <v>48999925.384537026</v>
      </c>
      <c r="X598" s="59">
        <f t="shared" si="279"/>
        <v>11088425.690129368</v>
      </c>
      <c r="Y598" s="431">
        <f t="shared" si="298"/>
        <v>37911499.694407657</v>
      </c>
      <c r="AA598" s="59">
        <f t="shared" si="280"/>
        <v>449135.93765916268</v>
      </c>
      <c r="AB598" s="59">
        <f t="shared" si="281"/>
        <v>469382.44881328306</v>
      </c>
      <c r="AC598" s="59">
        <f t="shared" si="282"/>
        <v>100177.7528776612</v>
      </c>
      <c r="AD598" s="5424">
        <f t="shared" si="304"/>
        <v>0</v>
      </c>
      <c r="AE598" s="5424">
        <f t="shared" si="305"/>
        <v>0</v>
      </c>
      <c r="AF598" s="5424">
        <f t="shared" si="306"/>
        <v>0</v>
      </c>
      <c r="AG598" s="5442">
        <f t="shared" si="299"/>
        <v>36892803.555057548</v>
      </c>
      <c r="AH598" s="67">
        <f t="shared" si="300"/>
        <v>159000</v>
      </c>
      <c r="AI598" s="60">
        <f t="shared" si="301"/>
        <v>560000</v>
      </c>
      <c r="AJ598" s="71">
        <f t="shared" si="283"/>
        <v>0.75291550477952074</v>
      </c>
      <c r="AK598" s="413">
        <v>3.9268000000000001</v>
      </c>
      <c r="AL598" s="422">
        <f t="shared" si="275"/>
        <v>3.9649999999999999</v>
      </c>
      <c r="AM598" s="416">
        <f t="shared" si="276"/>
        <v>9.7280228175613548E-3</v>
      </c>
      <c r="AN598" s="3226">
        <f t="shared" si="284"/>
        <v>0.62290812536409534</v>
      </c>
      <c r="AO598" s="58"/>
      <c r="AP598" s="58"/>
      <c r="AS598" s="3250">
        <f t="shared" si="285"/>
        <v>54.735993341044995</v>
      </c>
      <c r="AT598" s="3250">
        <f t="shared" si="286"/>
        <v>21.412498076154627</v>
      </c>
      <c r="AU598" s="3250">
        <f t="shared" si="287"/>
        <v>0.31782524385589084</v>
      </c>
      <c r="AV598" s="3250">
        <f t="shared" si="288"/>
        <v>11.415842351865384</v>
      </c>
      <c r="AW598" s="3250">
        <f t="shared" si="289"/>
        <v>12.1178409870791</v>
      </c>
      <c r="AX598" s="4123">
        <f t="shared" si="302"/>
        <v>100</v>
      </c>
      <c r="AZ598" s="3250">
        <f t="shared" si="290"/>
        <v>40.138847738576963</v>
      </c>
      <c r="BA598" s="3250">
        <f t="shared" si="291"/>
        <v>14.372631644568543</v>
      </c>
      <c r="BB598" s="3250">
        <f t="shared" si="292"/>
        <v>0.58216247921103514</v>
      </c>
      <c r="BC598" s="3250">
        <f t="shared" si="293"/>
        <v>25.002814399111834</v>
      </c>
      <c r="BD598" s="3250">
        <f t="shared" si="294"/>
        <v>0.12984872526790975</v>
      </c>
      <c r="BE598" s="3250">
        <f t="shared" si="295"/>
        <v>19.773695013263712</v>
      </c>
      <c r="BF598" s="4123">
        <f t="shared" si="303"/>
        <v>100</v>
      </c>
    </row>
    <row r="599" spans="1:58">
      <c r="A599" s="94">
        <v>40336</v>
      </c>
      <c r="B599" s="59">
        <v>191500742</v>
      </c>
      <c r="C599" s="59">
        <v>77486085</v>
      </c>
      <c r="D599" s="59">
        <v>1106638</v>
      </c>
      <c r="E599" s="59">
        <v>37730000</v>
      </c>
      <c r="F599" s="431">
        <f t="shared" si="296"/>
        <v>35656955</v>
      </c>
      <c r="G599" s="1383">
        <v>343480420</v>
      </c>
      <c r="H599" s="59">
        <v>125246145</v>
      </c>
      <c r="I599" s="59">
        <v>43540465</v>
      </c>
      <c r="J599" s="59">
        <v>1817264</v>
      </c>
      <c r="K599" s="59">
        <v>2168506</v>
      </c>
      <c r="L599" s="1376">
        <f t="shared" si="297"/>
        <v>71338172</v>
      </c>
      <c r="M599" s="1365">
        <v>71338172</v>
      </c>
      <c r="N599" s="1365">
        <v>0</v>
      </c>
      <c r="O599" s="1377"/>
      <c r="P599" s="59">
        <v>395416</v>
      </c>
      <c r="R599" s="59">
        <v>0</v>
      </c>
      <c r="S599" s="431">
        <f t="shared" si="277"/>
        <v>50799754</v>
      </c>
      <c r="T599" s="1383">
        <v>295305722</v>
      </c>
      <c r="U599" s="59">
        <v>48174698</v>
      </c>
      <c r="V599" s="59">
        <v>63192228</v>
      </c>
      <c r="W599" s="4130">
        <f t="shared" si="278"/>
        <v>48787511.973912157</v>
      </c>
      <c r="X599" s="59">
        <f t="shared" si="279"/>
        <v>11092546.876592277</v>
      </c>
      <c r="Y599" s="431">
        <f t="shared" si="298"/>
        <v>37694965.097319879</v>
      </c>
      <c r="AA599" s="59">
        <f t="shared" si="280"/>
        <v>552457.4543972282</v>
      </c>
      <c r="AB599" s="59">
        <f t="shared" si="281"/>
        <v>462973.60644043615</v>
      </c>
      <c r="AC599" s="59">
        <f t="shared" si="282"/>
        <v>100737.79680016305</v>
      </c>
      <c r="AD599" s="5424">
        <f t="shared" si="304"/>
        <v>0</v>
      </c>
      <c r="AE599" s="5424">
        <f t="shared" si="305"/>
        <v>0</v>
      </c>
      <c r="AF599" s="5424">
        <f t="shared" si="306"/>
        <v>0</v>
      </c>
      <c r="AG599" s="5442">
        <f t="shared" si="299"/>
        <v>36578796.239682049</v>
      </c>
      <c r="AH599" s="67">
        <f t="shared" si="300"/>
        <v>-212000</v>
      </c>
      <c r="AI599" s="60">
        <f t="shared" si="301"/>
        <v>-314000</v>
      </c>
      <c r="AJ599" s="71">
        <f t="shared" si="283"/>
        <v>0.74975736125346182</v>
      </c>
      <c r="AK599" s="413">
        <v>3.9251999999999998</v>
      </c>
      <c r="AL599" s="422">
        <f t="shared" si="275"/>
        <v>3.99</v>
      </c>
      <c r="AM599" s="416">
        <f t="shared" si="276"/>
        <v>1.650871293182532E-2</v>
      </c>
      <c r="AN599" s="3226">
        <f t="shared" si="284"/>
        <v>0.56958377441477337</v>
      </c>
      <c r="AO599" s="58"/>
      <c r="AP599" s="58"/>
      <c r="AS599" s="3250">
        <f t="shared" si="285"/>
        <v>55.753030114496774</v>
      </c>
      <c r="AT599" s="3250">
        <f t="shared" si="286"/>
        <v>22.559098128504676</v>
      </c>
      <c r="AU599" s="3250">
        <f t="shared" si="287"/>
        <v>0.32218372156409963</v>
      </c>
      <c r="AV599" s="3250">
        <f t="shared" si="288"/>
        <v>10.984614494182813</v>
      </c>
      <c r="AW599" s="3250">
        <f t="shared" si="289"/>
        <v>10.381073541251638</v>
      </c>
      <c r="AX599" s="4123">
        <f t="shared" si="302"/>
        <v>100</v>
      </c>
      <c r="AZ599" s="3250">
        <f t="shared" si="290"/>
        <v>42.412366462712839</v>
      </c>
      <c r="BA599" s="3250">
        <f t="shared" si="291"/>
        <v>14.744199572265654</v>
      </c>
      <c r="BB599" s="3250">
        <f t="shared" si="292"/>
        <v>0.73432576426676899</v>
      </c>
      <c r="BC599" s="3250">
        <f t="shared" si="293"/>
        <v>24.157395771694528</v>
      </c>
      <c r="BD599" s="3250">
        <f t="shared" si="294"/>
        <v>0.13390055476134663</v>
      </c>
      <c r="BE599" s="3250">
        <f t="shared" si="295"/>
        <v>17.817811874298865</v>
      </c>
      <c r="BF599" s="4123">
        <f t="shared" si="303"/>
        <v>100</v>
      </c>
    </row>
    <row r="600" spans="1:58">
      <c r="A600" s="94">
        <v>40344</v>
      </c>
      <c r="B600" s="59">
        <v>192629619</v>
      </c>
      <c r="C600" s="59">
        <v>77291227</v>
      </c>
      <c r="D600" s="59">
        <v>1107973</v>
      </c>
      <c r="E600" s="59">
        <v>40180000</v>
      </c>
      <c r="F600" s="431">
        <f t="shared" si="296"/>
        <v>35526600</v>
      </c>
      <c r="G600" s="1383">
        <v>346735419</v>
      </c>
      <c r="H600" s="59">
        <v>126464128</v>
      </c>
      <c r="I600" s="59">
        <v>42976871</v>
      </c>
      <c r="J600" s="59">
        <v>1835830</v>
      </c>
      <c r="K600" s="59">
        <v>2058992</v>
      </c>
      <c r="L600" s="1376">
        <f t="shared" si="297"/>
        <v>71651243</v>
      </c>
      <c r="M600" s="1365">
        <v>71651243</v>
      </c>
      <c r="N600" s="1365">
        <v>0</v>
      </c>
      <c r="O600" s="1377"/>
      <c r="P600" s="59">
        <v>244661</v>
      </c>
      <c r="R600" s="59">
        <v>0</v>
      </c>
      <c r="S600" s="431">
        <f t="shared" si="277"/>
        <v>52908994</v>
      </c>
      <c r="T600" s="1383">
        <v>298140719</v>
      </c>
      <c r="U600" s="59">
        <v>48594700</v>
      </c>
      <c r="V600" s="59">
        <v>63200279</v>
      </c>
      <c r="W600" s="4130">
        <f t="shared" si="278"/>
        <v>49068858.802251831</v>
      </c>
      <c r="X600" s="59">
        <f t="shared" si="279"/>
        <v>10947568.841225769</v>
      </c>
      <c r="Y600" s="431">
        <f t="shared" si="298"/>
        <v>38121289.961026058</v>
      </c>
      <c r="AA600" s="59">
        <f t="shared" si="280"/>
        <v>524490.40935374587</v>
      </c>
      <c r="AB600" s="59">
        <f t="shared" si="281"/>
        <v>467643.98705963267</v>
      </c>
      <c r="AC600" s="59">
        <f t="shared" si="282"/>
        <v>62322.89782713911</v>
      </c>
      <c r="AD600" s="5424">
        <f t="shared" si="304"/>
        <v>0</v>
      </c>
      <c r="AE600" s="5424">
        <f t="shared" si="305"/>
        <v>0</v>
      </c>
      <c r="AF600" s="5424">
        <f t="shared" si="306"/>
        <v>0</v>
      </c>
      <c r="AG600" s="5442">
        <f t="shared" si="299"/>
        <v>37066832.666785538</v>
      </c>
      <c r="AH600" s="67">
        <f t="shared" si="300"/>
        <v>281000</v>
      </c>
      <c r="AI600" s="60">
        <f t="shared" si="301"/>
        <v>488000</v>
      </c>
      <c r="AJ600" s="71">
        <f t="shared" si="283"/>
        <v>0.75540441680466586</v>
      </c>
      <c r="AK600" s="413">
        <v>3.9257</v>
      </c>
      <c r="AL600" s="422">
        <f t="shared" si="275"/>
        <v>4.0225</v>
      </c>
      <c r="AM600" s="416">
        <f t="shared" si="276"/>
        <v>2.4658022773008659E-2</v>
      </c>
      <c r="AN600" s="3226">
        <f t="shared" si="284"/>
        <v>0.56657365320227404</v>
      </c>
      <c r="AO600" s="58"/>
      <c r="AP600" s="58"/>
      <c r="AS600" s="3250">
        <f t="shared" si="285"/>
        <v>55.555218314746199</v>
      </c>
      <c r="AT600" s="3250">
        <f t="shared" si="286"/>
        <v>22.291125383991993</v>
      </c>
      <c r="AU600" s="3250">
        <f t="shared" si="287"/>
        <v>0.31954422285310291</v>
      </c>
      <c r="AV600" s="3250">
        <f t="shared" si="288"/>
        <v>11.588086419287901</v>
      </c>
      <c r="AW600" s="3250">
        <f t="shared" si="289"/>
        <v>10.246025659120795</v>
      </c>
      <c r="AX600" s="4123">
        <f t="shared" si="302"/>
        <v>99.999999999999986</v>
      </c>
      <c r="AZ600" s="3250">
        <f t="shared" si="290"/>
        <v>42.417596772482455</v>
      </c>
      <c r="BA600" s="3250">
        <f t="shared" si="291"/>
        <v>14.414961882479393</v>
      </c>
      <c r="BB600" s="3250">
        <f t="shared" si="292"/>
        <v>0.69061079845319617</v>
      </c>
      <c r="BC600" s="3250">
        <f t="shared" si="293"/>
        <v>24.032692763446377</v>
      </c>
      <c r="BD600" s="3250">
        <f t="shared" si="294"/>
        <v>8.206225597785588E-2</v>
      </c>
      <c r="BE600" s="3250">
        <f t="shared" si="295"/>
        <v>18.362075527160716</v>
      </c>
      <c r="BF600" s="4123">
        <f t="shared" si="303"/>
        <v>99.999999999999986</v>
      </c>
    </row>
    <row r="601" spans="1:58">
      <c r="A601" s="94">
        <v>40352</v>
      </c>
      <c r="B601" s="59">
        <v>194904893</v>
      </c>
      <c r="C601" s="59">
        <v>77891290</v>
      </c>
      <c r="D601" s="59">
        <v>1400610</v>
      </c>
      <c r="E601" s="59">
        <v>40180000</v>
      </c>
      <c r="F601" s="431">
        <f t="shared" si="296"/>
        <v>35918507</v>
      </c>
      <c r="G601" s="1383">
        <v>350295300</v>
      </c>
      <c r="H601" s="59">
        <v>128675843</v>
      </c>
      <c r="I601" s="59">
        <v>42138244</v>
      </c>
      <c r="J601" s="59">
        <v>1844151</v>
      </c>
      <c r="K601" s="59">
        <v>1715828</v>
      </c>
      <c r="L601" s="1376">
        <f t="shared" si="297"/>
        <v>73101886</v>
      </c>
      <c r="M601" s="1365">
        <v>73101886</v>
      </c>
      <c r="N601" s="1365">
        <v>0</v>
      </c>
      <c r="O601" s="1377"/>
      <c r="P601" s="59">
        <v>10892</v>
      </c>
      <c r="R601" s="59">
        <v>0</v>
      </c>
      <c r="S601" s="431">
        <f t="shared" si="277"/>
        <v>53332748</v>
      </c>
      <c r="T601" s="1383">
        <v>300819592</v>
      </c>
      <c r="U601" s="59">
        <v>49475708</v>
      </c>
      <c r="V601" s="59">
        <v>63261456</v>
      </c>
      <c r="W601" s="4130">
        <f t="shared" si="278"/>
        <v>49600430.84361878</v>
      </c>
      <c r="X601" s="59">
        <f t="shared" si="279"/>
        <v>10723563.812189845</v>
      </c>
      <c r="Y601" s="431">
        <f t="shared" si="298"/>
        <v>38876867.031428933</v>
      </c>
      <c r="AA601" s="59">
        <f t="shared" si="280"/>
        <v>436653.00928871357</v>
      </c>
      <c r="AB601" s="59">
        <f t="shared" si="281"/>
        <v>469309.32688637229</v>
      </c>
      <c r="AC601" s="59">
        <f t="shared" si="282"/>
        <v>2771.8539254358061</v>
      </c>
      <c r="AD601" s="5424">
        <f t="shared" si="304"/>
        <v>0</v>
      </c>
      <c r="AE601" s="5424">
        <f t="shared" si="305"/>
        <v>0</v>
      </c>
      <c r="AF601" s="5424">
        <f t="shared" si="306"/>
        <v>0</v>
      </c>
      <c r="AG601" s="5442">
        <f t="shared" si="299"/>
        <v>37968132.841328412</v>
      </c>
      <c r="AH601" s="67">
        <f t="shared" si="300"/>
        <v>532000</v>
      </c>
      <c r="AI601" s="60">
        <f t="shared" si="301"/>
        <v>901000</v>
      </c>
      <c r="AJ601" s="71">
        <f t="shared" si="283"/>
        <v>0.7654798999838347</v>
      </c>
      <c r="AK601" s="413">
        <v>3.9295</v>
      </c>
      <c r="AL601" s="422">
        <f t="shared" si="275"/>
        <v>4.0175000000000001</v>
      </c>
      <c r="AM601" s="416">
        <f t="shared" si="276"/>
        <v>2.2394706705687772E-2</v>
      </c>
      <c r="AN601" s="3226">
        <f t="shared" si="284"/>
        <v>0.56810885629869157</v>
      </c>
      <c r="AO601" s="58"/>
      <c r="AP601" s="58"/>
      <c r="AS601" s="3250">
        <f t="shared" si="285"/>
        <v>55.640167881213365</v>
      </c>
      <c r="AT601" s="3250">
        <f t="shared" si="286"/>
        <v>22.235893544675019</v>
      </c>
      <c r="AU601" s="3250">
        <f t="shared" si="287"/>
        <v>0.3998369375780948</v>
      </c>
      <c r="AV601" s="3250">
        <f t="shared" si="288"/>
        <v>11.470322325192488</v>
      </c>
      <c r="AW601" s="3250">
        <f t="shared" si="289"/>
        <v>10.253779311341031</v>
      </c>
      <c r="AX601" s="4123">
        <f t="shared" si="302"/>
        <v>100</v>
      </c>
      <c r="AZ601" s="3250">
        <f t="shared" si="290"/>
        <v>42.775087268916977</v>
      </c>
      <c r="BA601" s="3250">
        <f t="shared" si="291"/>
        <v>14.007812363497921</v>
      </c>
      <c r="BB601" s="3250">
        <f t="shared" si="292"/>
        <v>0.57038439171874156</v>
      </c>
      <c r="BC601" s="3250">
        <f t="shared" si="293"/>
        <v>24.300905906421146</v>
      </c>
      <c r="BD601" s="3250">
        <f t="shared" si="294"/>
        <v>3.6207748064494417E-3</v>
      </c>
      <c r="BE601" s="3250">
        <f t="shared" si="295"/>
        <v>18.342189294638761</v>
      </c>
      <c r="BF601" s="4123">
        <f t="shared" si="303"/>
        <v>99.999999999999986</v>
      </c>
    </row>
    <row r="602" spans="1:58">
      <c r="A602" s="94">
        <v>40359</v>
      </c>
      <c r="B602" s="59">
        <v>193602952</v>
      </c>
      <c r="C602" s="59">
        <v>76737273</v>
      </c>
      <c r="D602" s="59">
        <v>1402902</v>
      </c>
      <c r="E602" s="59">
        <v>40180000</v>
      </c>
      <c r="F602" s="431">
        <f t="shared" si="296"/>
        <v>38242608</v>
      </c>
      <c r="G602" s="1383">
        <v>350165735</v>
      </c>
      <c r="H602" s="59">
        <v>127162592</v>
      </c>
      <c r="I602" s="59">
        <v>41722437</v>
      </c>
      <c r="J602" s="59">
        <v>1851238</v>
      </c>
      <c r="K602" s="59">
        <v>813755</v>
      </c>
      <c r="L602" s="1376">
        <f t="shared" si="297"/>
        <v>74666638</v>
      </c>
      <c r="M602" s="1365">
        <v>74666638</v>
      </c>
      <c r="N602" s="1365">
        <v>0</v>
      </c>
      <c r="O602" s="1377"/>
      <c r="P602" s="59">
        <v>6433</v>
      </c>
      <c r="R602" s="59">
        <v>0</v>
      </c>
      <c r="S602" s="431">
        <f t="shared" si="277"/>
        <v>54359356</v>
      </c>
      <c r="T602" s="1383">
        <v>300582449</v>
      </c>
      <c r="U602" s="59">
        <v>49583286</v>
      </c>
      <c r="V602" s="59">
        <v>63298484</v>
      </c>
      <c r="W602" s="4130">
        <f t="shared" si="278"/>
        <v>49240284.856808588</v>
      </c>
      <c r="X602" s="59">
        <f t="shared" si="279"/>
        <v>10611535.937738441</v>
      </c>
      <c r="Y602" s="431">
        <f t="shared" si="298"/>
        <v>38628748.919070147</v>
      </c>
      <c r="AA602" s="59">
        <f t="shared" si="280"/>
        <v>206967.54667073605</v>
      </c>
      <c r="AB602" s="59">
        <f t="shared" si="281"/>
        <v>470837.275548095</v>
      </c>
      <c r="AC602" s="59">
        <f t="shared" si="282"/>
        <v>1636.1462943181241</v>
      </c>
      <c r="AD602" s="5424">
        <f t="shared" si="304"/>
        <v>0</v>
      </c>
      <c r="AE602" s="5424">
        <f t="shared" si="305"/>
        <v>0</v>
      </c>
      <c r="AF602" s="5424">
        <f t="shared" si="306"/>
        <v>0</v>
      </c>
      <c r="AG602" s="5442">
        <f t="shared" si="299"/>
        <v>37949307.950557001</v>
      </c>
      <c r="AH602" s="67">
        <f t="shared" si="300"/>
        <v>-360000</v>
      </c>
      <c r="AI602" s="60">
        <f t="shared" si="301"/>
        <v>-19000</v>
      </c>
      <c r="AJ602" s="71">
        <f t="shared" si="283"/>
        <v>0.77069635281181048</v>
      </c>
      <c r="AK602" s="413">
        <v>3.9318</v>
      </c>
      <c r="AL602" s="422">
        <f t="shared" si="275"/>
        <v>4.01</v>
      </c>
      <c r="AM602" s="416">
        <f t="shared" si="276"/>
        <v>1.9889109313800279E-2</v>
      </c>
      <c r="AN602" s="3226">
        <f t="shared" si="284"/>
        <v>0.5871745520884003</v>
      </c>
      <c r="AO602" s="58"/>
      <c r="AP602" s="58"/>
      <c r="AS602" s="3250">
        <f t="shared" si="285"/>
        <v>55.288948246178336</v>
      </c>
      <c r="AT602" s="3250">
        <f t="shared" si="286"/>
        <v>21.914557973526449</v>
      </c>
      <c r="AU602" s="3250">
        <f t="shared" si="287"/>
        <v>0.40063942864084057</v>
      </c>
      <c r="AV602" s="3250">
        <f t="shared" si="288"/>
        <v>11.474566464934098</v>
      </c>
      <c r="AW602" s="3250">
        <f t="shared" si="289"/>
        <v>10.92128788672027</v>
      </c>
      <c r="AX602" s="4123">
        <f t="shared" si="302"/>
        <v>100</v>
      </c>
      <c r="AZ602" s="3250">
        <f t="shared" si="290"/>
        <v>42.305394883518296</v>
      </c>
      <c r="BA602" s="3250">
        <f t="shared" si="291"/>
        <v>13.880529997278718</v>
      </c>
      <c r="BB602" s="3250">
        <f t="shared" si="292"/>
        <v>0.27072605293730906</v>
      </c>
      <c r="BC602" s="3250">
        <f t="shared" si="293"/>
        <v>24.840651291652762</v>
      </c>
      <c r="BD602" s="3250">
        <f t="shared" si="294"/>
        <v>2.1401781845220109E-3</v>
      </c>
      <c r="BE602" s="3250">
        <f t="shared" si="295"/>
        <v>18.700557596428393</v>
      </c>
      <c r="BF602" s="4123">
        <f t="shared" si="303"/>
        <v>100</v>
      </c>
    </row>
    <row r="603" spans="1:58">
      <c r="A603" s="94">
        <v>40366</v>
      </c>
      <c r="B603" s="59">
        <v>196199268</v>
      </c>
      <c r="C603" s="59">
        <v>78081736</v>
      </c>
      <c r="D603" s="59">
        <v>1392254</v>
      </c>
      <c r="E603" s="59">
        <v>40180000</v>
      </c>
      <c r="F603" s="431">
        <f t="shared" si="296"/>
        <v>33231411</v>
      </c>
      <c r="G603" s="1383">
        <v>349084669</v>
      </c>
      <c r="H603" s="59">
        <v>134366873</v>
      </c>
      <c r="I603" s="59">
        <v>42791995</v>
      </c>
      <c r="J603" s="59">
        <v>1874348</v>
      </c>
      <c r="K603" s="59">
        <v>827999</v>
      </c>
      <c r="L603" s="1376">
        <f t="shared" si="297"/>
        <v>72039015</v>
      </c>
      <c r="M603" s="1365">
        <v>72039015</v>
      </c>
      <c r="N603" s="1365">
        <v>0</v>
      </c>
      <c r="O603" s="1377"/>
      <c r="P603" s="59">
        <v>8859</v>
      </c>
      <c r="R603" s="59">
        <v>0</v>
      </c>
      <c r="S603" s="431">
        <f t="shared" si="277"/>
        <v>47276963</v>
      </c>
      <c r="T603" s="1383">
        <v>299186052</v>
      </c>
      <c r="U603" s="59">
        <v>49898617</v>
      </c>
      <c r="V603" s="59">
        <v>63362881</v>
      </c>
      <c r="W603" s="4130">
        <f t="shared" si="278"/>
        <v>49849908.023781694</v>
      </c>
      <c r="X603" s="59">
        <f t="shared" si="279"/>
        <v>10872502.413740536</v>
      </c>
      <c r="Y603" s="431">
        <f t="shared" si="298"/>
        <v>38977405.610041156</v>
      </c>
      <c r="AA603" s="59">
        <f t="shared" si="280"/>
        <v>210376.2894456019</v>
      </c>
      <c r="AB603" s="59">
        <f t="shared" si="281"/>
        <v>476230.49951725191</v>
      </c>
      <c r="AC603" s="59">
        <f t="shared" si="282"/>
        <v>2250.8765689313482</v>
      </c>
      <c r="AD603" s="5424">
        <f t="shared" si="304"/>
        <v>0</v>
      </c>
      <c r="AE603" s="5424">
        <f t="shared" si="305"/>
        <v>0</v>
      </c>
      <c r="AF603" s="5424">
        <f t="shared" si="306"/>
        <v>0</v>
      </c>
      <c r="AG603" s="5442">
        <f t="shared" si="299"/>
        <v>38288547.944509372</v>
      </c>
      <c r="AH603" s="67">
        <f t="shared" si="300"/>
        <v>610000</v>
      </c>
      <c r="AI603" s="60">
        <f t="shared" si="301"/>
        <v>339000</v>
      </c>
      <c r="AJ603" s="71">
        <f t="shared" si="283"/>
        <v>0.76807660159058289</v>
      </c>
      <c r="AK603" s="413">
        <v>3.9358</v>
      </c>
      <c r="AL603" s="422">
        <f t="shared" si="275"/>
        <v>3.98</v>
      </c>
      <c r="AM603" s="416">
        <f t="shared" si="276"/>
        <v>1.1230245439300734E-2</v>
      </c>
      <c r="AN603" s="3226">
        <f t="shared" si="284"/>
        <v>0.53613672322343919</v>
      </c>
      <c r="AO603" s="58"/>
      <c r="AP603" s="58"/>
      <c r="AS603" s="3250">
        <f t="shared" si="285"/>
        <v>56.203919972205938</v>
      </c>
      <c r="AT603" s="3250">
        <f t="shared" si="286"/>
        <v>22.367563784360868</v>
      </c>
      <c r="AU603" s="3250">
        <f t="shared" si="287"/>
        <v>0.39882988960480531</v>
      </c>
      <c r="AV603" s="3250">
        <f t="shared" si="288"/>
        <v>11.510101579396487</v>
      </c>
      <c r="AW603" s="3250">
        <f t="shared" si="289"/>
        <v>9.5195847744319018</v>
      </c>
      <c r="AX603" s="4123">
        <f t="shared" si="302"/>
        <v>100.00000000000001</v>
      </c>
      <c r="AZ603" s="3250">
        <f t="shared" si="290"/>
        <v>44.910807874158522</v>
      </c>
      <c r="BA603" s="3250">
        <f t="shared" si="291"/>
        <v>14.302804129385017</v>
      </c>
      <c r="BB603" s="3250">
        <f t="shared" si="292"/>
        <v>0.27675053514861048</v>
      </c>
      <c r="BC603" s="3250">
        <f t="shared" si="293"/>
        <v>24.078333370968778</v>
      </c>
      <c r="BD603" s="3250">
        <f t="shared" si="294"/>
        <v>2.9610337583518098E-3</v>
      </c>
      <c r="BE603" s="3250">
        <f t="shared" si="295"/>
        <v>16.428343056580726</v>
      </c>
      <c r="BF603" s="4123">
        <f t="shared" si="303"/>
        <v>100.00000000000001</v>
      </c>
    </row>
    <row r="604" spans="1:58">
      <c r="A604" s="94">
        <v>40374</v>
      </c>
      <c r="B604" s="59">
        <v>199270466</v>
      </c>
      <c r="C604" s="59">
        <v>78679332</v>
      </c>
      <c r="D604" s="59">
        <v>1392856</v>
      </c>
      <c r="E604" s="59">
        <v>40180000</v>
      </c>
      <c r="F604" s="431">
        <f t="shared" si="296"/>
        <v>34097697</v>
      </c>
      <c r="G604" s="1383">
        <v>353620351</v>
      </c>
      <c r="H604" s="59">
        <v>135638741</v>
      </c>
      <c r="I604" s="59">
        <v>42705682</v>
      </c>
      <c r="J604" s="59">
        <v>1885221</v>
      </c>
      <c r="K604" s="59">
        <v>841021</v>
      </c>
      <c r="L604" s="1376">
        <f t="shared" si="297"/>
        <v>73708997</v>
      </c>
      <c r="M604" s="1365">
        <v>73708997</v>
      </c>
      <c r="N604" s="1365">
        <v>0</v>
      </c>
      <c r="O604" s="1377"/>
      <c r="P604" s="59">
        <v>16529</v>
      </c>
      <c r="R604" s="59">
        <v>0</v>
      </c>
      <c r="S604" s="431">
        <f t="shared" si="277"/>
        <v>48155094</v>
      </c>
      <c r="T604" s="1383">
        <v>302951285</v>
      </c>
      <c r="U604" s="59">
        <v>50669066</v>
      </c>
      <c r="V604" s="59">
        <v>63346782</v>
      </c>
      <c r="W604" s="4130">
        <f t="shared" si="278"/>
        <v>50643099.013927013</v>
      </c>
      <c r="X604" s="59">
        <f t="shared" si="279"/>
        <v>10853329.775338009</v>
      </c>
      <c r="Y604" s="431">
        <f t="shared" si="298"/>
        <v>39789769.238589004</v>
      </c>
      <c r="AA604" s="59">
        <f t="shared" si="280"/>
        <v>213739.19894276711</v>
      </c>
      <c r="AB604" s="59">
        <f t="shared" si="281"/>
        <v>479114.82159194874</v>
      </c>
      <c r="AC604" s="59">
        <f t="shared" si="282"/>
        <v>4200.7217647656807</v>
      </c>
      <c r="AD604" s="5424">
        <f t="shared" si="304"/>
        <v>0</v>
      </c>
      <c r="AE604" s="5424">
        <f t="shared" si="305"/>
        <v>0</v>
      </c>
      <c r="AF604" s="5424">
        <f t="shared" si="306"/>
        <v>0</v>
      </c>
      <c r="AG604" s="5442">
        <f t="shared" si="299"/>
        <v>39092714.496289521</v>
      </c>
      <c r="AH604" s="67">
        <f t="shared" si="300"/>
        <v>793000</v>
      </c>
      <c r="AI604" s="60">
        <f t="shared" si="301"/>
        <v>804000</v>
      </c>
      <c r="AJ604" s="71">
        <f t="shared" si="283"/>
        <v>0.77192579556671481</v>
      </c>
      <c r="AK604" s="413">
        <v>3.9348000000000001</v>
      </c>
      <c r="AL604" s="422">
        <f t="shared" si="275"/>
        <v>4.0049999999999999</v>
      </c>
      <c r="AM604" s="416">
        <f t="shared" si="276"/>
        <v>1.784080512351327E-2</v>
      </c>
      <c r="AN604" s="3226">
        <f t="shared" si="284"/>
        <v>0.54342141822150947</v>
      </c>
      <c r="AO604" s="58"/>
      <c r="AP604" s="58"/>
      <c r="AS604" s="3250">
        <f t="shared" si="285"/>
        <v>56.351526555664776</v>
      </c>
      <c r="AT604" s="3250">
        <f t="shared" si="286"/>
        <v>22.249661756599522</v>
      </c>
      <c r="AU604" s="3250">
        <f t="shared" si="287"/>
        <v>0.39388457029160062</v>
      </c>
      <c r="AV604" s="3250">
        <f t="shared" si="288"/>
        <v>11.362468219483217</v>
      </c>
      <c r="AW604" s="3250">
        <f t="shared" si="289"/>
        <v>9.6424588979608821</v>
      </c>
      <c r="AX604" s="4123">
        <f t="shared" si="302"/>
        <v>100</v>
      </c>
      <c r="AZ604" s="3250">
        <f t="shared" si="290"/>
        <v>44.772459374120167</v>
      </c>
      <c r="BA604" s="3250">
        <f t="shared" si="291"/>
        <v>14.09655086955647</v>
      </c>
      <c r="BB604" s="3250">
        <f t="shared" si="292"/>
        <v>0.27760931926728749</v>
      </c>
      <c r="BC604" s="3250">
        <f t="shared" si="293"/>
        <v>24.330313370349295</v>
      </c>
      <c r="BD604" s="3250">
        <f t="shared" si="294"/>
        <v>5.4559927019289592E-3</v>
      </c>
      <c r="BE604" s="3250">
        <f t="shared" si="295"/>
        <v>16.517611074004851</v>
      </c>
      <c r="BF604" s="4123">
        <f t="shared" si="303"/>
        <v>100</v>
      </c>
    </row>
    <row r="605" spans="1:58">
      <c r="A605" s="94">
        <v>40382</v>
      </c>
      <c r="B605" s="59">
        <v>200501745</v>
      </c>
      <c r="C605" s="59">
        <v>79501111</v>
      </c>
      <c r="D605" s="59">
        <v>1392957</v>
      </c>
      <c r="E605" s="59">
        <v>38180000</v>
      </c>
      <c r="F605" s="431">
        <f t="shared" si="296"/>
        <v>35694796</v>
      </c>
      <c r="G605" s="1383">
        <v>355270609</v>
      </c>
      <c r="H605" s="59">
        <v>132982350</v>
      </c>
      <c r="I605" s="59">
        <v>42418656</v>
      </c>
      <c r="J605" s="59">
        <v>1893887</v>
      </c>
      <c r="K605" s="59">
        <v>829178</v>
      </c>
      <c r="L605" s="1376">
        <f t="shared" si="297"/>
        <v>76469302</v>
      </c>
      <c r="M605" s="1365">
        <v>76469302</v>
      </c>
      <c r="N605" s="1365">
        <v>0</v>
      </c>
      <c r="O605" s="1377"/>
      <c r="P605" s="59">
        <v>6677</v>
      </c>
      <c r="R605" s="59">
        <v>0</v>
      </c>
      <c r="S605" s="431">
        <f t="shared" si="277"/>
        <v>49327085</v>
      </c>
      <c r="T605" s="1383">
        <v>303927135</v>
      </c>
      <c r="U605" s="59">
        <v>51343474</v>
      </c>
      <c r="V605" s="59">
        <v>63298484</v>
      </c>
      <c r="W605" s="4130">
        <f t="shared" si="278"/>
        <v>50994899.282771252</v>
      </c>
      <c r="X605" s="59">
        <f t="shared" si="279"/>
        <v>10788609.797039524</v>
      </c>
      <c r="Y605" s="431">
        <f t="shared" si="298"/>
        <v>40206289.485731728</v>
      </c>
      <c r="AA605" s="59">
        <f t="shared" si="280"/>
        <v>210890.1775268325</v>
      </c>
      <c r="AB605" s="59">
        <f t="shared" si="281"/>
        <v>481684.47021720331</v>
      </c>
      <c r="AC605" s="59">
        <f t="shared" si="282"/>
        <v>1698.2043847601608</v>
      </c>
      <c r="AD605" s="5424">
        <f t="shared" si="304"/>
        <v>0</v>
      </c>
      <c r="AE605" s="5424">
        <f t="shared" si="305"/>
        <v>0</v>
      </c>
      <c r="AF605" s="5424">
        <f t="shared" si="306"/>
        <v>0</v>
      </c>
      <c r="AG605" s="5442">
        <f t="shared" si="299"/>
        <v>39512016.633602932</v>
      </c>
      <c r="AH605" s="67">
        <f t="shared" si="300"/>
        <v>352000</v>
      </c>
      <c r="AI605" s="60">
        <f t="shared" si="301"/>
        <v>419000</v>
      </c>
      <c r="AJ605" s="71">
        <f t="shared" si="283"/>
        <v>0.77482291737660436</v>
      </c>
      <c r="AK605" s="413">
        <v>3.9318</v>
      </c>
      <c r="AL605" s="422">
        <f t="shared" si="275"/>
        <v>4.0175000000000001</v>
      </c>
      <c r="AM605" s="416">
        <f t="shared" si="276"/>
        <v>2.1796632585584286E-2</v>
      </c>
      <c r="AN605" s="3226">
        <f t="shared" si="284"/>
        <v>0.57503346872724093</v>
      </c>
      <c r="AO605" s="58"/>
      <c r="AP605" s="58"/>
      <c r="AS605" s="3250">
        <f t="shared" si="285"/>
        <v>56.436344555594808</v>
      </c>
      <c r="AT605" s="3250">
        <f t="shared" si="286"/>
        <v>22.377621167080555</v>
      </c>
      <c r="AU605" s="3250">
        <f t="shared" si="287"/>
        <v>0.39208337664656073</v>
      </c>
      <c r="AV605" s="3250">
        <f t="shared" si="288"/>
        <v>10.746737566461627</v>
      </c>
      <c r="AW605" s="3250">
        <f t="shared" si="289"/>
        <v>10.047213334216455</v>
      </c>
      <c r="AX605" s="4123">
        <f t="shared" si="302"/>
        <v>100.00000000000001</v>
      </c>
      <c r="AZ605" s="3250">
        <f t="shared" si="290"/>
        <v>43.754681529176395</v>
      </c>
      <c r="BA605" s="3250">
        <f t="shared" si="291"/>
        <v>13.956850545773083</v>
      </c>
      <c r="BB605" s="3250">
        <f t="shared" si="292"/>
        <v>0.27282131291106992</v>
      </c>
      <c r="BC605" s="3250">
        <f t="shared" si="293"/>
        <v>25.160406292778038</v>
      </c>
      <c r="BD605" s="3250">
        <f t="shared" si="294"/>
        <v>2.1969081503696603E-3</v>
      </c>
      <c r="BE605" s="3250">
        <f t="shared" si="295"/>
        <v>16.853043411211047</v>
      </c>
      <c r="BF605" s="4123">
        <f t="shared" si="303"/>
        <v>100</v>
      </c>
    </row>
    <row r="606" spans="1:58">
      <c r="A606" s="94">
        <v>40390</v>
      </c>
      <c r="B606" s="59">
        <v>201203797</v>
      </c>
      <c r="C606" s="59">
        <v>78528534</v>
      </c>
      <c r="D606" s="59">
        <v>1395175</v>
      </c>
      <c r="E606" s="59">
        <v>40130000</v>
      </c>
      <c r="F606" s="431">
        <f t="shared" si="296"/>
        <v>40383746</v>
      </c>
      <c r="G606" s="1383">
        <v>361641252</v>
      </c>
      <c r="H606" s="59">
        <v>134066181</v>
      </c>
      <c r="I606" s="59">
        <v>32886250</v>
      </c>
      <c r="J606" s="59">
        <v>1904556</v>
      </c>
      <c r="K606" s="59">
        <v>831969</v>
      </c>
      <c r="L606" s="1376">
        <f t="shared" si="297"/>
        <v>77367148</v>
      </c>
      <c r="M606" s="1365">
        <v>77367148</v>
      </c>
      <c r="N606" s="1365">
        <v>0</v>
      </c>
      <c r="O606" s="1377"/>
      <c r="P606" s="59">
        <v>32784</v>
      </c>
      <c r="R606" s="59">
        <v>0</v>
      </c>
      <c r="S606" s="431">
        <f t="shared" si="277"/>
        <v>62170783</v>
      </c>
      <c r="T606" s="1383">
        <v>309259671</v>
      </c>
      <c r="U606" s="59">
        <v>52381581</v>
      </c>
      <c r="V606" s="59">
        <v>63422447</v>
      </c>
      <c r="W606" s="4130">
        <f t="shared" si="278"/>
        <v>51073434.953674324</v>
      </c>
      <c r="X606" s="59">
        <f t="shared" si="279"/>
        <v>8347823.3278334821</v>
      </c>
      <c r="Y606" s="431">
        <f t="shared" si="298"/>
        <v>42725611.625840843</v>
      </c>
      <c r="AA606" s="59">
        <f t="shared" si="280"/>
        <v>211186.44498032748</v>
      </c>
      <c r="AB606" s="59">
        <f t="shared" si="281"/>
        <v>483451.19939078565</v>
      </c>
      <c r="AC606" s="59">
        <f t="shared" si="282"/>
        <v>8321.868257393071</v>
      </c>
      <c r="AD606" s="5424">
        <f t="shared" si="304"/>
        <v>0</v>
      </c>
      <c r="AE606" s="5424">
        <f t="shared" si="305"/>
        <v>0</v>
      </c>
      <c r="AF606" s="5424">
        <f t="shared" si="306"/>
        <v>0</v>
      </c>
      <c r="AG606" s="5442">
        <f t="shared" si="299"/>
        <v>42022652.11321234</v>
      </c>
      <c r="AH606" s="67">
        <f t="shared" si="300"/>
        <v>79000</v>
      </c>
      <c r="AI606" s="60">
        <f t="shared" si="301"/>
        <v>2511000</v>
      </c>
      <c r="AJ606" s="71">
        <f t="shared" si="283"/>
        <v>0.8227888363359267</v>
      </c>
      <c r="AK606" s="413">
        <v>3.9394999999999998</v>
      </c>
      <c r="AL606" s="422">
        <f t="shared" si="275"/>
        <v>4.0274999999999999</v>
      </c>
      <c r="AM606" s="416">
        <f t="shared" si="276"/>
        <v>2.2337860134534759E-2</v>
      </c>
      <c r="AN606" s="3226">
        <f t="shared" si="284"/>
        <v>0.57708176232751796</v>
      </c>
      <c r="AO606" s="58"/>
      <c r="AP606" s="58"/>
      <c r="AS606" s="3250">
        <f t="shared" si="285"/>
        <v>55.636295883634425</v>
      </c>
      <c r="AT606" s="3250">
        <f t="shared" si="286"/>
        <v>21.71448460752481</v>
      </c>
      <c r="AU606" s="3250">
        <f t="shared" si="287"/>
        <v>0.38578978263243047</v>
      </c>
      <c r="AV606" s="3250">
        <f t="shared" si="288"/>
        <v>11.096632305653007</v>
      </c>
      <c r="AW606" s="3250">
        <f t="shared" si="289"/>
        <v>11.16679742055533</v>
      </c>
      <c r="AX606" s="4123">
        <f t="shared" si="302"/>
        <v>100</v>
      </c>
      <c r="AZ606" s="3250">
        <f t="shared" si="290"/>
        <v>43.350683445563135</v>
      </c>
      <c r="BA606" s="3250">
        <f t="shared" si="291"/>
        <v>10.633863087825635</v>
      </c>
      <c r="BB606" s="3250">
        <f t="shared" si="292"/>
        <v>0.26901955800114652</v>
      </c>
      <c r="BC606" s="3250">
        <f t="shared" si="293"/>
        <v>25.016888800867925</v>
      </c>
      <c r="BD606" s="3250">
        <f t="shared" si="294"/>
        <v>1.0600800257593237E-2</v>
      </c>
      <c r="BE606" s="3250">
        <f t="shared" si="295"/>
        <v>20.718944307484566</v>
      </c>
      <c r="BF606" s="4123">
        <f t="shared" si="303"/>
        <v>100</v>
      </c>
    </row>
    <row r="607" spans="1:58">
      <c r="A607" s="94">
        <v>40397</v>
      </c>
      <c r="B607" s="59">
        <v>196586006</v>
      </c>
      <c r="C607" s="59">
        <v>80194981</v>
      </c>
      <c r="D607" s="59">
        <v>1306939</v>
      </c>
      <c r="E607" s="59">
        <v>40130000</v>
      </c>
      <c r="F607" s="431">
        <f t="shared" si="296"/>
        <v>36932097</v>
      </c>
      <c r="G607" s="1383">
        <v>355150023</v>
      </c>
      <c r="H607" s="59">
        <v>134617846</v>
      </c>
      <c r="I607" s="59">
        <v>37516002</v>
      </c>
      <c r="J607" s="59">
        <v>1914368</v>
      </c>
      <c r="K607" s="59">
        <v>825457</v>
      </c>
      <c r="L607" s="1376">
        <f t="shared" si="297"/>
        <v>77463539</v>
      </c>
      <c r="M607" s="1365">
        <v>77463539</v>
      </c>
      <c r="N607" s="1365">
        <v>0</v>
      </c>
      <c r="O607" s="1377"/>
      <c r="P607" s="59">
        <v>2692</v>
      </c>
      <c r="R607" s="59">
        <v>0</v>
      </c>
      <c r="S607" s="431">
        <f t="shared" si="277"/>
        <v>50170766</v>
      </c>
      <c r="T607" s="1383">
        <v>302510670</v>
      </c>
      <c r="U607" s="59">
        <v>52639353</v>
      </c>
      <c r="V607" s="59">
        <v>63309753</v>
      </c>
      <c r="W607" s="4130">
        <f t="shared" si="278"/>
        <v>49990084.170375079</v>
      </c>
      <c r="X607" s="59">
        <f t="shared" si="279"/>
        <v>9539987.7940241583</v>
      </c>
      <c r="Y607" s="431">
        <f t="shared" si="298"/>
        <v>40450096.376350924</v>
      </c>
      <c r="AA607" s="59">
        <f t="shared" si="280"/>
        <v>209906.42085187539</v>
      </c>
      <c r="AB607" s="59">
        <f t="shared" si="281"/>
        <v>486806.86586141132</v>
      </c>
      <c r="AC607" s="59">
        <f t="shared" si="282"/>
        <v>684.55181182453907</v>
      </c>
      <c r="AD607" s="5424">
        <f t="shared" si="304"/>
        <v>0</v>
      </c>
      <c r="AE607" s="5424">
        <f t="shared" si="305"/>
        <v>0</v>
      </c>
      <c r="AF607" s="5424">
        <f t="shared" si="306"/>
        <v>0</v>
      </c>
      <c r="AG607" s="5442">
        <f t="shared" si="299"/>
        <v>39752698.537825815</v>
      </c>
      <c r="AH607" s="67">
        <f t="shared" si="300"/>
        <v>-1083000</v>
      </c>
      <c r="AI607" s="60">
        <f t="shared" si="301"/>
        <v>-2270000</v>
      </c>
      <c r="AJ607" s="71">
        <f t="shared" si="283"/>
        <v>0.79521167442610341</v>
      </c>
      <c r="AK607" s="413">
        <v>3.9325000000000001</v>
      </c>
      <c r="AL607" s="422">
        <f t="shared" si="275"/>
        <v>3.9925000000000002</v>
      </c>
      <c r="AM607" s="416">
        <f t="shared" si="276"/>
        <v>1.5257469802924417E-2</v>
      </c>
      <c r="AN607" s="3226">
        <f t="shared" si="284"/>
        <v>0.57543291102726457</v>
      </c>
      <c r="AO607" s="58"/>
      <c r="AP607" s="58"/>
      <c r="AS607" s="3250">
        <f t="shared" si="285"/>
        <v>55.352947562669875</v>
      </c>
      <c r="AT607" s="3250">
        <f t="shared" si="286"/>
        <v>22.580592934383674</v>
      </c>
      <c r="AU607" s="3250">
        <f t="shared" si="287"/>
        <v>0.36799631574288255</v>
      </c>
      <c r="AV607" s="3250">
        <f t="shared" si="288"/>
        <v>11.299450204456273</v>
      </c>
      <c r="AW607" s="3250">
        <f t="shared" si="289"/>
        <v>10.399012982747294</v>
      </c>
      <c r="AX607" s="4123">
        <f t="shared" si="302"/>
        <v>100</v>
      </c>
      <c r="AZ607" s="3250">
        <f t="shared" si="290"/>
        <v>44.500197629392709</v>
      </c>
      <c r="BA607" s="3250">
        <f t="shared" si="291"/>
        <v>12.401546695857043</v>
      </c>
      <c r="BB607" s="3250">
        <f t="shared" si="292"/>
        <v>0.27286872228341563</v>
      </c>
      <c r="BC607" s="3250">
        <f t="shared" si="293"/>
        <v>25.606878263170024</v>
      </c>
      <c r="BD607" s="3250">
        <f t="shared" si="294"/>
        <v>8.8988596666689484E-4</v>
      </c>
      <c r="BE607" s="3250">
        <f t="shared" si="295"/>
        <v>17.217618803330144</v>
      </c>
      <c r="BF607" s="4123">
        <f t="shared" si="303"/>
        <v>100</v>
      </c>
    </row>
    <row r="608" spans="1:58">
      <c r="A608" s="94">
        <v>40405</v>
      </c>
      <c r="B608" s="59">
        <v>197068094</v>
      </c>
      <c r="C608" s="59">
        <v>80405461</v>
      </c>
      <c r="D608" s="59">
        <v>1323562</v>
      </c>
      <c r="E608" s="59">
        <v>40130000</v>
      </c>
      <c r="F608" s="431">
        <f t="shared" si="296"/>
        <v>35877828</v>
      </c>
      <c r="G608" s="1383">
        <v>354804945</v>
      </c>
      <c r="H608" s="59">
        <v>135345481</v>
      </c>
      <c r="I608" s="59">
        <v>37665296</v>
      </c>
      <c r="J608" s="59">
        <v>1893228</v>
      </c>
      <c r="K608" s="59">
        <v>821806</v>
      </c>
      <c r="L608" s="1376">
        <f t="shared" si="297"/>
        <v>77683152</v>
      </c>
      <c r="M608" s="1365">
        <v>77683152</v>
      </c>
      <c r="N608" s="1365">
        <v>0</v>
      </c>
      <c r="O608" s="1377"/>
      <c r="P608" s="59">
        <v>4697</v>
      </c>
      <c r="R608" s="59">
        <v>0</v>
      </c>
      <c r="S608" s="431">
        <f t="shared" si="277"/>
        <v>49124543</v>
      </c>
      <c r="T608" s="1383">
        <v>302538203</v>
      </c>
      <c r="U608" s="59">
        <v>52266742</v>
      </c>
      <c r="V608" s="59">
        <v>63314583</v>
      </c>
      <c r="W608" s="4130">
        <f t="shared" si="278"/>
        <v>50108852.217249796</v>
      </c>
      <c r="X608" s="59">
        <f t="shared" si="279"/>
        <v>9577221.3181448337</v>
      </c>
      <c r="Y608" s="431">
        <f t="shared" si="298"/>
        <v>40531630.89910496</v>
      </c>
      <c r="AA608" s="59">
        <f t="shared" si="280"/>
        <v>208962.06265256307</v>
      </c>
      <c r="AB608" s="59">
        <f t="shared" si="281"/>
        <v>481394.42636289669</v>
      </c>
      <c r="AC608" s="59">
        <f t="shared" si="282"/>
        <v>1194.3144833197723</v>
      </c>
      <c r="AD608" s="5424">
        <f t="shared" si="304"/>
        <v>0</v>
      </c>
      <c r="AE608" s="5424">
        <f t="shared" si="305"/>
        <v>0</v>
      </c>
      <c r="AF608" s="5424">
        <f t="shared" si="306"/>
        <v>0</v>
      </c>
      <c r="AG608" s="5442">
        <f t="shared" si="299"/>
        <v>39840080.095606178</v>
      </c>
      <c r="AH608" s="67">
        <f t="shared" si="300"/>
        <v>119000</v>
      </c>
      <c r="AI608" s="60">
        <f t="shared" si="301"/>
        <v>87000</v>
      </c>
      <c r="AJ608" s="71">
        <f t="shared" si="283"/>
        <v>0.79507069774572425</v>
      </c>
      <c r="AK608" s="413">
        <v>3.9327999999999999</v>
      </c>
      <c r="AL608" s="422">
        <f t="shared" si="275"/>
        <v>4.0149999999999997</v>
      </c>
      <c r="AM608" s="416">
        <f t="shared" si="276"/>
        <v>2.0901139137510238E-2</v>
      </c>
      <c r="AN608" s="3226">
        <f t="shared" si="284"/>
        <v>0.57396191897977</v>
      </c>
      <c r="AO608" s="58"/>
      <c r="AP608" s="58"/>
      <c r="AS608" s="3250">
        <f t="shared" si="285"/>
        <v>55.54265710699157</v>
      </c>
      <c r="AT608" s="3250">
        <f t="shared" si="286"/>
        <v>22.661877218199425</v>
      </c>
      <c r="AU608" s="3250">
        <f t="shared" si="287"/>
        <v>0.37303933292136049</v>
      </c>
      <c r="AV608" s="3250">
        <f t="shared" si="288"/>
        <v>11.310439881270538</v>
      </c>
      <c r="AW608" s="3250">
        <f t="shared" si="289"/>
        <v>10.111986460617114</v>
      </c>
      <c r="AX608" s="4123">
        <f t="shared" si="302"/>
        <v>100.00000000000001</v>
      </c>
      <c r="AZ608" s="3250">
        <f t="shared" si="290"/>
        <v>44.736657935394689</v>
      </c>
      <c r="BA608" s="3250">
        <f t="shared" si="291"/>
        <v>12.449765228492481</v>
      </c>
      <c r="BB608" s="3250">
        <f t="shared" si="292"/>
        <v>0.2716370996624185</v>
      </c>
      <c r="BC608" s="3250">
        <f t="shared" si="293"/>
        <v>25.67713803734069</v>
      </c>
      <c r="BD608" s="3250">
        <f t="shared" si="294"/>
        <v>1.5525312021503609E-3</v>
      </c>
      <c r="BE608" s="3250">
        <f t="shared" si="295"/>
        <v>16.863249167907565</v>
      </c>
      <c r="BF608" s="4123">
        <f t="shared" si="303"/>
        <v>100</v>
      </c>
    </row>
    <row r="609" spans="1:58">
      <c r="A609" s="94">
        <v>40413</v>
      </c>
      <c r="B609" s="59">
        <v>197919001</v>
      </c>
      <c r="C609" s="59">
        <v>81419054</v>
      </c>
      <c r="D609" s="59">
        <v>1432358</v>
      </c>
      <c r="E609" s="59">
        <v>40130000</v>
      </c>
      <c r="F609" s="431">
        <f t="shared" si="296"/>
        <v>34716635</v>
      </c>
      <c r="G609" s="1383">
        <v>355617048</v>
      </c>
      <c r="H609" s="59">
        <v>136559664</v>
      </c>
      <c r="I609" s="59">
        <v>38751168</v>
      </c>
      <c r="J609" s="59">
        <v>1892741</v>
      </c>
      <c r="K609" s="59">
        <v>825927</v>
      </c>
      <c r="L609" s="1376">
        <f t="shared" si="297"/>
        <v>77648213</v>
      </c>
      <c r="M609" s="1365">
        <v>77648213</v>
      </c>
      <c r="N609" s="1365">
        <v>0</v>
      </c>
      <c r="O609" s="1377"/>
      <c r="P609" s="59">
        <v>10418</v>
      </c>
      <c r="R609" s="59">
        <v>0</v>
      </c>
      <c r="S609" s="431">
        <f t="shared" si="277"/>
        <v>46504495</v>
      </c>
      <c r="T609" s="1383">
        <v>302192626</v>
      </c>
      <c r="U609" s="59">
        <v>53424422</v>
      </c>
      <c r="V609" s="59">
        <v>63422447</v>
      </c>
      <c r="W609" s="4130">
        <f t="shared" si="278"/>
        <v>50239624.571646154</v>
      </c>
      <c r="X609" s="59">
        <f t="shared" si="279"/>
        <v>9836570.1231120713</v>
      </c>
      <c r="Y609" s="431">
        <f t="shared" si="298"/>
        <v>40403054.448534086</v>
      </c>
      <c r="AA609" s="59">
        <f t="shared" si="280"/>
        <v>209652.74781063589</v>
      </c>
      <c r="AB609" s="59">
        <f t="shared" si="281"/>
        <v>480452.08782840462</v>
      </c>
      <c r="AC609" s="59">
        <f t="shared" si="282"/>
        <v>2644.4980327452722</v>
      </c>
      <c r="AD609" s="5424">
        <f t="shared" si="304"/>
        <v>0</v>
      </c>
      <c r="AE609" s="5424">
        <f t="shared" si="305"/>
        <v>0</v>
      </c>
      <c r="AF609" s="5424">
        <f t="shared" si="306"/>
        <v>0</v>
      </c>
      <c r="AG609" s="5442">
        <f t="shared" si="299"/>
        <v>39710305.1148623</v>
      </c>
      <c r="AH609" s="67">
        <f t="shared" si="300"/>
        <v>131000</v>
      </c>
      <c r="AI609" s="60">
        <f t="shared" si="301"/>
        <v>-130000</v>
      </c>
      <c r="AJ609" s="71">
        <f t="shared" si="283"/>
        <v>0.79041803065689487</v>
      </c>
      <c r="AK609" s="413">
        <v>3.9394999999999998</v>
      </c>
      <c r="AL609" s="422">
        <f t="shared" si="275"/>
        <v>4.0025000000000004</v>
      </c>
      <c r="AM609" s="416">
        <f t="shared" si="276"/>
        <v>1.5991877141769306E-2</v>
      </c>
      <c r="AN609" s="3226">
        <f t="shared" si="284"/>
        <v>0.56860284161214691</v>
      </c>
      <c r="AO609" s="58"/>
      <c r="AP609" s="58"/>
      <c r="AS609" s="3250">
        <f t="shared" si="285"/>
        <v>55.655093621945817</v>
      </c>
      <c r="AT609" s="3250">
        <f t="shared" si="286"/>
        <v>22.895149278670125</v>
      </c>
      <c r="AU609" s="3250">
        <f t="shared" si="287"/>
        <v>0.40278102752824158</v>
      </c>
      <c r="AV609" s="3250">
        <f t="shared" si="288"/>
        <v>11.284610854764196</v>
      </c>
      <c r="AW609" s="3250">
        <f t="shared" si="289"/>
        <v>9.7623652170916166</v>
      </c>
      <c r="AX609" s="4123">
        <f t="shared" si="302"/>
        <v>99.999999999999986</v>
      </c>
      <c r="AZ609" s="3250">
        <f t="shared" si="290"/>
        <v>45.189608299707487</v>
      </c>
      <c r="BA609" s="3250">
        <f t="shared" si="291"/>
        <v>12.823333419128499</v>
      </c>
      <c r="BB609" s="3250">
        <f t="shared" si="292"/>
        <v>0.27331143414465714</v>
      </c>
      <c r="BC609" s="3250">
        <f t="shared" si="293"/>
        <v>25.694939690553536</v>
      </c>
      <c r="BD609" s="3250">
        <f t="shared" si="294"/>
        <v>3.4474699591114447E-3</v>
      </c>
      <c r="BE609" s="3250">
        <f t="shared" si="295"/>
        <v>16.015359686506709</v>
      </c>
      <c r="BF609" s="4123">
        <f t="shared" si="303"/>
        <v>100.00000000000001</v>
      </c>
    </row>
    <row r="610" spans="1:58">
      <c r="A610" s="94">
        <v>40421</v>
      </c>
      <c r="B610" s="59">
        <v>198858559</v>
      </c>
      <c r="C610" s="59">
        <v>79668654</v>
      </c>
      <c r="D610" s="59">
        <v>1431349</v>
      </c>
      <c r="E610" s="59">
        <v>40130000</v>
      </c>
      <c r="F610" s="431">
        <f t="shared" si="296"/>
        <v>38854915</v>
      </c>
      <c r="G610" s="1383">
        <v>358943477</v>
      </c>
      <c r="H610" s="59">
        <v>136232292</v>
      </c>
      <c r="I610" s="59">
        <v>37283931</v>
      </c>
      <c r="J610" s="59">
        <v>1897403</v>
      </c>
      <c r="K610" s="59">
        <v>824750</v>
      </c>
      <c r="L610" s="1376">
        <f t="shared" si="297"/>
        <v>81887183</v>
      </c>
      <c r="M610" s="1365">
        <v>81887183</v>
      </c>
      <c r="N610" s="1365">
        <v>0</v>
      </c>
      <c r="O610" s="1377"/>
      <c r="P610" s="59">
        <v>14568</v>
      </c>
      <c r="R610" s="59">
        <v>0</v>
      </c>
      <c r="S610" s="431">
        <f t="shared" si="277"/>
        <v>47462385</v>
      </c>
      <c r="T610" s="1383">
        <v>305602512</v>
      </c>
      <c r="U610" s="59">
        <v>53340965</v>
      </c>
      <c r="V610" s="59">
        <v>63586657</v>
      </c>
      <c r="W610" s="4130">
        <f t="shared" si="278"/>
        <v>50347762.868065931</v>
      </c>
      <c r="X610" s="59">
        <f t="shared" si="279"/>
        <v>9439686.8116565812</v>
      </c>
      <c r="Y610" s="431">
        <f t="shared" si="298"/>
        <v>40908076.056409352</v>
      </c>
      <c r="AA610" s="59">
        <f t="shared" si="280"/>
        <v>208813.32759450085</v>
      </c>
      <c r="AB610" s="59">
        <f t="shared" si="281"/>
        <v>480391.67531711271</v>
      </c>
      <c r="AC610" s="59">
        <f t="shared" si="282"/>
        <v>3688.3813960553966</v>
      </c>
      <c r="AD610" s="5424">
        <f t="shared" si="304"/>
        <v>0</v>
      </c>
      <c r="AE610" s="5424">
        <f t="shared" si="305"/>
        <v>0</v>
      </c>
      <c r="AF610" s="5424">
        <f t="shared" si="306"/>
        <v>0</v>
      </c>
      <c r="AG610" s="5442">
        <f t="shared" si="299"/>
        <v>40215182.672101684</v>
      </c>
      <c r="AH610" s="67">
        <f t="shared" si="300"/>
        <v>108000</v>
      </c>
      <c r="AI610" s="60">
        <f t="shared" si="301"/>
        <v>505000</v>
      </c>
      <c r="AJ610" s="71">
        <f t="shared" si="283"/>
        <v>0.79874815446087999</v>
      </c>
      <c r="AK610" s="413">
        <v>3.9497</v>
      </c>
      <c r="AL610" s="422">
        <f t="shared" si="275"/>
        <v>4.0075000000000003</v>
      </c>
      <c r="AM610" s="416">
        <f t="shared" si="276"/>
        <v>1.4634022837177518E-2</v>
      </c>
      <c r="AN610" s="3226">
        <f t="shared" si="284"/>
        <v>0.60108496890003138</v>
      </c>
      <c r="AO610" s="58"/>
      <c r="AP610" s="58"/>
      <c r="AS610" s="3250">
        <f t="shared" si="285"/>
        <v>55.401078928089845</v>
      </c>
      <c r="AT610" s="3250">
        <f t="shared" si="286"/>
        <v>22.195320184074554</v>
      </c>
      <c r="AU610" s="3250">
        <f t="shared" si="287"/>
        <v>0.39876724100491173</v>
      </c>
      <c r="AV610" s="3250">
        <f t="shared" si="288"/>
        <v>11.180033228462875</v>
      </c>
      <c r="AW610" s="3250">
        <f t="shared" si="289"/>
        <v>10.82480041836782</v>
      </c>
      <c r="AX610" s="4123">
        <f t="shared" si="302"/>
        <v>100</v>
      </c>
      <c r="AZ610" s="3250">
        <f t="shared" si="290"/>
        <v>44.578263152496604</v>
      </c>
      <c r="BA610" s="3250">
        <f t="shared" si="291"/>
        <v>12.200138917706278</v>
      </c>
      <c r="BB610" s="3250">
        <f t="shared" si="292"/>
        <v>0.26987670834328742</v>
      </c>
      <c r="BC610" s="3250">
        <f t="shared" si="293"/>
        <v>26.795323920635834</v>
      </c>
      <c r="BD610" s="3250">
        <f t="shared" si="294"/>
        <v>4.7669765227584251E-3</v>
      </c>
      <c r="BE610" s="3250">
        <f t="shared" si="295"/>
        <v>16.15163032429524</v>
      </c>
      <c r="BF610" s="4123">
        <f t="shared" si="303"/>
        <v>100</v>
      </c>
    </row>
    <row r="611" spans="1:58">
      <c r="A611" s="94">
        <v>40428</v>
      </c>
      <c r="B611" s="59">
        <v>199577206</v>
      </c>
      <c r="C611" s="59">
        <v>81026102</v>
      </c>
      <c r="D611" s="59">
        <v>1430250</v>
      </c>
      <c r="E611" s="59">
        <v>40130000</v>
      </c>
      <c r="F611" s="431">
        <f t="shared" si="296"/>
        <v>36666544</v>
      </c>
      <c r="G611" s="1383">
        <v>358830102</v>
      </c>
      <c r="H611" s="59">
        <v>138062148</v>
      </c>
      <c r="I611" s="59">
        <v>36821365</v>
      </c>
      <c r="J611" s="59">
        <v>1900797</v>
      </c>
      <c r="K611" s="59">
        <v>836224</v>
      </c>
      <c r="L611" s="1376">
        <f t="shared" si="297"/>
        <v>81189243</v>
      </c>
      <c r="M611" s="1365">
        <v>81189243</v>
      </c>
      <c r="N611" s="1365">
        <v>0</v>
      </c>
      <c r="O611" s="1377"/>
      <c r="P611" s="59">
        <v>18468</v>
      </c>
      <c r="R611" s="59">
        <v>0</v>
      </c>
      <c r="S611" s="431">
        <f t="shared" si="277"/>
        <v>46674453</v>
      </c>
      <c r="T611" s="1383">
        <v>305502698</v>
      </c>
      <c r="U611" s="59">
        <v>53327404</v>
      </c>
      <c r="V611" s="59">
        <v>63530310</v>
      </c>
      <c r="W611" s="4130">
        <f t="shared" si="278"/>
        <v>50574528.913891844</v>
      </c>
      <c r="X611" s="59">
        <f t="shared" si="279"/>
        <v>9330841.0622877702</v>
      </c>
      <c r="Y611" s="431">
        <f t="shared" si="298"/>
        <v>41243687.851604074</v>
      </c>
      <c r="AA611" s="59">
        <f t="shared" si="280"/>
        <v>211906.13755004815</v>
      </c>
      <c r="AB611" s="59">
        <f t="shared" si="281"/>
        <v>481677.81663372356</v>
      </c>
      <c r="AC611" s="59">
        <f t="shared" si="282"/>
        <v>4679.9452637980839</v>
      </c>
      <c r="AD611" s="5424">
        <f t="shared" si="304"/>
        <v>0</v>
      </c>
      <c r="AE611" s="5424">
        <f t="shared" si="305"/>
        <v>0</v>
      </c>
      <c r="AF611" s="5424">
        <f t="shared" si="306"/>
        <v>0</v>
      </c>
      <c r="AG611" s="5442">
        <f t="shared" si="299"/>
        <v>40545423.952156506</v>
      </c>
      <c r="AH611" s="67">
        <f t="shared" si="300"/>
        <v>227000</v>
      </c>
      <c r="AI611" s="60">
        <f t="shared" si="301"/>
        <v>330000</v>
      </c>
      <c r="AJ611" s="71">
        <f t="shared" si="283"/>
        <v>0.80169652239745259</v>
      </c>
      <c r="AK611" s="413">
        <v>3.9462000000000002</v>
      </c>
      <c r="AL611" s="422">
        <f t="shared" si="275"/>
        <v>3.9849999999999999</v>
      </c>
      <c r="AM611" s="416">
        <f t="shared" si="276"/>
        <v>9.8322436774618271E-3</v>
      </c>
      <c r="AN611" s="3226">
        <f t="shared" si="284"/>
        <v>0.588063014925713</v>
      </c>
      <c r="AO611" s="58"/>
      <c r="AP611" s="58"/>
      <c r="AS611" s="3250">
        <f t="shared" si="285"/>
        <v>55.618858308604224</v>
      </c>
      <c r="AT611" s="3250">
        <f t="shared" si="286"/>
        <v>22.580631209139749</v>
      </c>
      <c r="AU611" s="3250">
        <f t="shared" si="287"/>
        <v>0.39858696135810812</v>
      </c>
      <c r="AV611" s="3250">
        <f t="shared" si="288"/>
        <v>11.183565641881405</v>
      </c>
      <c r="AW611" s="3250">
        <f t="shared" si="289"/>
        <v>10.218357879016516</v>
      </c>
      <c r="AX611" s="4123">
        <f t="shared" si="302"/>
        <v>100</v>
      </c>
      <c r="AZ611" s="3250">
        <f t="shared" si="290"/>
        <v>45.191793363474645</v>
      </c>
      <c r="BA611" s="3250">
        <f t="shared" si="291"/>
        <v>12.052713524644551</v>
      </c>
      <c r="BB611" s="3250">
        <f t="shared" si="292"/>
        <v>0.27372065957990327</v>
      </c>
      <c r="BC611" s="3250">
        <f t="shared" si="293"/>
        <v>26.575622255224729</v>
      </c>
      <c r="BD611" s="3250">
        <f t="shared" si="294"/>
        <v>6.0451184624235304E-3</v>
      </c>
      <c r="BE611" s="3250">
        <f t="shared" si="295"/>
        <v>15.900105078613741</v>
      </c>
      <c r="BF611" s="4123">
        <f t="shared" si="303"/>
        <v>100</v>
      </c>
    </row>
    <row r="612" spans="1:58">
      <c r="A612" s="94">
        <v>40436</v>
      </c>
      <c r="B612" s="59">
        <v>201468646</v>
      </c>
      <c r="C612" s="59">
        <v>81031911</v>
      </c>
      <c r="D612" s="59">
        <v>1418046</v>
      </c>
      <c r="E612" s="59">
        <v>40130000</v>
      </c>
      <c r="F612" s="431">
        <f t="shared" si="296"/>
        <v>36025213</v>
      </c>
      <c r="G612" s="1383">
        <v>360073816</v>
      </c>
      <c r="H612" s="59">
        <v>137258643</v>
      </c>
      <c r="I612" s="59">
        <v>37419567</v>
      </c>
      <c r="J612" s="59">
        <v>1911073</v>
      </c>
      <c r="K612" s="59">
        <v>861080</v>
      </c>
      <c r="L612" s="1376">
        <f t="shared" si="297"/>
        <v>83588043</v>
      </c>
      <c r="M612" s="1365">
        <v>83588043</v>
      </c>
      <c r="N612" s="1365">
        <v>0</v>
      </c>
      <c r="O612" s="1377"/>
      <c r="P612" s="59">
        <v>5495</v>
      </c>
      <c r="R612" s="59">
        <v>0</v>
      </c>
      <c r="S612" s="431">
        <f t="shared" si="277"/>
        <v>45348524</v>
      </c>
      <c r="T612" s="1383">
        <v>306392425</v>
      </c>
      <c r="U612" s="59">
        <v>53681391</v>
      </c>
      <c r="V612" s="59">
        <v>63596317</v>
      </c>
      <c r="W612" s="4130">
        <f t="shared" si="278"/>
        <v>51000847.024276637</v>
      </c>
      <c r="X612" s="59">
        <f t="shared" si="279"/>
        <v>9472588.6641520895</v>
      </c>
      <c r="Y612" s="431">
        <f t="shared" si="298"/>
        <v>41528258.360124543</v>
      </c>
      <c r="AA612" s="59">
        <f t="shared" si="280"/>
        <v>217978.38138875528</v>
      </c>
      <c r="AB612" s="59">
        <f t="shared" si="281"/>
        <v>483779.20664253348</v>
      </c>
      <c r="AC612" s="59">
        <f t="shared" si="282"/>
        <v>1391.0335923853884</v>
      </c>
      <c r="AD612" s="5424">
        <f t="shared" si="304"/>
        <v>0</v>
      </c>
      <c r="AE612" s="5424">
        <f t="shared" si="305"/>
        <v>0</v>
      </c>
      <c r="AF612" s="5424">
        <f t="shared" si="306"/>
        <v>0</v>
      </c>
      <c r="AG612" s="5442">
        <f t="shared" si="299"/>
        <v>40825109.738500871</v>
      </c>
      <c r="AH612" s="67">
        <f t="shared" si="300"/>
        <v>426000</v>
      </c>
      <c r="AI612" s="60">
        <f t="shared" si="301"/>
        <v>280000</v>
      </c>
      <c r="AJ612" s="71">
        <f t="shared" si="283"/>
        <v>0.80047905320215429</v>
      </c>
      <c r="AK612" s="413">
        <v>3.9502999999999999</v>
      </c>
      <c r="AL612" s="422">
        <f t="shared" si="275"/>
        <v>4.0075000000000003</v>
      </c>
      <c r="AM612" s="416">
        <f t="shared" si="276"/>
        <v>1.447991291800621E-2</v>
      </c>
      <c r="AN612" s="3226">
        <f t="shared" si="284"/>
        <v>0.60898200049959694</v>
      </c>
      <c r="AO612" s="58"/>
      <c r="AP612" s="58"/>
      <c r="AS612" s="3250">
        <f t="shared" si="285"/>
        <v>55.952040122795268</v>
      </c>
      <c r="AT612" s="3250">
        <f t="shared" si="286"/>
        <v>22.504249795269757</v>
      </c>
      <c r="AU612" s="3250">
        <f t="shared" si="287"/>
        <v>0.39382091587576035</v>
      </c>
      <c r="AV612" s="3250">
        <f t="shared" si="288"/>
        <v>11.144937014803654</v>
      </c>
      <c r="AW612" s="3250">
        <f t="shared" si="289"/>
        <v>10.004952151255564</v>
      </c>
      <c r="AX612" s="4123">
        <f t="shared" si="302"/>
        <v>100.00000000000001</v>
      </c>
      <c r="AZ612" s="3250">
        <f t="shared" si="290"/>
        <v>44.798314775569267</v>
      </c>
      <c r="BA612" s="3250">
        <f t="shared" si="291"/>
        <v>12.212954350943891</v>
      </c>
      <c r="BB612" s="3250">
        <f t="shared" si="292"/>
        <v>0.28103827958540428</v>
      </c>
      <c r="BC612" s="3250">
        <f t="shared" si="293"/>
        <v>27.281367351036828</v>
      </c>
      <c r="BD612" s="3250">
        <f t="shared" si="294"/>
        <v>1.7934516494655505E-3</v>
      </c>
      <c r="BE612" s="3250">
        <f t="shared" si="295"/>
        <v>15.424531791215138</v>
      </c>
      <c r="BF612" s="4123">
        <f t="shared" si="303"/>
        <v>100</v>
      </c>
    </row>
    <row r="613" spans="1:58">
      <c r="A613" s="94">
        <v>40444</v>
      </c>
      <c r="B613" s="59">
        <v>202629989</v>
      </c>
      <c r="C613" s="59">
        <v>82244626</v>
      </c>
      <c r="D613" s="59">
        <v>1418547</v>
      </c>
      <c r="E613" s="59">
        <v>40130000</v>
      </c>
      <c r="F613" s="431">
        <f t="shared" si="296"/>
        <v>31326924</v>
      </c>
      <c r="G613" s="1383">
        <v>357750086</v>
      </c>
      <c r="H613" s="59">
        <v>137763004</v>
      </c>
      <c r="I613" s="59">
        <v>38774994</v>
      </c>
      <c r="J613" s="59">
        <v>1935433</v>
      </c>
      <c r="K613" s="59">
        <v>853012</v>
      </c>
      <c r="L613" s="1376">
        <f t="shared" si="297"/>
        <v>84332417</v>
      </c>
      <c r="M613" s="1365">
        <v>84332417</v>
      </c>
      <c r="N613" s="1365">
        <v>0</v>
      </c>
      <c r="O613" s="1377"/>
      <c r="P613" s="59">
        <v>9387</v>
      </c>
      <c r="R613" s="59">
        <v>0</v>
      </c>
      <c r="S613" s="431">
        <f t="shared" si="277"/>
        <v>59020097</v>
      </c>
      <c r="T613" s="1383">
        <v>322688344</v>
      </c>
      <c r="U613" s="59">
        <v>35061742</v>
      </c>
      <c r="V613" s="59">
        <v>63626904</v>
      </c>
      <c r="W613" s="4130">
        <f t="shared" si="278"/>
        <v>51270175.851424523</v>
      </c>
      <c r="X613" s="59">
        <f t="shared" si="279"/>
        <v>9810989.8284499776</v>
      </c>
      <c r="Y613" s="431">
        <f t="shared" si="298"/>
        <v>41459186.022974543</v>
      </c>
      <c r="AA613" s="59">
        <f t="shared" si="280"/>
        <v>215832.19472698751</v>
      </c>
      <c r="AB613" s="59">
        <f t="shared" si="281"/>
        <v>489710.28794089367</v>
      </c>
      <c r="AC613" s="59">
        <f t="shared" si="282"/>
        <v>2375.132837407014</v>
      </c>
      <c r="AD613" s="5424">
        <f t="shared" si="304"/>
        <v>0</v>
      </c>
      <c r="AE613" s="5424">
        <f t="shared" si="305"/>
        <v>0</v>
      </c>
      <c r="AF613" s="5424">
        <f t="shared" si="306"/>
        <v>0</v>
      </c>
      <c r="AG613" s="5442">
        <f t="shared" si="299"/>
        <v>40751268.407469258</v>
      </c>
      <c r="AH613" s="67">
        <f t="shared" si="300"/>
        <v>269000</v>
      </c>
      <c r="AI613" s="60">
        <f t="shared" si="301"/>
        <v>-74000</v>
      </c>
      <c r="AJ613" s="71">
        <f t="shared" si="283"/>
        <v>0.79483379432054357</v>
      </c>
      <c r="AK613" s="413">
        <v>3.9521999999999999</v>
      </c>
      <c r="AL613" s="422">
        <f t="shared" si="275"/>
        <v>4.0274999999999999</v>
      </c>
      <c r="AM613" s="416">
        <f t="shared" si="276"/>
        <v>1.9052679520267235E-2</v>
      </c>
      <c r="AN613" s="3226">
        <f t="shared" si="284"/>
        <v>0.61215576425728924</v>
      </c>
      <c r="AO613" s="58"/>
      <c r="AP613" s="58"/>
      <c r="AS613" s="3250">
        <f t="shared" si="285"/>
        <v>56.640095119362179</v>
      </c>
      <c r="AT613" s="3250">
        <f t="shared" si="286"/>
        <v>22.98940775097396</v>
      </c>
      <c r="AU613" s="3250">
        <f t="shared" si="287"/>
        <v>0.39651898224840676</v>
      </c>
      <c r="AV613" s="3250">
        <f t="shared" si="288"/>
        <v>11.217327841536843</v>
      </c>
      <c r="AW613" s="3250">
        <f t="shared" si="289"/>
        <v>8.7566503058786136</v>
      </c>
      <c r="AX613" s="4123">
        <f t="shared" si="302"/>
        <v>100</v>
      </c>
      <c r="AZ613" s="3250">
        <f t="shared" si="290"/>
        <v>42.692277722928843</v>
      </c>
      <c r="BA613" s="3250">
        <f t="shared" si="291"/>
        <v>12.016236322437479</v>
      </c>
      <c r="BB613" s="3250">
        <f t="shared" si="292"/>
        <v>0.2643454639316008</v>
      </c>
      <c r="BC613" s="3250">
        <f t="shared" si="293"/>
        <v>26.134323897363952</v>
      </c>
      <c r="BD613" s="3250">
        <f t="shared" si="294"/>
        <v>2.9089987830486991E-3</v>
      </c>
      <c r="BE613" s="3250">
        <f t="shared" si="295"/>
        <v>18.889907594555073</v>
      </c>
      <c r="BF613" s="4123">
        <f t="shared" si="303"/>
        <v>99.999999999999986</v>
      </c>
    </row>
    <row r="614" spans="1:58">
      <c r="A614" s="94">
        <v>40451</v>
      </c>
      <c r="B614" s="59">
        <v>202491163</v>
      </c>
      <c r="C614" s="59">
        <v>81661563</v>
      </c>
      <c r="D614" s="59">
        <v>1419589</v>
      </c>
      <c r="E614" s="59">
        <v>40130000</v>
      </c>
      <c r="F614" s="431">
        <f t="shared" si="296"/>
        <v>29922417</v>
      </c>
      <c r="G614" s="1383">
        <v>355624732</v>
      </c>
      <c r="H614" s="59">
        <v>139804272</v>
      </c>
      <c r="I614" s="59">
        <v>38085631</v>
      </c>
      <c r="J614" s="59">
        <v>1962306</v>
      </c>
      <c r="K614" s="59">
        <v>868114</v>
      </c>
      <c r="L614" s="1376">
        <f t="shared" si="297"/>
        <v>82143925</v>
      </c>
      <c r="M614" s="1365">
        <v>82143925</v>
      </c>
      <c r="N614" s="1365">
        <v>0</v>
      </c>
      <c r="O614" s="1377"/>
      <c r="P614" s="59">
        <v>7972</v>
      </c>
      <c r="R614" s="59">
        <v>0</v>
      </c>
      <c r="S614" s="431">
        <f t="shared" si="277"/>
        <v>56454861</v>
      </c>
      <c r="T614" s="1383">
        <v>319327081</v>
      </c>
      <c r="U614" s="59">
        <v>36297651</v>
      </c>
      <c r="V614" s="59">
        <v>63763747</v>
      </c>
      <c r="W614" s="4130">
        <f t="shared" si="278"/>
        <v>51125094.806473605</v>
      </c>
      <c r="X614" s="59">
        <f t="shared" si="279"/>
        <v>9615883.808417704</v>
      </c>
      <c r="Y614" s="431">
        <f t="shared" si="298"/>
        <v>41509210.998055905</v>
      </c>
      <c r="AA614" s="59">
        <f t="shared" si="280"/>
        <v>219181.96278435629</v>
      </c>
      <c r="AB614" s="59">
        <f t="shared" si="281"/>
        <v>495444.2396546065</v>
      </c>
      <c r="AC614" s="59">
        <f t="shared" si="282"/>
        <v>2012.7755194788799</v>
      </c>
      <c r="AD614" s="5424">
        <f t="shared" si="304"/>
        <v>0</v>
      </c>
      <c r="AE614" s="5424">
        <f t="shared" si="305"/>
        <v>0</v>
      </c>
      <c r="AF614" s="5424">
        <f t="shared" si="306"/>
        <v>0</v>
      </c>
      <c r="AG614" s="5442">
        <f t="shared" si="299"/>
        <v>40792572.020097464</v>
      </c>
      <c r="AH614" s="67">
        <f t="shared" si="300"/>
        <v>-145000</v>
      </c>
      <c r="AI614" s="60">
        <f t="shared" si="301"/>
        <v>41000</v>
      </c>
      <c r="AJ614" s="71">
        <f t="shared" si="283"/>
        <v>0.79789723959459913</v>
      </c>
      <c r="AK614" s="413">
        <v>3.9607000000000001</v>
      </c>
      <c r="AL614" s="422">
        <f t="shared" si="275"/>
        <v>4.03</v>
      </c>
      <c r="AM614" s="416">
        <f t="shared" si="276"/>
        <v>1.7496907112379168E-2</v>
      </c>
      <c r="AN614" s="3226">
        <f t="shared" si="284"/>
        <v>0.58756376915291975</v>
      </c>
      <c r="AO614" s="58"/>
      <c r="AP614" s="58"/>
      <c r="AS614" s="3250">
        <f t="shared" si="285"/>
        <v>56.939561503838263</v>
      </c>
      <c r="AT614" s="3250">
        <f t="shared" si="286"/>
        <v>22.962846970946892</v>
      </c>
      <c r="AU614" s="3250">
        <f t="shared" si="287"/>
        <v>0.39918174194926348</v>
      </c>
      <c r="AV614" s="3250">
        <f t="shared" si="288"/>
        <v>11.284367027656558</v>
      </c>
      <c r="AW614" s="3250">
        <f t="shared" si="289"/>
        <v>8.4140427556090227</v>
      </c>
      <c r="AX614" s="4123">
        <f t="shared" si="302"/>
        <v>99.999999999999986</v>
      </c>
      <c r="AZ614" s="3250">
        <f t="shared" si="290"/>
        <v>43.780900624585612</v>
      </c>
      <c r="BA614" s="3250">
        <f t="shared" si="291"/>
        <v>11.926840304534021</v>
      </c>
      <c r="BB614" s="3250">
        <f t="shared" si="292"/>
        <v>0.27185730608297515</v>
      </c>
      <c r="BC614" s="3250">
        <f t="shared" si="293"/>
        <v>25.72407098789094</v>
      </c>
      <c r="BD614" s="3250">
        <f t="shared" si="294"/>
        <v>2.496499819255856E-3</v>
      </c>
      <c r="BE614" s="3250">
        <f t="shared" si="295"/>
        <v>18.2938342770872</v>
      </c>
      <c r="BF614" s="4123">
        <f t="shared" si="303"/>
        <v>100.00000000000001</v>
      </c>
    </row>
    <row r="615" spans="1:58">
      <c r="A615" s="94">
        <v>40458</v>
      </c>
      <c r="B615" s="59">
        <v>203946595</v>
      </c>
      <c r="C615" s="59">
        <v>83396425</v>
      </c>
      <c r="D615" s="59">
        <v>1410764</v>
      </c>
      <c r="E615" s="59">
        <v>40180000</v>
      </c>
      <c r="F615" s="431">
        <f t="shared" si="296"/>
        <v>27107435</v>
      </c>
      <c r="G615" s="1383">
        <v>356041219</v>
      </c>
      <c r="H615" s="59">
        <v>144401439</v>
      </c>
      <c r="I615" s="59">
        <v>41691316</v>
      </c>
      <c r="J615" s="59">
        <v>1981528</v>
      </c>
      <c r="K615" s="59">
        <v>873968</v>
      </c>
      <c r="L615" s="1376">
        <f t="shared" si="297"/>
        <v>81147632</v>
      </c>
      <c r="M615" s="1365">
        <v>81147632</v>
      </c>
      <c r="N615" s="1365">
        <v>0</v>
      </c>
      <c r="O615" s="1377"/>
      <c r="P615" s="59">
        <v>1186</v>
      </c>
      <c r="R615" s="59">
        <v>0</v>
      </c>
      <c r="S615" s="431">
        <f t="shared" si="277"/>
        <v>48951397</v>
      </c>
      <c r="T615" s="1383">
        <v>319048466</v>
      </c>
      <c r="U615" s="59">
        <v>36992753</v>
      </c>
      <c r="V615" s="59">
        <v>63744429</v>
      </c>
      <c r="W615" s="4130">
        <f t="shared" si="278"/>
        <v>51508168.960727364</v>
      </c>
      <c r="X615" s="59">
        <f t="shared" si="279"/>
        <v>10529439.575704003</v>
      </c>
      <c r="Y615" s="431">
        <f t="shared" si="298"/>
        <v>40978729.385023363</v>
      </c>
      <c r="AA615" s="59">
        <f t="shared" si="280"/>
        <v>220726.85945195102</v>
      </c>
      <c r="AB615" s="59">
        <f t="shared" si="281"/>
        <v>500449.04659679253</v>
      </c>
      <c r="AC615" s="59">
        <f t="shared" si="282"/>
        <v>299.53276928905166</v>
      </c>
      <c r="AD615" s="5424">
        <f t="shared" si="304"/>
        <v>0</v>
      </c>
      <c r="AE615" s="5424">
        <f t="shared" si="305"/>
        <v>0</v>
      </c>
      <c r="AF615" s="5424">
        <f t="shared" si="306"/>
        <v>0</v>
      </c>
      <c r="AG615" s="5442">
        <f t="shared" si="299"/>
        <v>40257253.946205333</v>
      </c>
      <c r="AH615" s="67">
        <f t="shared" si="300"/>
        <v>383000</v>
      </c>
      <c r="AI615" s="60">
        <f t="shared" si="301"/>
        <v>-535000</v>
      </c>
      <c r="AJ615" s="71">
        <f t="shared" si="283"/>
        <v>0.78157027823877134</v>
      </c>
      <c r="AK615" s="413">
        <v>3.9594999999999998</v>
      </c>
      <c r="AL615" s="422">
        <f t="shared" si="275"/>
        <v>4.0075000000000003</v>
      </c>
      <c r="AM615" s="416">
        <f t="shared" si="276"/>
        <v>1.212274277055192E-2</v>
      </c>
      <c r="AN615" s="3226">
        <f t="shared" si="284"/>
        <v>0.56195861039861239</v>
      </c>
      <c r="AO615" s="58"/>
      <c r="AP615" s="58"/>
      <c r="AS615" s="3250">
        <f t="shared" si="285"/>
        <v>57.281737090109218</v>
      </c>
      <c r="AT615" s="3250">
        <f t="shared" si="286"/>
        <v>23.423250047910884</v>
      </c>
      <c r="AU615" s="3250">
        <f t="shared" si="287"/>
        <v>0.39623614478187708</v>
      </c>
      <c r="AV615" s="3250">
        <f t="shared" si="288"/>
        <v>11.28521021045038</v>
      </c>
      <c r="AW615" s="3250">
        <f t="shared" si="289"/>
        <v>7.6135665067476364</v>
      </c>
      <c r="AX615" s="4123">
        <f t="shared" si="302"/>
        <v>99.999999999999986</v>
      </c>
      <c r="AZ615" s="3250">
        <f t="shared" si="290"/>
        <v>45.260032373890184</v>
      </c>
      <c r="BA615" s="3250">
        <f t="shared" si="291"/>
        <v>13.067392713933312</v>
      </c>
      <c r="BB615" s="3250">
        <f t="shared" si="292"/>
        <v>0.2739295414759963</v>
      </c>
      <c r="BC615" s="3250">
        <f t="shared" si="293"/>
        <v>25.434264899427539</v>
      </c>
      <c r="BD615" s="3250">
        <f t="shared" si="294"/>
        <v>3.7173035647819101E-4</v>
      </c>
      <c r="BE615" s="3250">
        <f t="shared" si="295"/>
        <v>15.964008740916496</v>
      </c>
      <c r="BF615" s="4123">
        <f t="shared" si="303"/>
        <v>100.00000000000001</v>
      </c>
    </row>
    <row r="616" spans="1:58">
      <c r="A616" s="94">
        <v>40466</v>
      </c>
      <c r="B616" s="59">
        <v>203602538</v>
      </c>
      <c r="C616" s="59">
        <v>83868494</v>
      </c>
      <c r="D616" s="59">
        <v>1411863</v>
      </c>
      <c r="E616" s="59">
        <v>39250000</v>
      </c>
      <c r="F616" s="431">
        <f t="shared" si="296"/>
        <v>29130497</v>
      </c>
      <c r="G616" s="1383">
        <v>357263392</v>
      </c>
      <c r="H616" s="59">
        <v>143098883</v>
      </c>
      <c r="I616" s="59">
        <v>42308733</v>
      </c>
      <c r="J616" s="59">
        <v>1987903</v>
      </c>
      <c r="K616" s="59">
        <v>874399</v>
      </c>
      <c r="L616" s="1376">
        <f t="shared" si="297"/>
        <v>83968877</v>
      </c>
      <c r="M616" s="1365">
        <v>83968877</v>
      </c>
      <c r="N616" s="1365">
        <v>0</v>
      </c>
      <c r="O616" s="1377"/>
      <c r="P616" s="59">
        <v>2197</v>
      </c>
      <c r="R616" s="59">
        <v>0</v>
      </c>
      <c r="S616" s="431">
        <f t="shared" si="277"/>
        <v>47990255</v>
      </c>
      <c r="T616" s="1383">
        <v>320231247</v>
      </c>
      <c r="U616" s="59">
        <v>37032145</v>
      </c>
      <c r="V616" s="59">
        <v>63596317</v>
      </c>
      <c r="W616" s="4130">
        <f t="shared" si="278"/>
        <v>51541031.820368074</v>
      </c>
      <c r="X616" s="59">
        <f t="shared" si="279"/>
        <v>10710258.20823735</v>
      </c>
      <c r="Y616" s="431">
        <f t="shared" si="298"/>
        <v>40830773.612130724</v>
      </c>
      <c r="AA616" s="59">
        <f t="shared" si="280"/>
        <v>221350.02404880643</v>
      </c>
      <c r="AB616" s="59">
        <f t="shared" si="281"/>
        <v>503228.36240285548</v>
      </c>
      <c r="AC616" s="59">
        <f t="shared" si="282"/>
        <v>556.16029162342102</v>
      </c>
      <c r="AD616" s="5424">
        <f t="shared" si="304"/>
        <v>0</v>
      </c>
      <c r="AE616" s="5424">
        <f t="shared" si="305"/>
        <v>0</v>
      </c>
      <c r="AF616" s="5424">
        <f t="shared" si="306"/>
        <v>0</v>
      </c>
      <c r="AG616" s="5442">
        <f t="shared" si="299"/>
        <v>40105639.065387435</v>
      </c>
      <c r="AH616" s="67">
        <f t="shared" si="300"/>
        <v>33000</v>
      </c>
      <c r="AI616" s="60">
        <f t="shared" si="301"/>
        <v>-152000</v>
      </c>
      <c r="AJ616" s="71">
        <f t="shared" si="283"/>
        <v>0.77813030994731502</v>
      </c>
      <c r="AK616" s="413">
        <v>3.9502999999999999</v>
      </c>
      <c r="AL616" s="422">
        <f t="shared" si="275"/>
        <v>4.0250000000000004</v>
      </c>
      <c r="AM616" s="416">
        <f t="shared" si="276"/>
        <v>1.8909956205857892E-2</v>
      </c>
      <c r="AN616" s="3226">
        <f t="shared" si="284"/>
        <v>0.58678918548930947</v>
      </c>
      <c r="AO616" s="58"/>
      <c r="AP616" s="58"/>
      <c r="AS616" s="3250">
        <f t="shared" si="285"/>
        <v>56.989476828345175</v>
      </c>
      <c r="AT616" s="3250">
        <f t="shared" si="286"/>
        <v>23.475255477616919</v>
      </c>
      <c r="AU616" s="3250">
        <f t="shared" si="287"/>
        <v>0.39518826490904502</v>
      </c>
      <c r="AV616" s="3250">
        <f t="shared" si="288"/>
        <v>10.986292152765543</v>
      </c>
      <c r="AW616" s="3250">
        <f t="shared" si="289"/>
        <v>8.1537872763633175</v>
      </c>
      <c r="AX616" s="4123">
        <f t="shared" si="302"/>
        <v>100</v>
      </c>
      <c r="AZ616" s="3250">
        <f t="shared" si="290"/>
        <v>44.686108660720421</v>
      </c>
      <c r="BA616" s="3250">
        <f t="shared" si="291"/>
        <v>13.211931501487737</v>
      </c>
      <c r="BB616" s="3250">
        <f t="shared" si="292"/>
        <v>0.27305236706023256</v>
      </c>
      <c r="BC616" s="3250">
        <f t="shared" si="293"/>
        <v>26.221325303710913</v>
      </c>
      <c r="BD616" s="3250">
        <f t="shared" si="294"/>
        <v>6.8606671603161826E-4</v>
      </c>
      <c r="BE616" s="3250">
        <f t="shared" si="295"/>
        <v>15.606896100304665</v>
      </c>
      <c r="BF616" s="4123">
        <f t="shared" si="303"/>
        <v>100</v>
      </c>
    </row>
    <row r="617" spans="1:58">
      <c r="A617" s="94">
        <v>40474</v>
      </c>
      <c r="B617" s="59">
        <v>204642790</v>
      </c>
      <c r="C617" s="59">
        <v>83274352</v>
      </c>
      <c r="D617" s="59">
        <v>1412150</v>
      </c>
      <c r="E617" s="59">
        <v>39080000</v>
      </c>
      <c r="F617" s="431">
        <f t="shared" si="296"/>
        <v>29782956</v>
      </c>
      <c r="G617" s="1383">
        <v>358192248</v>
      </c>
      <c r="H617" s="59">
        <v>142653967</v>
      </c>
      <c r="I617" s="59">
        <v>44201847</v>
      </c>
      <c r="J617" s="59">
        <v>1979002</v>
      </c>
      <c r="K617" s="59">
        <v>873902</v>
      </c>
      <c r="L617" s="1376">
        <f t="shared" si="297"/>
        <v>85709195</v>
      </c>
      <c r="M617" s="1365">
        <v>85709195</v>
      </c>
      <c r="N617" s="1365">
        <v>0</v>
      </c>
      <c r="O617" s="1377"/>
      <c r="P617" s="59">
        <v>6662</v>
      </c>
      <c r="R617" s="59">
        <v>0</v>
      </c>
      <c r="S617" s="431">
        <f t="shared" si="277"/>
        <v>46239884</v>
      </c>
      <c r="T617" s="1383">
        <v>321664459</v>
      </c>
      <c r="U617" s="59">
        <v>36527789</v>
      </c>
      <c r="V617" s="59">
        <v>63715450</v>
      </c>
      <c r="W617" s="4130">
        <f t="shared" si="278"/>
        <v>51707504.358592115</v>
      </c>
      <c r="X617" s="59">
        <f t="shared" si="279"/>
        <v>11168569.371099375</v>
      </c>
      <c r="Y617" s="431">
        <f t="shared" si="298"/>
        <v>40538934.98749274</v>
      </c>
      <c r="AA617" s="59">
        <f t="shared" si="280"/>
        <v>220810.57179675065</v>
      </c>
      <c r="AB617" s="59">
        <f t="shared" si="281"/>
        <v>500038.40614498319</v>
      </c>
      <c r="AC617" s="59">
        <f t="shared" si="282"/>
        <v>1683.3009070925032</v>
      </c>
      <c r="AD617" s="5424">
        <f t="shared" si="304"/>
        <v>0</v>
      </c>
      <c r="AE617" s="5424">
        <f t="shared" si="305"/>
        <v>0</v>
      </c>
      <c r="AF617" s="5424">
        <f t="shared" si="306"/>
        <v>0</v>
      </c>
      <c r="AG617" s="5442">
        <f t="shared" si="299"/>
        <v>39816402.708643913</v>
      </c>
      <c r="AH617" s="67">
        <f t="shared" si="300"/>
        <v>166000</v>
      </c>
      <c r="AI617" s="60">
        <f t="shared" si="301"/>
        <v>-289000</v>
      </c>
      <c r="AJ617" s="71">
        <f t="shared" si="283"/>
        <v>0.77003141425114463</v>
      </c>
      <c r="AK617" s="413">
        <v>3.9577</v>
      </c>
      <c r="AL617" s="422">
        <f t="shared" si="275"/>
        <v>4.04</v>
      </c>
      <c r="AM617" s="416">
        <f t="shared" si="276"/>
        <v>2.0794906132349578E-2</v>
      </c>
      <c r="AN617" s="3226">
        <f t="shared" si="284"/>
        <v>0.60081886821976704</v>
      </c>
      <c r="AO617" s="58"/>
      <c r="AP617" s="58"/>
      <c r="AS617" s="3250">
        <f t="shared" si="285"/>
        <v>57.132110240420388</v>
      </c>
      <c r="AT617" s="3250">
        <f t="shared" si="286"/>
        <v>23.248507600309654</v>
      </c>
      <c r="AU617" s="3250">
        <f t="shared" si="287"/>
        <v>0.39424359624890598</v>
      </c>
      <c r="AV617" s="3250">
        <f t="shared" si="288"/>
        <v>10.910342202604005</v>
      </c>
      <c r="AW617" s="3250">
        <f t="shared" si="289"/>
        <v>8.3147963604170467</v>
      </c>
      <c r="AX617" s="4123">
        <f t="shared" si="302"/>
        <v>100</v>
      </c>
      <c r="AZ617" s="3250">
        <f t="shared" si="290"/>
        <v>44.348687897782327</v>
      </c>
      <c r="BA617" s="3250">
        <f t="shared" si="291"/>
        <v>13.741601150906138</v>
      </c>
      <c r="BB617" s="3250">
        <f t="shared" si="292"/>
        <v>0.27168124284442624</v>
      </c>
      <c r="BC617" s="3250">
        <f t="shared" si="293"/>
        <v>26.645528469777258</v>
      </c>
      <c r="BD617" s="3250">
        <f t="shared" si="294"/>
        <v>2.0711022973165963E-3</v>
      </c>
      <c r="BE617" s="3250">
        <f t="shared" si="295"/>
        <v>14.990430136392533</v>
      </c>
      <c r="BF617" s="4123">
        <f t="shared" si="303"/>
        <v>100</v>
      </c>
    </row>
    <row r="618" spans="1:58">
      <c r="A618" s="94">
        <v>40482</v>
      </c>
      <c r="B618" s="59">
        <v>205440885</v>
      </c>
      <c r="C618" s="59">
        <v>83345456</v>
      </c>
      <c r="D618" s="59">
        <v>1413464</v>
      </c>
      <c r="E618" s="59">
        <v>40180000</v>
      </c>
      <c r="F618" s="431">
        <f t="shared" si="296"/>
        <v>35736245</v>
      </c>
      <c r="G618" s="1383">
        <v>366116050</v>
      </c>
      <c r="H618" s="59">
        <v>140516481</v>
      </c>
      <c r="I618" s="59">
        <v>42745438</v>
      </c>
      <c r="J618" s="59">
        <v>1980125</v>
      </c>
      <c r="K618" s="59">
        <v>874471</v>
      </c>
      <c r="L618" s="1376">
        <f t="shared" si="297"/>
        <v>88790152</v>
      </c>
      <c r="M618" s="1365">
        <v>88790152</v>
      </c>
      <c r="N618" s="1365">
        <v>0</v>
      </c>
      <c r="O618" s="1377"/>
      <c r="P618" s="59">
        <v>2326</v>
      </c>
      <c r="R618" s="59">
        <v>0</v>
      </c>
      <c r="S618" s="431">
        <f t="shared" si="277"/>
        <v>53246294</v>
      </c>
      <c r="T618" s="1383">
        <v>328155287</v>
      </c>
      <c r="U618" s="59">
        <v>37960763</v>
      </c>
      <c r="V618" s="59">
        <v>63704181</v>
      </c>
      <c r="W618" s="4130">
        <f t="shared" si="278"/>
        <v>51918343.442001522</v>
      </c>
      <c r="X618" s="59">
        <f t="shared" si="279"/>
        <v>10802486.226939602</v>
      </c>
      <c r="Y618" s="431">
        <f t="shared" si="298"/>
        <v>41115857.215061918</v>
      </c>
      <c r="AA618" s="59">
        <f t="shared" si="280"/>
        <v>220993.42936568108</v>
      </c>
      <c r="AB618" s="59">
        <f t="shared" si="281"/>
        <v>500410.66464493307</v>
      </c>
      <c r="AC618" s="59">
        <f t="shared" si="282"/>
        <v>587.81905483952494</v>
      </c>
      <c r="AD618" s="5424">
        <f t="shared" si="304"/>
        <v>0</v>
      </c>
      <c r="AE618" s="5424">
        <f t="shared" si="305"/>
        <v>0</v>
      </c>
      <c r="AF618" s="5424">
        <f t="shared" si="306"/>
        <v>0</v>
      </c>
      <c r="AG618" s="5442">
        <f t="shared" si="299"/>
        <v>40393865.301996462</v>
      </c>
      <c r="AH618" s="67">
        <f t="shared" si="300"/>
        <v>211000</v>
      </c>
      <c r="AI618" s="60">
        <f t="shared" si="301"/>
        <v>577000</v>
      </c>
      <c r="AJ618" s="71">
        <f t="shared" si="283"/>
        <v>0.77802685186057285</v>
      </c>
      <c r="AK618" s="413">
        <v>3.9569999999999999</v>
      </c>
      <c r="AL618" s="422">
        <f t="shared" si="275"/>
        <v>4.0350000000000001</v>
      </c>
      <c r="AM618" s="416">
        <f t="shared" si="276"/>
        <v>1.9711902956785599E-2</v>
      </c>
      <c r="AN618" s="3226">
        <f t="shared" si="284"/>
        <v>0.63188425562692541</v>
      </c>
      <c r="AO618" s="58"/>
      <c r="AP618" s="58"/>
      <c r="AS618" s="3250">
        <f t="shared" si="285"/>
        <v>56.113597041156758</v>
      </c>
      <c r="AT618" s="3250">
        <f t="shared" si="286"/>
        <v>22.76476434179818</v>
      </c>
      <c r="AU618" s="3250">
        <f t="shared" si="287"/>
        <v>0.38606993602165213</v>
      </c>
      <c r="AV618" s="3250">
        <f t="shared" si="288"/>
        <v>10.974662268971819</v>
      </c>
      <c r="AW618" s="3250">
        <f t="shared" si="289"/>
        <v>9.7609064120515878</v>
      </c>
      <c r="AX618" s="4123">
        <f t="shared" si="302"/>
        <v>100</v>
      </c>
      <c r="AZ618" s="3250">
        <f t="shared" si="290"/>
        <v>42.820117964456259</v>
      </c>
      <c r="BA618" s="3250">
        <f t="shared" si="291"/>
        <v>13.025978764742559</v>
      </c>
      <c r="BB618" s="3250">
        <f t="shared" si="292"/>
        <v>0.26648085057364929</v>
      </c>
      <c r="BC618" s="3250">
        <f t="shared" si="293"/>
        <v>27.057358365827579</v>
      </c>
      <c r="BD618" s="3250">
        <f t="shared" si="294"/>
        <v>7.08810764947389E-4</v>
      </c>
      <c r="BE618" s="3250">
        <f t="shared" si="295"/>
        <v>16.829355243635007</v>
      </c>
      <c r="BF618" s="4123">
        <f t="shared" si="303"/>
        <v>100</v>
      </c>
    </row>
    <row r="619" spans="1:58">
      <c r="A619" s="94">
        <v>40489</v>
      </c>
      <c r="B619" s="59">
        <v>206928623</v>
      </c>
      <c r="C619" s="59">
        <v>84414292</v>
      </c>
      <c r="D619" s="59">
        <v>1416283</v>
      </c>
      <c r="E619" s="59">
        <v>40180000</v>
      </c>
      <c r="F619" s="431">
        <f t="shared" si="296"/>
        <v>33971626</v>
      </c>
      <c r="G619" s="1383">
        <v>366910824</v>
      </c>
      <c r="H619" s="59">
        <v>142594983</v>
      </c>
      <c r="I619" s="59">
        <v>43755606</v>
      </c>
      <c r="J619" s="59">
        <v>1997095</v>
      </c>
      <c r="K619" s="59">
        <v>879081</v>
      </c>
      <c r="L619" s="1376">
        <f t="shared" si="297"/>
        <v>87427696</v>
      </c>
      <c r="M619" s="1365">
        <v>87427696</v>
      </c>
      <c r="N619" s="1365">
        <v>0</v>
      </c>
      <c r="O619" s="1377"/>
      <c r="P619" s="59">
        <v>3911</v>
      </c>
      <c r="R619" s="59">
        <v>0</v>
      </c>
      <c r="S619" s="431">
        <f t="shared" si="277"/>
        <v>51647336</v>
      </c>
      <c r="T619" s="1383">
        <v>328305708</v>
      </c>
      <c r="U619" s="59">
        <v>38605116</v>
      </c>
      <c r="V619" s="59">
        <v>63717061</v>
      </c>
      <c r="W619" s="4130">
        <f t="shared" si="278"/>
        <v>52283749.305169538</v>
      </c>
      <c r="X619" s="59">
        <f t="shared" si="279"/>
        <v>11055537.419778664</v>
      </c>
      <c r="Y619" s="431">
        <f t="shared" si="298"/>
        <v>41228211.885390878</v>
      </c>
      <c r="AA619" s="59">
        <f t="shared" si="280"/>
        <v>222113.54793066854</v>
      </c>
      <c r="AB619" s="59">
        <f t="shared" si="281"/>
        <v>504597.25099802919</v>
      </c>
      <c r="AC619" s="59">
        <f t="shared" si="282"/>
        <v>988.17524887563798</v>
      </c>
      <c r="AD619" s="5424">
        <f t="shared" si="304"/>
        <v>0</v>
      </c>
      <c r="AE619" s="5424">
        <f t="shared" si="305"/>
        <v>0</v>
      </c>
      <c r="AF619" s="5424">
        <f t="shared" si="306"/>
        <v>0</v>
      </c>
      <c r="AG619" s="5442">
        <f t="shared" si="299"/>
        <v>40500512.911213301</v>
      </c>
      <c r="AH619" s="67">
        <f t="shared" si="300"/>
        <v>365000</v>
      </c>
      <c r="AI619" s="60">
        <f t="shared" si="301"/>
        <v>107000</v>
      </c>
      <c r="AJ619" s="71">
        <f t="shared" si="283"/>
        <v>0.77462908550838816</v>
      </c>
      <c r="AK619" s="413">
        <v>3.9578000000000002</v>
      </c>
      <c r="AL619" s="422">
        <f t="shared" si="275"/>
        <v>4.0225</v>
      </c>
      <c r="AM619" s="416">
        <f t="shared" si="276"/>
        <v>1.6347465763808078E-2</v>
      </c>
      <c r="AN619" s="3226">
        <f t="shared" si="284"/>
        <v>0.6131190183598535</v>
      </c>
      <c r="AO619" s="58"/>
      <c r="AP619" s="58"/>
      <c r="AS619" s="3250">
        <f t="shared" si="285"/>
        <v>56.397524811096879</v>
      </c>
      <c r="AT619" s="3250">
        <f t="shared" si="286"/>
        <v>23.006759811479423</v>
      </c>
      <c r="AU619" s="3250">
        <f t="shared" si="287"/>
        <v>0.3860019676061669</v>
      </c>
      <c r="AV619" s="3250">
        <f t="shared" si="288"/>
        <v>10.95088979986047</v>
      </c>
      <c r="AW619" s="3250">
        <f t="shared" si="289"/>
        <v>9.2588236099570622</v>
      </c>
      <c r="AX619" s="4123">
        <f t="shared" si="302"/>
        <v>100</v>
      </c>
      <c r="AZ619" s="3250">
        <f t="shared" si="290"/>
        <v>43.433598480109275</v>
      </c>
      <c r="BA619" s="3250">
        <f t="shared" si="291"/>
        <v>13.327701874741695</v>
      </c>
      <c r="BB619" s="3250">
        <f t="shared" si="292"/>
        <v>0.2677629351482369</v>
      </c>
      <c r="BC619" s="3250">
        <f t="shared" si="293"/>
        <v>26.629965263960624</v>
      </c>
      <c r="BD619" s="3250">
        <f t="shared" si="294"/>
        <v>1.1912677436604301E-3</v>
      </c>
      <c r="BE619" s="3250">
        <f t="shared" si="295"/>
        <v>16.339780178296504</v>
      </c>
      <c r="BF619" s="4123">
        <f t="shared" si="303"/>
        <v>100</v>
      </c>
    </row>
    <row r="620" spans="1:58">
      <c r="A620" s="94">
        <v>40497</v>
      </c>
      <c r="B620" s="59">
        <v>207238813</v>
      </c>
      <c r="C620" s="59">
        <v>84659379</v>
      </c>
      <c r="D620" s="59">
        <v>1406829</v>
      </c>
      <c r="E620" s="59">
        <v>40180000</v>
      </c>
      <c r="F620" s="431">
        <f t="shared" si="296"/>
        <v>29448630</v>
      </c>
      <c r="G620" s="1383">
        <v>362933651</v>
      </c>
      <c r="H620" s="59">
        <v>145235574</v>
      </c>
      <c r="I620" s="59">
        <v>43802342</v>
      </c>
      <c r="J620" s="59">
        <v>1966155</v>
      </c>
      <c r="K620" s="59">
        <v>862352</v>
      </c>
      <c r="L620" s="1376">
        <f t="shared" si="297"/>
        <v>85301036</v>
      </c>
      <c r="M620" s="1365">
        <v>85301036</v>
      </c>
      <c r="N620" s="1365">
        <v>0</v>
      </c>
      <c r="O620" s="1377"/>
      <c r="P620" s="59">
        <v>145171</v>
      </c>
      <c r="R620" s="59">
        <v>0</v>
      </c>
      <c r="S620" s="431">
        <f t="shared" si="277"/>
        <v>47699766</v>
      </c>
      <c r="T620" s="1383">
        <v>325012396</v>
      </c>
      <c r="U620" s="59">
        <v>37921255</v>
      </c>
      <c r="V620" s="59">
        <v>63852292</v>
      </c>
      <c r="W620" s="4130">
        <f t="shared" si="278"/>
        <v>52251226.110634863</v>
      </c>
      <c r="X620" s="59">
        <f t="shared" si="279"/>
        <v>11043906.510009581</v>
      </c>
      <c r="Y620" s="431">
        <f t="shared" si="298"/>
        <v>41207319.600625284</v>
      </c>
      <c r="AA620" s="59">
        <f t="shared" si="280"/>
        <v>217425.24330593515</v>
      </c>
      <c r="AB620" s="59">
        <f t="shared" si="281"/>
        <v>495727.64863093133</v>
      </c>
      <c r="AC620" s="59">
        <f t="shared" si="282"/>
        <v>36602.037214462202</v>
      </c>
      <c r="AD620" s="5424">
        <f t="shared" si="304"/>
        <v>0</v>
      </c>
      <c r="AE620" s="5424">
        <f t="shared" si="305"/>
        <v>0</v>
      </c>
      <c r="AF620" s="5424">
        <f t="shared" si="306"/>
        <v>0</v>
      </c>
      <c r="AG620" s="5442">
        <f t="shared" si="299"/>
        <v>40457564.671473958</v>
      </c>
      <c r="AH620" s="67">
        <f t="shared" si="300"/>
        <v>-33000</v>
      </c>
      <c r="AI620" s="60">
        <f t="shared" si="301"/>
        <v>-43000</v>
      </c>
      <c r="AJ620" s="71">
        <f t="shared" si="283"/>
        <v>0.77428928817499076</v>
      </c>
      <c r="AK620" s="413">
        <v>3.9662000000000002</v>
      </c>
      <c r="AL620" s="422">
        <f t="shared" si="275"/>
        <v>4.0250000000000004</v>
      </c>
      <c r="AM620" s="416">
        <f t="shared" si="276"/>
        <v>1.4825273561595464E-2</v>
      </c>
      <c r="AN620" s="3226">
        <f t="shared" si="284"/>
        <v>0.58732880416749689</v>
      </c>
      <c r="AO620" s="58"/>
      <c r="AP620" s="58"/>
      <c r="AS620" s="3250">
        <f t="shared" si="285"/>
        <v>57.101018995893547</v>
      </c>
      <c r="AT620" s="3250">
        <f t="shared" si="286"/>
        <v>23.326406566802483</v>
      </c>
      <c r="AU620" s="3250">
        <f t="shared" si="287"/>
        <v>0.38762704866956521</v>
      </c>
      <c r="AV620" s="3250">
        <f t="shared" si="288"/>
        <v>11.070894057161979</v>
      </c>
      <c r="AW620" s="3250">
        <f t="shared" si="289"/>
        <v>8.114053331472423</v>
      </c>
      <c r="AX620" s="4123">
        <f t="shared" si="302"/>
        <v>100</v>
      </c>
      <c r="AZ620" s="3250">
        <f t="shared" si="290"/>
        <v>44.686164524014032</v>
      </c>
      <c r="BA620" s="3250">
        <f t="shared" si="291"/>
        <v>13.47712965384865</v>
      </c>
      <c r="BB620" s="3250">
        <f t="shared" si="292"/>
        <v>0.26532895686846353</v>
      </c>
      <c r="BC620" s="3250">
        <f t="shared" si="293"/>
        <v>26.245471572721186</v>
      </c>
      <c r="BD620" s="3250">
        <f t="shared" si="294"/>
        <v>4.4666296358739498E-2</v>
      </c>
      <c r="BE620" s="3250">
        <f t="shared" si="295"/>
        <v>15.281238996188934</v>
      </c>
      <c r="BF620" s="4123">
        <f t="shared" si="303"/>
        <v>100</v>
      </c>
    </row>
    <row r="621" spans="1:58">
      <c r="A621" s="94">
        <v>40505</v>
      </c>
      <c r="B621" s="59">
        <v>207724742</v>
      </c>
      <c r="C621" s="59">
        <v>84400379</v>
      </c>
      <c r="D621" s="59">
        <v>1425758</v>
      </c>
      <c r="E621" s="59">
        <v>38480000</v>
      </c>
      <c r="F621" s="431">
        <f t="shared" si="296"/>
        <v>28397068</v>
      </c>
      <c r="G621" s="1383">
        <v>360427947</v>
      </c>
      <c r="H621" s="59">
        <v>148185341</v>
      </c>
      <c r="I621" s="59">
        <v>43080643</v>
      </c>
      <c r="J621" s="59">
        <v>1963744</v>
      </c>
      <c r="K621" s="59">
        <v>862555</v>
      </c>
      <c r="L621" s="1376">
        <f t="shared" si="297"/>
        <v>83360062</v>
      </c>
      <c r="M621" s="1365">
        <v>83360062</v>
      </c>
      <c r="N621" s="1365">
        <v>0</v>
      </c>
      <c r="O621" s="1377"/>
      <c r="P621" s="59">
        <v>51299</v>
      </c>
      <c r="R621" s="59">
        <v>0</v>
      </c>
      <c r="S621" s="431">
        <f t="shared" si="277"/>
        <v>45029677</v>
      </c>
      <c r="T621" s="1383">
        <v>322533321</v>
      </c>
      <c r="U621" s="59">
        <v>37894626</v>
      </c>
      <c r="V621" s="59">
        <v>63981085</v>
      </c>
      <c r="W621" s="4130">
        <f t="shared" si="278"/>
        <v>52268316.139097176</v>
      </c>
      <c r="X621" s="59">
        <f t="shared" si="279"/>
        <v>10840079.261234965</v>
      </c>
      <c r="Y621" s="431">
        <f t="shared" si="298"/>
        <v>41428236.877862215</v>
      </c>
      <c r="AA621" s="59">
        <f t="shared" si="280"/>
        <v>217038.649287907</v>
      </c>
      <c r="AB621" s="59">
        <f t="shared" si="281"/>
        <v>494123.0939560163</v>
      </c>
      <c r="AC621" s="59">
        <f t="shared" si="282"/>
        <v>12908.006642846358</v>
      </c>
      <c r="AD621" s="5424">
        <f t="shared" si="304"/>
        <v>0</v>
      </c>
      <c r="AE621" s="5424">
        <f t="shared" si="305"/>
        <v>0</v>
      </c>
      <c r="AF621" s="5424">
        <f t="shared" si="306"/>
        <v>0</v>
      </c>
      <c r="AG621" s="5442">
        <f t="shared" si="299"/>
        <v>40704167.127975449</v>
      </c>
      <c r="AH621" s="67">
        <f t="shared" si="300"/>
        <v>17000</v>
      </c>
      <c r="AI621" s="60">
        <f t="shared" si="301"/>
        <v>247000</v>
      </c>
      <c r="AJ621" s="71">
        <f t="shared" si="283"/>
        <v>0.77875413127243176</v>
      </c>
      <c r="AK621" s="413">
        <v>3.9742000000000002</v>
      </c>
      <c r="AL621" s="422">
        <f t="shared" si="275"/>
        <v>4.05</v>
      </c>
      <c r="AM621" s="416">
        <f t="shared" si="276"/>
        <v>1.9073020985355349E-2</v>
      </c>
      <c r="AN621" s="3226">
        <f t="shared" si="284"/>
        <v>0.56253919205139191</v>
      </c>
      <c r="AO621" s="58"/>
      <c r="AP621" s="58"/>
      <c r="AS621" s="3250">
        <f t="shared" si="285"/>
        <v>57.632806703526796</v>
      </c>
      <c r="AT621" s="3250">
        <f t="shared" si="286"/>
        <v>23.416713299426807</v>
      </c>
      <c r="AU621" s="3250">
        <f t="shared" si="287"/>
        <v>0.39557365400413863</v>
      </c>
      <c r="AV621" s="3250">
        <f t="shared" si="288"/>
        <v>10.676197647903257</v>
      </c>
      <c r="AW621" s="3250">
        <f t="shared" si="289"/>
        <v>7.8787086951390046</v>
      </c>
      <c r="AX621" s="4123">
        <f t="shared" si="302"/>
        <v>100</v>
      </c>
      <c r="AZ621" s="3250">
        <f t="shared" si="290"/>
        <v>45.944195948672231</v>
      </c>
      <c r="BA621" s="3250">
        <f t="shared" si="291"/>
        <v>13.356958861314054</v>
      </c>
      <c r="BB621" s="3250">
        <f t="shared" si="292"/>
        <v>0.26743128347969974</v>
      </c>
      <c r="BC621" s="3250">
        <f t="shared" si="293"/>
        <v>25.845410868416913</v>
      </c>
      <c r="BD621" s="3250">
        <f t="shared" si="294"/>
        <v>1.5905023344859305E-2</v>
      </c>
      <c r="BE621" s="3250">
        <f t="shared" si="295"/>
        <v>14.570098014772249</v>
      </c>
      <c r="BF621" s="4123">
        <f t="shared" si="303"/>
        <v>100</v>
      </c>
    </row>
    <row r="622" spans="1:58">
      <c r="A622" s="94">
        <v>40512</v>
      </c>
      <c r="B622" s="59">
        <v>206753595</v>
      </c>
      <c r="C622" s="59">
        <v>84268495</v>
      </c>
      <c r="D622" s="59">
        <v>1429965</v>
      </c>
      <c r="E622" s="59">
        <v>40130000</v>
      </c>
      <c r="F622" s="431">
        <f t="shared" si="296"/>
        <v>32651351</v>
      </c>
      <c r="G622" s="1383">
        <v>365233406</v>
      </c>
      <c r="H622" s="59">
        <v>145515407</v>
      </c>
      <c r="I622" s="59">
        <v>41308462</v>
      </c>
      <c r="J622" s="59">
        <v>1935278</v>
      </c>
      <c r="K622" s="59">
        <v>848880</v>
      </c>
      <c r="L622" s="1376">
        <f t="shared" si="297"/>
        <v>86572343</v>
      </c>
      <c r="M622" s="1365">
        <v>86572343</v>
      </c>
      <c r="N622" s="1365">
        <v>0</v>
      </c>
      <c r="O622" s="1377"/>
      <c r="P622" s="59">
        <v>2881</v>
      </c>
      <c r="R622" s="59">
        <v>0</v>
      </c>
      <c r="S622" s="431">
        <f t="shared" si="277"/>
        <v>50874729</v>
      </c>
      <c r="T622" s="1383">
        <v>327057980</v>
      </c>
      <c r="U622" s="59">
        <v>38175426</v>
      </c>
      <c r="V622" s="59">
        <v>64138857</v>
      </c>
      <c r="W622" s="4130">
        <f t="shared" si="278"/>
        <v>51895982.680722892</v>
      </c>
      <c r="X622" s="59">
        <f t="shared" si="279"/>
        <v>10368589.859437751</v>
      </c>
      <c r="Y622" s="431">
        <f t="shared" si="298"/>
        <v>41527392.821285143</v>
      </c>
      <c r="AA622" s="59">
        <f t="shared" si="280"/>
        <v>213072.2891566265</v>
      </c>
      <c r="AB622" s="59">
        <f t="shared" si="281"/>
        <v>485762.55020080321</v>
      </c>
      <c r="AC622" s="59">
        <f t="shared" si="282"/>
        <v>723.14257028112445</v>
      </c>
      <c r="AD622" s="5424">
        <f t="shared" si="304"/>
        <v>0</v>
      </c>
      <c r="AE622" s="5424">
        <f t="shared" si="305"/>
        <v>0</v>
      </c>
      <c r="AF622" s="5424">
        <f t="shared" si="306"/>
        <v>0</v>
      </c>
      <c r="AG622" s="5442">
        <f t="shared" si="299"/>
        <v>40827834.839357436</v>
      </c>
      <c r="AH622" s="67">
        <f t="shared" si="300"/>
        <v>-372000</v>
      </c>
      <c r="AI622" s="60">
        <f t="shared" si="301"/>
        <v>124000</v>
      </c>
      <c r="AJ622" s="71">
        <f t="shared" si="283"/>
        <v>0.78672438077799822</v>
      </c>
      <c r="AK622" s="413">
        <v>3.984</v>
      </c>
      <c r="AL622" s="422">
        <f t="shared" si="275"/>
        <v>4.0650000000000004</v>
      </c>
      <c r="AM622" s="416">
        <f t="shared" si="276"/>
        <v>2.0331325301204961E-2</v>
      </c>
      <c r="AN622" s="3226">
        <f t="shared" si="284"/>
        <v>0.59493592317684962</v>
      </c>
      <c r="AO622" s="58"/>
      <c r="AP622" s="58"/>
      <c r="AS622" s="3250">
        <f t="shared" si="285"/>
        <v>56.608621118299354</v>
      </c>
      <c r="AT622" s="3250">
        <f t="shared" si="286"/>
        <v>23.072504764254777</v>
      </c>
      <c r="AU622" s="3250">
        <f t="shared" si="287"/>
        <v>0.39152086761745997</v>
      </c>
      <c r="AV622" s="3250">
        <f t="shared" si="288"/>
        <v>10.987494391463194</v>
      </c>
      <c r="AW622" s="3250">
        <f t="shared" si="289"/>
        <v>8.9398588583652163</v>
      </c>
      <c r="AX622" s="4123">
        <f t="shared" si="302"/>
        <v>99.999999999999986</v>
      </c>
      <c r="AZ622" s="3250">
        <f t="shared" si="290"/>
        <v>44.492235596881017</v>
      </c>
      <c r="BA622" s="3250">
        <f t="shared" si="291"/>
        <v>12.630317719200738</v>
      </c>
      <c r="BB622" s="3250">
        <f t="shared" si="292"/>
        <v>0.25955030970349663</v>
      </c>
      <c r="BC622" s="3250">
        <f t="shared" si="293"/>
        <v>26.470029259032295</v>
      </c>
      <c r="BD622" s="3250">
        <f t="shared" si="294"/>
        <v>8.8088356688315625E-4</v>
      </c>
      <c r="BE622" s="3250">
        <f t="shared" si="295"/>
        <v>16.146986231615568</v>
      </c>
      <c r="BF622" s="4123">
        <f t="shared" si="303"/>
        <v>100</v>
      </c>
    </row>
    <row r="623" spans="1:58">
      <c r="A623" s="94">
        <v>40519</v>
      </c>
      <c r="B623" s="59">
        <v>206793530</v>
      </c>
      <c r="C623" s="59">
        <v>85311190</v>
      </c>
      <c r="D623" s="59">
        <v>1429807</v>
      </c>
      <c r="E623" s="59">
        <v>40130000</v>
      </c>
      <c r="F623" s="431">
        <f t="shared" si="296"/>
        <v>26136776</v>
      </c>
      <c r="G623" s="1383">
        <v>359801303</v>
      </c>
      <c r="H623" s="59">
        <v>155525714</v>
      </c>
      <c r="I623" s="59">
        <v>40843169</v>
      </c>
      <c r="J623" s="59">
        <v>1957171</v>
      </c>
      <c r="K623" s="59">
        <v>869971</v>
      </c>
      <c r="L623" s="1376">
        <f t="shared" si="297"/>
        <v>80826218</v>
      </c>
      <c r="M623" s="1365">
        <v>80826218</v>
      </c>
      <c r="N623" s="1365">
        <v>0</v>
      </c>
      <c r="O623" s="1377"/>
      <c r="P623" s="59">
        <v>6516</v>
      </c>
      <c r="R623" s="59">
        <v>0</v>
      </c>
      <c r="S623" s="431">
        <f t="shared" si="277"/>
        <v>41358544</v>
      </c>
      <c r="T623" s="1383">
        <v>321387303</v>
      </c>
      <c r="U623" s="59">
        <v>38414000</v>
      </c>
      <c r="V623" s="59">
        <v>64045481</v>
      </c>
      <c r="W623" s="4130">
        <f t="shared" si="278"/>
        <v>51981682.670554519</v>
      </c>
      <c r="X623" s="59">
        <f t="shared" si="279"/>
        <v>10266746.015786033</v>
      </c>
      <c r="Y623" s="431">
        <f t="shared" si="298"/>
        <v>41714936.654768482</v>
      </c>
      <c r="AA623" s="59">
        <f t="shared" si="280"/>
        <v>218684.58096626613</v>
      </c>
      <c r="AB623" s="59">
        <f t="shared" si="281"/>
        <v>491974.00834548287</v>
      </c>
      <c r="AC623" s="59">
        <f t="shared" si="282"/>
        <v>1637.9267005178222</v>
      </c>
      <c r="AD623" s="5424">
        <f t="shared" si="304"/>
        <v>0</v>
      </c>
      <c r="AE623" s="5424">
        <f t="shared" si="305"/>
        <v>0</v>
      </c>
      <c r="AF623" s="5424">
        <f t="shared" si="306"/>
        <v>0</v>
      </c>
      <c r="AG623" s="5442">
        <f t="shared" si="299"/>
        <v>41002640.138756216</v>
      </c>
      <c r="AH623" s="67">
        <f t="shared" si="300"/>
        <v>86000</v>
      </c>
      <c r="AI623" s="60">
        <f t="shared" si="301"/>
        <v>175000</v>
      </c>
      <c r="AJ623" s="71">
        <f t="shared" si="283"/>
        <v>0.7887901666942867</v>
      </c>
      <c r="AK623" s="413">
        <v>3.9782000000000002</v>
      </c>
      <c r="AL623" s="422">
        <f t="shared" si="275"/>
        <v>4.04</v>
      </c>
      <c r="AM623" s="416">
        <f t="shared" si="276"/>
        <v>1.5534663918354896E-2</v>
      </c>
      <c r="AN623" s="3226">
        <f t="shared" si="284"/>
        <v>0.51969681360858433</v>
      </c>
      <c r="AO623" s="58"/>
      <c r="AP623" s="58"/>
      <c r="AS623" s="3250">
        <f t="shared" si="285"/>
        <v>57.474369402158608</v>
      </c>
      <c r="AT623" s="3250">
        <f t="shared" si="286"/>
        <v>23.71063953595521</v>
      </c>
      <c r="AU623" s="3250">
        <f t="shared" si="287"/>
        <v>0.39738794386745174</v>
      </c>
      <c r="AV623" s="3250">
        <f t="shared" si="288"/>
        <v>11.153378174397551</v>
      </c>
      <c r="AW623" s="3250">
        <f t="shared" si="289"/>
        <v>7.2642249436211737</v>
      </c>
      <c r="AX623" s="4123">
        <f t="shared" si="302"/>
        <v>99.999999999999986</v>
      </c>
      <c r="AZ623" s="3250">
        <f t="shared" si="290"/>
        <v>48.391990768845027</v>
      </c>
      <c r="BA623" s="3250">
        <f t="shared" si="291"/>
        <v>12.708395328237346</v>
      </c>
      <c r="BB623" s="3250">
        <f t="shared" si="292"/>
        <v>0.27069239882199075</v>
      </c>
      <c r="BC623" s="3250">
        <f t="shared" si="293"/>
        <v>25.14916340674479</v>
      </c>
      <c r="BD623" s="3250">
        <f t="shared" si="294"/>
        <v>2.0274603069804532E-3</v>
      </c>
      <c r="BE623" s="3250">
        <f t="shared" si="295"/>
        <v>13.477730637043866</v>
      </c>
      <c r="BF623" s="4123">
        <f t="shared" si="303"/>
        <v>100</v>
      </c>
    </row>
    <row r="624" spans="1:58">
      <c r="A624" s="94">
        <v>40527</v>
      </c>
      <c r="B624" s="59">
        <v>206864103</v>
      </c>
      <c r="C624" s="59">
        <v>84952937</v>
      </c>
      <c r="D624" s="59">
        <v>1434341</v>
      </c>
      <c r="E624" s="59">
        <v>39430000</v>
      </c>
      <c r="F624" s="431">
        <f t="shared" si="296"/>
        <v>25055271</v>
      </c>
      <c r="G624" s="1383">
        <v>357736652</v>
      </c>
      <c r="H624" s="59">
        <v>154487188</v>
      </c>
      <c r="I624" s="59">
        <v>40303112</v>
      </c>
      <c r="J624" s="59">
        <v>1947201</v>
      </c>
      <c r="K624" s="59">
        <v>870379</v>
      </c>
      <c r="L624" s="1376">
        <f t="shared" si="297"/>
        <v>82220914</v>
      </c>
      <c r="M624" s="1365">
        <v>82220914</v>
      </c>
      <c r="N624" s="1365">
        <v>0</v>
      </c>
      <c r="O624" s="1377"/>
      <c r="P624" s="59">
        <v>2606</v>
      </c>
      <c r="R624" s="59">
        <v>0</v>
      </c>
      <c r="S624" s="431">
        <f t="shared" si="277"/>
        <v>40150284</v>
      </c>
      <c r="T624" s="1383">
        <v>319981684</v>
      </c>
      <c r="U624" s="59">
        <v>37754968</v>
      </c>
      <c r="V624" s="59">
        <v>63974647</v>
      </c>
      <c r="W624" s="4130">
        <f t="shared" si="278"/>
        <v>52056999.094066128</v>
      </c>
      <c r="X624" s="59">
        <f t="shared" si="279"/>
        <v>10142209.472041873</v>
      </c>
      <c r="Y624" s="431">
        <f t="shared" si="298"/>
        <v>41914789.622024253</v>
      </c>
      <c r="AA624" s="59">
        <f t="shared" si="280"/>
        <v>219029.39252101263</v>
      </c>
      <c r="AB624" s="59">
        <f t="shared" si="281"/>
        <v>490009.81428355729</v>
      </c>
      <c r="AC624" s="59">
        <f t="shared" si="282"/>
        <v>655.79546026473395</v>
      </c>
      <c r="AD624" s="5424">
        <f t="shared" si="304"/>
        <v>0</v>
      </c>
      <c r="AE624" s="5424">
        <f t="shared" si="305"/>
        <v>0</v>
      </c>
      <c r="AF624" s="5424">
        <f t="shared" si="306"/>
        <v>0</v>
      </c>
      <c r="AG624" s="5442">
        <f t="shared" si="299"/>
        <v>41205094.619759418</v>
      </c>
      <c r="AH624" s="67">
        <f t="shared" si="300"/>
        <v>75000</v>
      </c>
      <c r="AI624" s="60">
        <f t="shared" si="301"/>
        <v>202000</v>
      </c>
      <c r="AJ624" s="71">
        <f t="shared" si="283"/>
        <v>0.7915380320963662</v>
      </c>
      <c r="AK624" s="413">
        <v>3.9738000000000002</v>
      </c>
      <c r="AL624" s="422">
        <f t="shared" si="275"/>
        <v>4.0674999999999999</v>
      </c>
      <c r="AM624" s="416">
        <f t="shared" si="276"/>
        <v>2.3579445367154728E-2</v>
      </c>
      <c r="AN624" s="3226">
        <f t="shared" si="284"/>
        <v>0.53221833515410999</v>
      </c>
      <c r="AO624" s="58"/>
      <c r="AP624" s="58"/>
      <c r="AS624" s="3250">
        <f t="shared" si="285"/>
        <v>57.825806174313939</v>
      </c>
      <c r="AT624" s="3250">
        <f t="shared" si="286"/>
        <v>23.747339425539209</v>
      </c>
      <c r="AU624" s="3250">
        <f t="shared" si="287"/>
        <v>0.40094885217408477</v>
      </c>
      <c r="AV624" s="3250">
        <f t="shared" si="288"/>
        <v>11.022074416909341</v>
      </c>
      <c r="AW624" s="3250">
        <f t="shared" si="289"/>
        <v>7.003831131063416</v>
      </c>
      <c r="AX624" s="4123">
        <f t="shared" si="302"/>
        <v>99.999999999999986</v>
      </c>
      <c r="AZ624" s="3250">
        <f t="shared" si="290"/>
        <v>48.28000967705389</v>
      </c>
      <c r="BA624" s="3250">
        <f t="shared" si="291"/>
        <v>12.59544343169342</v>
      </c>
      <c r="BB624" s="3250">
        <f t="shared" si="292"/>
        <v>0.27200900661551619</v>
      </c>
      <c r="BC624" s="3250">
        <f t="shared" si="293"/>
        <v>25.695506371545939</v>
      </c>
      <c r="BD624" s="3250">
        <f t="shared" si="294"/>
        <v>8.1442161545721467E-4</v>
      </c>
      <c r="BE624" s="3250">
        <f t="shared" si="295"/>
        <v>13.156217091475773</v>
      </c>
      <c r="BF624" s="4123">
        <f t="shared" si="303"/>
        <v>100</v>
      </c>
    </row>
    <row r="625" spans="1:58">
      <c r="A625" s="94">
        <v>40535</v>
      </c>
      <c r="B625" s="59">
        <v>208092160</v>
      </c>
      <c r="C625" s="59">
        <v>85410262</v>
      </c>
      <c r="D625" s="59">
        <v>1453241</v>
      </c>
      <c r="E625" s="59">
        <v>40180000</v>
      </c>
      <c r="F625" s="431">
        <f t="shared" si="296"/>
        <v>26806097</v>
      </c>
      <c r="G625" s="1383">
        <v>361941760</v>
      </c>
      <c r="H625" s="59">
        <v>158722635</v>
      </c>
      <c r="I625" s="59">
        <v>40615791</v>
      </c>
      <c r="J625" s="59">
        <v>1935659</v>
      </c>
      <c r="K625" s="59">
        <v>868661</v>
      </c>
      <c r="L625" s="1376">
        <f t="shared" si="297"/>
        <v>83035895</v>
      </c>
      <c r="M625" s="1365">
        <v>83035895</v>
      </c>
      <c r="N625" s="1365">
        <v>0</v>
      </c>
      <c r="O625" s="1377"/>
      <c r="P625" s="59">
        <v>1662</v>
      </c>
      <c r="R625" s="59">
        <v>0</v>
      </c>
      <c r="S625" s="431">
        <f t="shared" si="277"/>
        <v>38822067</v>
      </c>
      <c r="T625" s="1383">
        <v>324002370</v>
      </c>
      <c r="U625" s="59">
        <v>37939390</v>
      </c>
      <c r="V625" s="59">
        <v>63998795</v>
      </c>
      <c r="W625" s="4130">
        <f t="shared" si="278"/>
        <v>52346278.268306799</v>
      </c>
      <c r="X625" s="59">
        <f t="shared" si="279"/>
        <v>10217037.95939929</v>
      </c>
      <c r="Y625" s="431">
        <f t="shared" si="298"/>
        <v>42129240.308907509</v>
      </c>
      <c r="AA625" s="59">
        <f t="shared" si="280"/>
        <v>218514.5775161623</v>
      </c>
      <c r="AB625" s="59">
        <f t="shared" si="281"/>
        <v>486921.49020199734</v>
      </c>
      <c r="AC625" s="59">
        <f t="shared" si="282"/>
        <v>418.08165421477628</v>
      </c>
      <c r="AD625" s="5424">
        <f t="shared" si="304"/>
        <v>0</v>
      </c>
      <c r="AE625" s="5424">
        <f t="shared" si="305"/>
        <v>0</v>
      </c>
      <c r="AF625" s="5424">
        <f t="shared" si="306"/>
        <v>0</v>
      </c>
      <c r="AG625" s="5442">
        <f t="shared" si="299"/>
        <v>41423386.159535132</v>
      </c>
      <c r="AH625" s="67">
        <f t="shared" si="300"/>
        <v>289000</v>
      </c>
      <c r="AI625" s="60">
        <f t="shared" si="301"/>
        <v>218000</v>
      </c>
      <c r="AJ625" s="71">
        <f t="shared" si="283"/>
        <v>0.79133393108130545</v>
      </c>
      <c r="AK625" s="413">
        <v>3.9752999999999998</v>
      </c>
      <c r="AL625" s="422">
        <f t="shared" si="275"/>
        <v>4.1425000000000001</v>
      </c>
      <c r="AM625" s="416">
        <f t="shared" si="276"/>
        <v>4.2059718763363785E-2</v>
      </c>
      <c r="AN625" s="3226">
        <f t="shared" si="284"/>
        <v>0.52315093559277159</v>
      </c>
      <c r="AO625" s="58"/>
      <c r="AP625" s="58"/>
      <c r="AS625" s="3250">
        <f t="shared" si="285"/>
        <v>57.493271845724571</v>
      </c>
      <c r="AT625" s="3250">
        <f t="shared" si="286"/>
        <v>23.597791534195999</v>
      </c>
      <c r="AU625" s="3250">
        <f t="shared" si="287"/>
        <v>0.40151238696523994</v>
      </c>
      <c r="AV625" s="3250">
        <f t="shared" si="288"/>
        <v>11.101233524421167</v>
      </c>
      <c r="AW625" s="3250">
        <f t="shared" si="289"/>
        <v>7.4061907086930221</v>
      </c>
      <c r="AX625" s="4123">
        <f t="shared" si="302"/>
        <v>99.999999999999986</v>
      </c>
      <c r="AZ625" s="3250">
        <f t="shared" si="290"/>
        <v>48.988109253645277</v>
      </c>
      <c r="BA625" s="3250">
        <f t="shared" si="291"/>
        <v>12.535646267031936</v>
      </c>
      <c r="BB625" s="3250">
        <f t="shared" si="292"/>
        <v>0.26810328578769349</v>
      </c>
      <c r="BC625" s="3250">
        <f t="shared" si="293"/>
        <v>25.628175188965439</v>
      </c>
      <c r="BD625" s="3250">
        <f t="shared" si="294"/>
        <v>5.1295921076132864E-4</v>
      </c>
      <c r="BE625" s="3250">
        <f t="shared" si="295"/>
        <v>12.579453045358896</v>
      </c>
      <c r="BF625" s="4123">
        <f t="shared" si="303"/>
        <v>100</v>
      </c>
    </row>
    <row r="626" spans="1:58">
      <c r="A626" s="94">
        <v>40543</v>
      </c>
      <c r="B626" s="59">
        <v>207496326</v>
      </c>
      <c r="C626" s="59">
        <v>84153427</v>
      </c>
      <c r="D626" s="59">
        <v>1489128</v>
      </c>
      <c r="E626" s="59">
        <v>46180000</v>
      </c>
      <c r="F626" s="431">
        <f t="shared" si="296"/>
        <v>34992142</v>
      </c>
      <c r="G626" s="1383">
        <v>374311023</v>
      </c>
      <c r="H626" s="59">
        <v>160407987</v>
      </c>
      <c r="I626" s="59">
        <v>39116619</v>
      </c>
      <c r="J626" s="59">
        <v>1949332</v>
      </c>
      <c r="K626" s="59">
        <v>873899</v>
      </c>
      <c r="L626" s="1376">
        <f t="shared" si="297"/>
        <v>88575916</v>
      </c>
      <c r="M626" s="1365">
        <v>88575916</v>
      </c>
      <c r="N626" s="1365">
        <v>0</v>
      </c>
      <c r="O626" s="1377"/>
      <c r="P626" s="59">
        <v>6176</v>
      </c>
      <c r="R626" s="59">
        <v>0</v>
      </c>
      <c r="S626" s="431">
        <f t="shared" si="277"/>
        <v>44758271</v>
      </c>
      <c r="T626" s="1383">
        <v>335688200</v>
      </c>
      <c r="U626" s="59">
        <v>38622823</v>
      </c>
      <c r="V626" s="59">
        <v>64006845</v>
      </c>
      <c r="W626" s="4130">
        <f t="shared" si="278"/>
        <v>52189829.971326523</v>
      </c>
      <c r="X626" s="59">
        <f t="shared" si="279"/>
        <v>9838678.7564766835</v>
      </c>
      <c r="Y626" s="431">
        <f t="shared" si="298"/>
        <v>42351151.214849837</v>
      </c>
      <c r="AA626" s="59">
        <f t="shared" si="280"/>
        <v>219804.56763418682</v>
      </c>
      <c r="AB626" s="59">
        <f t="shared" si="281"/>
        <v>490299.31083052466</v>
      </c>
      <c r="AC626" s="59">
        <f t="shared" si="282"/>
        <v>1553.3980582524273</v>
      </c>
      <c r="AD626" s="5424">
        <f t="shared" si="304"/>
        <v>0</v>
      </c>
      <c r="AE626" s="5424">
        <f t="shared" si="305"/>
        <v>0</v>
      </c>
      <c r="AF626" s="5424">
        <f t="shared" si="306"/>
        <v>0</v>
      </c>
      <c r="AG626" s="5442">
        <f t="shared" si="299"/>
        <v>41639493.938326873</v>
      </c>
      <c r="AH626" s="67">
        <f t="shared" si="300"/>
        <v>-156000</v>
      </c>
      <c r="AI626" s="60">
        <f t="shared" si="301"/>
        <v>216000</v>
      </c>
      <c r="AJ626" s="71">
        <f t="shared" si="283"/>
        <v>0.79784689778073459</v>
      </c>
      <c r="AK626" s="413">
        <v>3.9758</v>
      </c>
      <c r="AL626" s="422">
        <f t="shared" si="275"/>
        <v>4.1074999999999999</v>
      </c>
      <c r="AM626" s="416">
        <f t="shared" si="276"/>
        <v>3.3125408722772809E-2</v>
      </c>
      <c r="AN626" s="3226">
        <f t="shared" si="284"/>
        <v>0.55219143171468144</v>
      </c>
      <c r="AO626" s="58"/>
      <c r="AP626" s="58"/>
      <c r="AS626" s="3250">
        <f t="shared" si="285"/>
        <v>55.434201305901695</v>
      </c>
      <c r="AT626" s="3250">
        <f t="shared" si="286"/>
        <v>22.482219819639134</v>
      </c>
      <c r="AU626" s="3250">
        <f t="shared" si="287"/>
        <v>0.39783172508921816</v>
      </c>
      <c r="AV626" s="3250">
        <f t="shared" si="288"/>
        <v>12.337333704436485</v>
      </c>
      <c r="AW626" s="3250">
        <f t="shared" si="289"/>
        <v>9.3484134449334668</v>
      </c>
      <c r="AX626" s="4123">
        <f t="shared" si="302"/>
        <v>100.00000000000001</v>
      </c>
      <c r="AZ626" s="3250">
        <f t="shared" si="290"/>
        <v>47.784815492471886</v>
      </c>
      <c r="BA626" s="3250">
        <f t="shared" si="291"/>
        <v>11.6526642878719</v>
      </c>
      <c r="BB626" s="3250">
        <f t="shared" si="292"/>
        <v>0.26033056866461202</v>
      </c>
      <c r="BC626" s="3250">
        <f t="shared" si="293"/>
        <v>26.386365681009938</v>
      </c>
      <c r="BD626" s="3250">
        <f t="shared" si="294"/>
        <v>1.8398025310392202E-3</v>
      </c>
      <c r="BE626" s="3250">
        <f t="shared" si="295"/>
        <v>13.913984167450627</v>
      </c>
      <c r="BF626" s="4123">
        <f t="shared" si="303"/>
        <v>100</v>
      </c>
    </row>
    <row r="627" spans="1:58">
      <c r="A627" s="94">
        <f t="array" ref="A627:A674">IF(TRANSPOSE(Fechas.2011)&lt;&gt;0, TRANSPOSE(Fechas.2011), NA())</f>
        <v>40550</v>
      </c>
      <c r="B627" s="61">
        <f t="array" ref="B627:B674">TRANSPOSE(Reservas.2011)</f>
        <v>207109572</v>
      </c>
      <c r="C627" s="61">
        <f t="array" ref="C627:C674">TRANSPOSE('BALANCE SEMANAL'!B1205:AW1205)</f>
        <v>85186198</v>
      </c>
      <c r="D627" s="61">
        <f t="array" ref="D627:D674">TRANSPOSE('BALANCE SEMANAL'!B1228:AW1228)</f>
        <v>1479543</v>
      </c>
      <c r="E627" s="61">
        <f t="array" ref="E627:E674">TRANSPOSE(BCRA.AdelantosT.2011)</f>
        <v>46180000</v>
      </c>
      <c r="F627" s="1358">
        <f t="shared" si="296"/>
        <v>30276375</v>
      </c>
      <c r="G627" s="1380">
        <f t="array" ref="G627:G674">TRANSPOSE(ACTIVO.2011)</f>
        <v>370231688</v>
      </c>
      <c r="H627" s="61">
        <f t="array" ref="H627:H674">TRANSPOSE(BM.2011)</f>
        <v>163082544</v>
      </c>
      <c r="I627" s="61">
        <f t="array" ref="I627:I674">TRANSPOSE(USD.Bancos.2011)</f>
        <v>40167362</v>
      </c>
      <c r="J627" s="61">
        <f t="array" ref="J627:J674">TRANSPOSE(USD.DEG.2011)</f>
        <v>1929274</v>
      </c>
      <c r="K627" s="61">
        <f t="array" ref="K627:K674">TRANSPOSE(USD.OrgInternacional.2011)</f>
        <v>868267</v>
      </c>
      <c r="L627" s="1370">
        <f t="shared" si="297"/>
        <v>86650525</v>
      </c>
      <c r="M627" s="1362">
        <f t="array" ref="M627:M674">TRANSPOSE(BCRA.LebacARS.2011)</f>
        <v>86650525</v>
      </c>
      <c r="N627" s="1362">
        <f t="array" ref="N627:N674">TRANSPOSE(BCRA.LebacUSD.2011)</f>
        <v>0</v>
      </c>
      <c r="O627" s="1371"/>
      <c r="P627" s="61">
        <f t="array" ref="P627:P674">TRANSPOSE(USD.Multilateral.2011)</f>
        <v>2519</v>
      </c>
      <c r="Q627" s="61"/>
      <c r="R627" s="61">
        <v>0</v>
      </c>
      <c r="S627" s="1358">
        <f t="shared" si="277"/>
        <v>39714241</v>
      </c>
      <c r="T627" s="1380">
        <f t="array" ref="T627:T674">TRANSPOSE(PASIVO.2011)</f>
        <v>332414732</v>
      </c>
      <c r="U627" s="61">
        <f t="array" ref="U627:U674">TRANSPOSE(PN.2011)</f>
        <v>37816956</v>
      </c>
      <c r="V627" s="61">
        <f t="array" ref="V627:V674">TRANSPOSE(BCRA.LetrasInt.2011)</f>
        <v>63974647</v>
      </c>
      <c r="W627" s="4127">
        <f t="shared" si="278"/>
        <v>52118770.949720666</v>
      </c>
      <c r="X627" s="61">
        <f t="shared" si="279"/>
        <v>10108048.215813579</v>
      </c>
      <c r="Y627" s="1358">
        <f t="shared" si="298"/>
        <v>42010722.733907089</v>
      </c>
      <c r="Z627" s="61"/>
      <c r="AA627" s="61">
        <f t="shared" si="280"/>
        <v>218497.91131914034</v>
      </c>
      <c r="AB627" s="61">
        <f t="shared" si="281"/>
        <v>485498.51527505158</v>
      </c>
      <c r="AC627" s="61">
        <f t="shared" si="282"/>
        <v>633.90205848306402</v>
      </c>
      <c r="AD627" s="5443">
        <f t="shared" si="304"/>
        <v>0</v>
      </c>
      <c r="AE627" s="5443">
        <f t="shared" si="305"/>
        <v>0</v>
      </c>
      <c r="AF627" s="5443">
        <f t="shared" si="306"/>
        <v>0</v>
      </c>
      <c r="AG627" s="5444">
        <f t="shared" si="299"/>
        <v>41306092.405254416</v>
      </c>
      <c r="AH627" s="68">
        <f t="shared" si="300"/>
        <v>-71000</v>
      </c>
      <c r="AI627" s="62">
        <f t="shared" si="301"/>
        <v>-333000</v>
      </c>
      <c r="AJ627" s="72">
        <f t="shared" si="283"/>
        <v>0.79253772973853676</v>
      </c>
      <c r="AK627" s="410">
        <f t="array" ref="AK627:AK674">TRANSPOSE(TC.2011)</f>
        <v>3.9738000000000002</v>
      </c>
      <c r="AL627" s="419">
        <f t="shared" si="275"/>
        <v>4.12</v>
      </c>
      <c r="AM627" s="417">
        <f t="shared" si="276"/>
        <v>3.6790980925059058E-2</v>
      </c>
      <c r="AN627" s="3226">
        <f t="shared" si="284"/>
        <v>0.53132924514594282</v>
      </c>
      <c r="AO627" s="58"/>
      <c r="AP627" s="58"/>
      <c r="AS627" s="3250">
        <f t="shared" si="285"/>
        <v>55.940530946664943</v>
      </c>
      <c r="AT627" s="3250">
        <f t="shared" si="286"/>
        <v>23.008888963604864</v>
      </c>
      <c r="AU627" s="3250">
        <f t="shared" si="287"/>
        <v>0.39962624701103383</v>
      </c>
      <c r="AV627" s="3250">
        <f t="shared" si="288"/>
        <v>12.473270521349864</v>
      </c>
      <c r="AW627" s="3250">
        <f t="shared" si="289"/>
        <v>8.1776833213692939</v>
      </c>
      <c r="AX627" s="4123">
        <f t="shared" si="302"/>
        <v>100</v>
      </c>
      <c r="AZ627" s="3250">
        <f t="shared" si="290"/>
        <v>49.059962841839393</v>
      </c>
      <c r="BA627" s="3250">
        <f t="shared" si="291"/>
        <v>12.083508380729649</v>
      </c>
      <c r="BB627" s="3250">
        <f t="shared" si="292"/>
        <v>0.26119991577268603</v>
      </c>
      <c r="BC627" s="3250">
        <f t="shared" si="293"/>
        <v>26.066993023642524</v>
      </c>
      <c r="BD627" s="3250">
        <f t="shared" si="294"/>
        <v>7.5778831607258609E-4</v>
      </c>
      <c r="BE627" s="3250">
        <f t="shared" si="295"/>
        <v>12.527578049699676</v>
      </c>
      <c r="BF627" s="4123">
        <f t="shared" si="303"/>
        <v>100</v>
      </c>
    </row>
    <row r="628" spans="1:58">
      <c r="A628" s="94">
        <v>40558</v>
      </c>
      <c r="B628" s="56">
        <v>208158263</v>
      </c>
      <c r="C628" s="56">
        <v>115385777</v>
      </c>
      <c r="D628" s="56">
        <v>1487077</v>
      </c>
      <c r="E628" s="56">
        <v>46180000</v>
      </c>
      <c r="F628" s="407">
        <f t="shared" si="296"/>
        <v>27251246</v>
      </c>
      <c r="G628" s="1381">
        <v>398462363</v>
      </c>
      <c r="H628" s="56">
        <v>165948514</v>
      </c>
      <c r="I628" s="56">
        <v>39981566</v>
      </c>
      <c r="J628" s="56">
        <v>1959141</v>
      </c>
      <c r="K628" s="56">
        <v>878891</v>
      </c>
      <c r="L628" s="1372">
        <f t="shared" si="297"/>
        <v>84844921</v>
      </c>
      <c r="M628" s="1363">
        <v>84844921</v>
      </c>
      <c r="N628" s="1363">
        <v>0</v>
      </c>
      <c r="O628" s="1373"/>
      <c r="P628" s="56">
        <v>4426</v>
      </c>
      <c r="Q628" s="56"/>
      <c r="R628" s="56">
        <v>0</v>
      </c>
      <c r="S628" s="407">
        <f t="shared" si="277"/>
        <v>66418487</v>
      </c>
      <c r="T628" s="1381">
        <v>360035946</v>
      </c>
      <c r="U628" s="56">
        <v>38426417</v>
      </c>
      <c r="V628" s="56">
        <v>93886093</v>
      </c>
      <c r="W628" s="4128">
        <f t="shared" si="278"/>
        <v>52331312.818965733</v>
      </c>
      <c r="X628" s="56">
        <f t="shared" si="279"/>
        <v>10051428.212283481</v>
      </c>
      <c r="Y628" s="407">
        <f t="shared" si="298"/>
        <v>42279884.606682256</v>
      </c>
      <c r="Z628" s="56"/>
      <c r="AA628" s="56">
        <f t="shared" si="280"/>
        <v>220954.5717374362</v>
      </c>
      <c r="AB628" s="56">
        <f t="shared" si="281"/>
        <v>492531.11094351008</v>
      </c>
      <c r="AC628" s="56">
        <f t="shared" si="282"/>
        <v>1112.7033210146567</v>
      </c>
      <c r="AD628" s="5438">
        <f t="shared" si="304"/>
        <v>0</v>
      </c>
      <c r="AE628" s="5438">
        <f t="shared" si="305"/>
        <v>0</v>
      </c>
      <c r="AF628" s="5438">
        <f t="shared" si="306"/>
        <v>0</v>
      </c>
      <c r="AG628" s="5439">
        <f t="shared" si="299"/>
        <v>41565286.220680296</v>
      </c>
      <c r="AH628" s="66">
        <f t="shared" si="300"/>
        <v>213000</v>
      </c>
      <c r="AI628" s="57">
        <f t="shared" si="301"/>
        <v>259000</v>
      </c>
      <c r="AJ628" s="70">
        <f t="shared" si="283"/>
        <v>0.7942718036612364</v>
      </c>
      <c r="AK628" s="411">
        <v>3.9777</v>
      </c>
      <c r="AL628" s="420">
        <f t="shared" si="275"/>
        <v>4.1349999999999998</v>
      </c>
      <c r="AM628" s="414">
        <f t="shared" si="276"/>
        <v>3.9545465972798288E-2</v>
      </c>
      <c r="AN628" s="3226">
        <f t="shared" si="284"/>
        <v>0.51127255649905967</v>
      </c>
      <c r="AO628" s="58"/>
      <c r="AP628" s="58"/>
      <c r="AS628" s="3250">
        <f t="shared" si="285"/>
        <v>52.24038261299976</v>
      </c>
      <c r="AT628" s="3250">
        <f t="shared" si="286"/>
        <v>28.957760560186209</v>
      </c>
      <c r="AU628" s="3250">
        <f t="shared" si="287"/>
        <v>0.37320388023698992</v>
      </c>
      <c r="AV628" s="3250">
        <f t="shared" si="288"/>
        <v>11.589551307258599</v>
      </c>
      <c r="AW628" s="3250">
        <f t="shared" si="289"/>
        <v>6.8391016393184412</v>
      </c>
      <c r="AX628" s="4123">
        <f t="shared" si="302"/>
        <v>100</v>
      </c>
      <c r="AZ628" s="3250">
        <f t="shared" si="290"/>
        <v>46.092207137561758</v>
      </c>
      <c r="BA628" s="3250">
        <f t="shared" si="291"/>
        <v>11.104881733114503</v>
      </c>
      <c r="BB628" s="3250">
        <f t="shared" si="292"/>
        <v>0.2441120143042606</v>
      </c>
      <c r="BC628" s="3250">
        <f t="shared" si="293"/>
        <v>23.565680577905407</v>
      </c>
      <c r="BD628" s="3250">
        <f t="shared" si="294"/>
        <v>1.2293216966730318E-3</v>
      </c>
      <c r="BE628" s="3250">
        <f t="shared" si="295"/>
        <v>18.991889215417395</v>
      </c>
      <c r="BF628" s="4123">
        <f t="shared" si="303"/>
        <v>100</v>
      </c>
    </row>
    <row r="629" spans="1:58">
      <c r="A629" s="94">
        <v>40566</v>
      </c>
      <c r="B629" s="56">
        <v>209157008</v>
      </c>
      <c r="C629" s="56">
        <v>115605992</v>
      </c>
      <c r="D629" s="56">
        <v>1487012</v>
      </c>
      <c r="E629" s="56">
        <v>44380000</v>
      </c>
      <c r="F629" s="407">
        <f t="shared" si="296"/>
        <v>29838214</v>
      </c>
      <c r="G629" s="1381">
        <v>400468226</v>
      </c>
      <c r="H629" s="56">
        <v>163534070</v>
      </c>
      <c r="I629" s="56">
        <v>39682532</v>
      </c>
      <c r="J629" s="56">
        <v>1971437</v>
      </c>
      <c r="K629" s="56">
        <v>889777</v>
      </c>
      <c r="L629" s="1372">
        <f t="shared" si="297"/>
        <v>88792460</v>
      </c>
      <c r="M629" s="1363">
        <v>88792460</v>
      </c>
      <c r="N629" s="1363">
        <v>0</v>
      </c>
      <c r="O629" s="1373"/>
      <c r="P629" s="56">
        <v>19307</v>
      </c>
      <c r="Q629" s="56"/>
      <c r="R629" s="56">
        <v>0</v>
      </c>
      <c r="S629" s="407">
        <f t="shared" si="277"/>
        <v>66996790</v>
      </c>
      <c r="T629" s="1381">
        <v>361886373</v>
      </c>
      <c r="U629" s="56">
        <v>38581853</v>
      </c>
      <c r="V629" s="56">
        <v>94015910</v>
      </c>
      <c r="W629" s="4128">
        <f t="shared" si="278"/>
        <v>52509793.131150834</v>
      </c>
      <c r="X629" s="56">
        <f t="shared" si="279"/>
        <v>9962475.3966659978</v>
      </c>
      <c r="Y629" s="407">
        <f t="shared" si="298"/>
        <v>42547317.734484836</v>
      </c>
      <c r="Z629" s="56"/>
      <c r="AA629" s="56">
        <f t="shared" si="280"/>
        <v>223382.45631652942</v>
      </c>
      <c r="AB629" s="56">
        <f t="shared" si="281"/>
        <v>494937.98955613578</v>
      </c>
      <c r="AC629" s="56">
        <f t="shared" si="282"/>
        <v>4847.1078529825263</v>
      </c>
      <c r="AD629" s="5438">
        <f t="shared" si="304"/>
        <v>0</v>
      </c>
      <c r="AE629" s="5438">
        <f t="shared" si="305"/>
        <v>0</v>
      </c>
      <c r="AF629" s="5438">
        <f t="shared" si="306"/>
        <v>0</v>
      </c>
      <c r="AG629" s="5439">
        <f t="shared" si="299"/>
        <v>41824150.180759192</v>
      </c>
      <c r="AH629" s="66">
        <f t="shared" si="300"/>
        <v>178000</v>
      </c>
      <c r="AI629" s="57">
        <f t="shared" si="301"/>
        <v>259000</v>
      </c>
      <c r="AJ629" s="70">
        <f t="shared" si="283"/>
        <v>0.7965019034886941</v>
      </c>
      <c r="AK629" s="411">
        <v>3.9832000000000001</v>
      </c>
      <c r="AL629" s="420">
        <f t="shared" si="275"/>
        <v>4.1449999999999996</v>
      </c>
      <c r="AM629" s="414">
        <f t="shared" si="276"/>
        <v>4.0620606547499438E-2</v>
      </c>
      <c r="AN629" s="3226">
        <f t="shared" si="284"/>
        <v>0.5429600082722823</v>
      </c>
      <c r="AO629" s="58"/>
      <c r="AP629" s="58"/>
      <c r="AS629" s="3250">
        <f t="shared" si="285"/>
        <v>52.228115595867521</v>
      </c>
      <c r="AT629" s="3250">
        <f t="shared" si="286"/>
        <v>28.867706473172234</v>
      </c>
      <c r="AU629" s="3250">
        <f t="shared" si="287"/>
        <v>0.37131834773827976</v>
      </c>
      <c r="AV629" s="3250">
        <f t="shared" si="288"/>
        <v>11.082027766167895</v>
      </c>
      <c r="AW629" s="3250">
        <f t="shared" si="289"/>
        <v>7.4508318170540697</v>
      </c>
      <c r="AX629" s="4123">
        <f t="shared" si="302"/>
        <v>100</v>
      </c>
      <c r="AZ629" s="3250">
        <f t="shared" si="290"/>
        <v>45.189341793756903</v>
      </c>
      <c r="BA629" s="3250">
        <f t="shared" si="291"/>
        <v>10.965467329160802</v>
      </c>
      <c r="BB629" s="3250">
        <f t="shared" si="292"/>
        <v>0.24587192731902063</v>
      </c>
      <c r="BC629" s="3250">
        <f t="shared" si="293"/>
        <v>24.536005394157243</v>
      </c>
      <c r="BD629" s="3250">
        <f t="shared" si="294"/>
        <v>5.3351000315228778E-3</v>
      </c>
      <c r="BE629" s="3250">
        <f t="shared" si="295"/>
        <v>19.057978455574506</v>
      </c>
      <c r="BF629" s="4123">
        <f t="shared" si="303"/>
        <v>100</v>
      </c>
    </row>
    <row r="630" spans="1:58">
      <c r="A630" s="94">
        <v>40574</v>
      </c>
      <c r="B630" s="56">
        <v>210514534</v>
      </c>
      <c r="C630" s="56">
        <v>115261024</v>
      </c>
      <c r="D630" s="56">
        <v>1512651</v>
      </c>
      <c r="E630" s="56">
        <v>44430000</v>
      </c>
      <c r="F630" s="407">
        <f t="shared" si="296"/>
        <v>34331971</v>
      </c>
      <c r="G630" s="1381">
        <v>406050180</v>
      </c>
      <c r="H630" s="56">
        <v>158604572</v>
      </c>
      <c r="I630" s="56">
        <v>41179824</v>
      </c>
      <c r="J630" s="56">
        <v>1989497</v>
      </c>
      <c r="K630" s="56">
        <v>888613</v>
      </c>
      <c r="L630" s="1372">
        <f t="shared" si="297"/>
        <v>93463998</v>
      </c>
      <c r="M630" s="1363">
        <v>93463998</v>
      </c>
      <c r="N630" s="1363">
        <v>0</v>
      </c>
      <c r="O630" s="1373"/>
      <c r="P630" s="56">
        <v>7975</v>
      </c>
      <c r="Q630" s="56"/>
      <c r="R630" s="56">
        <v>0</v>
      </c>
      <c r="S630" s="407">
        <f t="shared" si="277"/>
        <v>70970423</v>
      </c>
      <c r="T630" s="1381">
        <v>367104902</v>
      </c>
      <c r="U630" s="56">
        <v>38945278</v>
      </c>
      <c r="V630" s="56">
        <v>94431326</v>
      </c>
      <c r="W630" s="4128">
        <f t="shared" si="278"/>
        <v>52618109.878024399</v>
      </c>
      <c r="X630" s="56">
        <f t="shared" si="279"/>
        <v>10292897.420515897</v>
      </c>
      <c r="Y630" s="407">
        <f t="shared" si="298"/>
        <v>42325212.457508504</v>
      </c>
      <c r="Z630" s="56"/>
      <c r="AA630" s="56">
        <f t="shared" si="280"/>
        <v>222108.82823435313</v>
      </c>
      <c r="AB630" s="56">
        <f t="shared" si="281"/>
        <v>497274.7950409918</v>
      </c>
      <c r="AC630" s="56">
        <f t="shared" si="282"/>
        <v>1993.3513297340533</v>
      </c>
      <c r="AD630" s="5438">
        <f t="shared" si="304"/>
        <v>0</v>
      </c>
      <c r="AE630" s="5438">
        <f t="shared" si="305"/>
        <v>0</v>
      </c>
      <c r="AF630" s="5438">
        <f t="shared" si="306"/>
        <v>0</v>
      </c>
      <c r="AG630" s="5439">
        <f t="shared" si="299"/>
        <v>41603835.482903428</v>
      </c>
      <c r="AH630" s="66">
        <f t="shared" si="300"/>
        <v>108000</v>
      </c>
      <c r="AI630" s="57">
        <f t="shared" si="301"/>
        <v>-220000</v>
      </c>
      <c r="AJ630" s="70">
        <f t="shared" si="283"/>
        <v>0.79067521770254601</v>
      </c>
      <c r="AK630" s="411">
        <v>4.0007999999999999</v>
      </c>
      <c r="AL630" s="420">
        <f t="shared" si="275"/>
        <v>4.1349999999999998</v>
      </c>
      <c r="AM630" s="414">
        <f t="shared" si="276"/>
        <v>3.3543291341731729E-2</v>
      </c>
      <c r="AN630" s="3226">
        <f t="shared" si="284"/>
        <v>0.58928943107642573</v>
      </c>
      <c r="AO630" s="58"/>
      <c r="AP630" s="58"/>
      <c r="AS630" s="3250">
        <f t="shared" si="285"/>
        <v>51.844462672076638</v>
      </c>
      <c r="AT630" s="3250">
        <f t="shared" si="286"/>
        <v>28.385906392160692</v>
      </c>
      <c r="AU630" s="3250">
        <f t="shared" si="287"/>
        <v>0.37252809492659256</v>
      </c>
      <c r="AV630" s="3250">
        <f t="shared" si="288"/>
        <v>10.941997365941322</v>
      </c>
      <c r="AW630" s="3250">
        <f t="shared" si="289"/>
        <v>8.4551054748947525</v>
      </c>
      <c r="AX630" s="4123">
        <f t="shared" si="302"/>
        <v>99.999999999999986</v>
      </c>
      <c r="AZ630" s="3250">
        <f t="shared" si="290"/>
        <v>43.204155307084399</v>
      </c>
      <c r="BA630" s="3250">
        <f t="shared" si="291"/>
        <v>11.217454132497529</v>
      </c>
      <c r="BB630" s="3250">
        <f t="shared" si="292"/>
        <v>0.24205969333528538</v>
      </c>
      <c r="BC630" s="3250">
        <f t="shared" si="293"/>
        <v>25.459752101049304</v>
      </c>
      <c r="BD630" s="3250">
        <f t="shared" si="294"/>
        <v>2.1724035709008321E-3</v>
      </c>
      <c r="BE630" s="3250">
        <f t="shared" si="295"/>
        <v>19.874406362462572</v>
      </c>
      <c r="BF630" s="4123">
        <f t="shared" si="303"/>
        <v>100</v>
      </c>
    </row>
    <row r="631" spans="1:58">
      <c r="A631" s="94">
        <v>40581</v>
      </c>
      <c r="B631" s="56">
        <v>210771292</v>
      </c>
      <c r="C631" s="56">
        <v>116255323</v>
      </c>
      <c r="D631" s="56">
        <v>1527767</v>
      </c>
      <c r="E631" s="56">
        <v>46180000</v>
      </c>
      <c r="F631" s="407">
        <f t="shared" si="296"/>
        <v>28496028</v>
      </c>
      <c r="G631" s="1381">
        <v>403230410</v>
      </c>
      <c r="H631" s="56">
        <v>162652809</v>
      </c>
      <c r="I631" s="56">
        <v>40769358</v>
      </c>
      <c r="J631" s="56">
        <v>1994022</v>
      </c>
      <c r="K631" s="56">
        <v>891122</v>
      </c>
      <c r="L631" s="1372">
        <f t="shared" si="297"/>
        <v>90004025</v>
      </c>
      <c r="M631" s="1363">
        <v>90004025</v>
      </c>
      <c r="N631" s="1363">
        <v>0</v>
      </c>
      <c r="O631" s="1373"/>
      <c r="P631" s="56">
        <v>2714</v>
      </c>
      <c r="Q631" s="56"/>
      <c r="R631" s="56">
        <v>0</v>
      </c>
      <c r="S631" s="407">
        <f t="shared" si="277"/>
        <v>67444795</v>
      </c>
      <c r="T631" s="1381">
        <v>363758845</v>
      </c>
      <c r="U631" s="56">
        <v>39471565</v>
      </c>
      <c r="V631" s="56">
        <v>94853821</v>
      </c>
      <c r="W631" s="4128">
        <f t="shared" si="278"/>
        <v>52447630.328215592</v>
      </c>
      <c r="X631" s="56">
        <f t="shared" si="279"/>
        <v>10144912.036230622</v>
      </c>
      <c r="Y631" s="407">
        <f t="shared" si="298"/>
        <v>42302718.291984968</v>
      </c>
      <c r="Z631" s="56"/>
      <c r="AA631" s="56">
        <f t="shared" si="280"/>
        <v>221743.84751287731</v>
      </c>
      <c r="AB631" s="56">
        <f t="shared" si="281"/>
        <v>496185.83123895788</v>
      </c>
      <c r="AC631" s="56">
        <f t="shared" si="282"/>
        <v>675.34277253838309</v>
      </c>
      <c r="AD631" s="5438">
        <f t="shared" si="304"/>
        <v>0</v>
      </c>
      <c r="AE631" s="5438">
        <f t="shared" si="305"/>
        <v>0</v>
      </c>
      <c r="AF631" s="5438">
        <f t="shared" si="306"/>
        <v>0</v>
      </c>
      <c r="AG631" s="5439">
        <f t="shared" si="299"/>
        <v>41584113.270460591</v>
      </c>
      <c r="AH631" s="66">
        <f t="shared" si="300"/>
        <v>-170000</v>
      </c>
      <c r="AI631" s="57">
        <f t="shared" si="301"/>
        <v>-20000</v>
      </c>
      <c r="AJ631" s="70">
        <f t="shared" si="283"/>
        <v>0.79286924900569467</v>
      </c>
      <c r="AK631" s="411">
        <v>4.0186999999999999</v>
      </c>
      <c r="AL631" s="420">
        <f t="shared" si="275"/>
        <v>4.1174999999999997</v>
      </c>
      <c r="AM631" s="414">
        <f t="shared" si="276"/>
        <v>2.4585064821957214E-2</v>
      </c>
      <c r="AN631" s="3226">
        <f t="shared" si="284"/>
        <v>0.55335057262982779</v>
      </c>
      <c r="AO631" s="58"/>
      <c r="AP631" s="58"/>
      <c r="AS631" s="3250">
        <f t="shared" si="285"/>
        <v>52.270683652058878</v>
      </c>
      <c r="AT631" s="3250">
        <f t="shared" si="286"/>
        <v>28.830990946342567</v>
      </c>
      <c r="AU631" s="3250">
        <f t="shared" si="287"/>
        <v>0.37888189038123388</v>
      </c>
      <c r="AV631" s="3250">
        <f t="shared" si="288"/>
        <v>11.452509248992406</v>
      </c>
      <c r="AW631" s="3250">
        <f t="shared" si="289"/>
        <v>7.0669342622249154</v>
      </c>
      <c r="AX631" s="4123">
        <f t="shared" si="302"/>
        <v>100</v>
      </c>
      <c r="AZ631" s="3250">
        <f t="shared" si="290"/>
        <v>44.714461582370596</v>
      </c>
      <c r="BA631" s="3250">
        <f t="shared" si="291"/>
        <v>11.207798397314573</v>
      </c>
      <c r="BB631" s="3250">
        <f t="shared" si="292"/>
        <v>0.24497603625280917</v>
      </c>
      <c r="BC631" s="3250">
        <f t="shared" si="293"/>
        <v>24.742772921439201</v>
      </c>
      <c r="BD631" s="3250">
        <f t="shared" si="294"/>
        <v>7.4609869623926258E-4</v>
      </c>
      <c r="BE631" s="3250">
        <f t="shared" si="295"/>
        <v>19.089244963926582</v>
      </c>
      <c r="BF631" s="4123">
        <f t="shared" si="303"/>
        <v>100</v>
      </c>
    </row>
    <row r="632" spans="1:58">
      <c r="A632" s="94">
        <v>40589</v>
      </c>
      <c r="B632" s="56">
        <v>210727556</v>
      </c>
      <c r="C632" s="56">
        <v>115956130</v>
      </c>
      <c r="D632" s="56">
        <v>1378197</v>
      </c>
      <c r="E632" s="56">
        <v>46180000</v>
      </c>
      <c r="F632" s="407">
        <f t="shared" si="296"/>
        <v>26476066</v>
      </c>
      <c r="G632" s="1381">
        <v>400717949</v>
      </c>
      <c r="H632" s="56">
        <v>163994322</v>
      </c>
      <c r="I632" s="56">
        <v>40138250</v>
      </c>
      <c r="J632" s="56">
        <v>1994038</v>
      </c>
      <c r="K632" s="56">
        <v>886584</v>
      </c>
      <c r="L632" s="1372">
        <f t="shared" si="297"/>
        <v>89229061</v>
      </c>
      <c r="M632" s="1363">
        <v>89229061</v>
      </c>
      <c r="N632" s="1363">
        <v>0</v>
      </c>
      <c r="O632" s="1373"/>
      <c r="P632" s="56">
        <v>5880</v>
      </c>
      <c r="Q632" s="56"/>
      <c r="R632" s="56">
        <v>0</v>
      </c>
      <c r="S632" s="407">
        <f t="shared" si="277"/>
        <v>65518951</v>
      </c>
      <c r="T632" s="1381">
        <v>361767086</v>
      </c>
      <c r="U632" s="56">
        <v>38950863</v>
      </c>
      <c r="V632" s="56">
        <v>94997801</v>
      </c>
      <c r="W632" s="4128">
        <f t="shared" si="278"/>
        <v>52357273.901808783</v>
      </c>
      <c r="X632" s="56">
        <f t="shared" si="279"/>
        <v>9972731.5643013325</v>
      </c>
      <c r="Y632" s="407">
        <f t="shared" si="298"/>
        <v>42384542.337507449</v>
      </c>
      <c r="Z632" s="56"/>
      <c r="AA632" s="56">
        <f t="shared" si="280"/>
        <v>220280.26237328563</v>
      </c>
      <c r="AB632" s="56">
        <f t="shared" si="281"/>
        <v>495437.7857284834</v>
      </c>
      <c r="AC632" s="56">
        <f t="shared" si="282"/>
        <v>1460.9421586165772</v>
      </c>
      <c r="AD632" s="5438">
        <f t="shared" si="304"/>
        <v>0</v>
      </c>
      <c r="AE632" s="5438">
        <f t="shared" si="305"/>
        <v>0</v>
      </c>
      <c r="AF632" s="5438">
        <f t="shared" si="306"/>
        <v>0</v>
      </c>
      <c r="AG632" s="5439">
        <f t="shared" si="299"/>
        <v>41667363.347247064</v>
      </c>
      <c r="AH632" s="66">
        <f t="shared" si="300"/>
        <v>-90000</v>
      </c>
      <c r="AI632" s="57">
        <f t="shared" si="301"/>
        <v>83000</v>
      </c>
      <c r="AJ632" s="70">
        <f t="shared" si="283"/>
        <v>0.79582759456480379</v>
      </c>
      <c r="AK632" s="411">
        <v>4.0247999999999999</v>
      </c>
      <c r="AL632" s="420">
        <f t="shared" si="275"/>
        <v>4.1574999999999998</v>
      </c>
      <c r="AM632" s="414">
        <f t="shared" si="276"/>
        <v>3.2970582389187042E-2</v>
      </c>
      <c r="AN632" s="3226">
        <f t="shared" si="284"/>
        <v>0.54409847799486621</v>
      </c>
      <c r="AO632" s="58"/>
      <c r="AP632" s="58"/>
      <c r="AS632" s="3250">
        <f t="shared" si="285"/>
        <v>52.58750114035945</v>
      </c>
      <c r="AT632" s="3250">
        <f t="shared" si="286"/>
        <v>28.937094105560018</v>
      </c>
      <c r="AU632" s="3250">
        <f t="shared" si="287"/>
        <v>0.34393193602615491</v>
      </c>
      <c r="AV632" s="3250">
        <f t="shared" si="288"/>
        <v>11.524315323344799</v>
      </c>
      <c r="AW632" s="3250">
        <f t="shared" si="289"/>
        <v>6.6071574947095773</v>
      </c>
      <c r="AX632" s="4123">
        <f t="shared" si="302"/>
        <v>100</v>
      </c>
      <c r="AZ632" s="3250">
        <f t="shared" si="290"/>
        <v>45.331465560689509</v>
      </c>
      <c r="BA632" s="3250">
        <f t="shared" si="291"/>
        <v>11.09505301983166</v>
      </c>
      <c r="BB632" s="3250">
        <f t="shared" si="292"/>
        <v>0.2450703876360936</v>
      </c>
      <c r="BC632" s="3250">
        <f t="shared" si="293"/>
        <v>24.664781416847855</v>
      </c>
      <c r="BD632" s="3250">
        <f t="shared" si="294"/>
        <v>1.6253551601430099E-3</v>
      </c>
      <c r="BE632" s="3250">
        <f t="shared" si="295"/>
        <v>18.662004259834738</v>
      </c>
      <c r="BF632" s="4123">
        <f t="shared" si="303"/>
        <v>100</v>
      </c>
    </row>
    <row r="633" spans="1:58">
      <c r="A633" s="94">
        <v>40597</v>
      </c>
      <c r="B633" s="56">
        <v>210836331</v>
      </c>
      <c r="C633" s="56">
        <v>116322909</v>
      </c>
      <c r="D633" s="56">
        <v>1389996</v>
      </c>
      <c r="E633" s="56">
        <v>46180000</v>
      </c>
      <c r="F633" s="407">
        <f t="shared" si="296"/>
        <v>29095206</v>
      </c>
      <c r="G633" s="1381">
        <v>403824442</v>
      </c>
      <c r="H633" s="56">
        <v>160319223</v>
      </c>
      <c r="I633" s="56">
        <v>38899212</v>
      </c>
      <c r="J633" s="56">
        <v>2010463</v>
      </c>
      <c r="K633" s="56">
        <v>890397</v>
      </c>
      <c r="L633" s="1372">
        <f t="shared" si="297"/>
        <v>93043743</v>
      </c>
      <c r="M633" s="1363">
        <v>93043743</v>
      </c>
      <c r="N633" s="1363">
        <v>0</v>
      </c>
      <c r="O633" s="1373"/>
      <c r="P633" s="56">
        <v>11477</v>
      </c>
      <c r="Q633" s="56"/>
      <c r="R633" s="56">
        <v>0</v>
      </c>
      <c r="S633" s="407">
        <f t="shared" si="277"/>
        <v>68993094</v>
      </c>
      <c r="T633" s="1381">
        <v>364167609</v>
      </c>
      <c r="U633" s="56">
        <v>39656833</v>
      </c>
      <c r="V633" s="56">
        <v>95092213</v>
      </c>
      <c r="W633" s="4128">
        <f t="shared" si="278"/>
        <v>52332290.260127082</v>
      </c>
      <c r="X633" s="56">
        <f t="shared" si="279"/>
        <v>9655284.9483717233</v>
      </c>
      <c r="Y633" s="407">
        <f t="shared" si="298"/>
        <v>42677005.311755359</v>
      </c>
      <c r="Z633" s="56"/>
      <c r="AA633" s="56">
        <f t="shared" si="280"/>
        <v>221007.99245432881</v>
      </c>
      <c r="AB633" s="56">
        <f t="shared" si="281"/>
        <v>499022.78594122315</v>
      </c>
      <c r="AC633" s="56">
        <f t="shared" si="282"/>
        <v>2848.739078633836</v>
      </c>
      <c r="AD633" s="5438">
        <f t="shared" si="304"/>
        <v>0</v>
      </c>
      <c r="AE633" s="5438">
        <f t="shared" si="305"/>
        <v>0</v>
      </c>
      <c r="AF633" s="5438">
        <f t="shared" si="306"/>
        <v>0</v>
      </c>
      <c r="AG633" s="5439">
        <f t="shared" si="299"/>
        <v>41954125.79428117</v>
      </c>
      <c r="AH633" s="66">
        <f t="shared" si="300"/>
        <v>-25000</v>
      </c>
      <c r="AI633" s="57">
        <f t="shared" si="301"/>
        <v>287000</v>
      </c>
      <c r="AJ633" s="70">
        <f t="shared" si="283"/>
        <v>0.80168717221701213</v>
      </c>
      <c r="AK633" s="411">
        <v>4.0288000000000004</v>
      </c>
      <c r="AL633" s="420">
        <f t="shared" si="275"/>
        <v>4.1449999999999996</v>
      </c>
      <c r="AM633" s="414">
        <f t="shared" si="276"/>
        <v>2.8842335186655799E-2</v>
      </c>
      <c r="AN633" s="3226">
        <f t="shared" si="284"/>
        <v>0.58036548118749298</v>
      </c>
      <c r="AO633" s="58"/>
      <c r="AP633" s="58"/>
      <c r="AS633" s="3250">
        <f t="shared" si="285"/>
        <v>52.209898429080226</v>
      </c>
      <c r="AT633" s="3250">
        <f t="shared" si="286"/>
        <v>28.805316593491387</v>
      </c>
      <c r="AU633" s="3250">
        <f t="shared" si="287"/>
        <v>0.34420799125378349</v>
      </c>
      <c r="AV633" s="3250">
        <f t="shared" si="288"/>
        <v>11.435662430754997</v>
      </c>
      <c r="AW633" s="3250">
        <f t="shared" si="289"/>
        <v>7.2049145554196041</v>
      </c>
      <c r="AX633" s="4123">
        <f t="shared" si="302"/>
        <v>100</v>
      </c>
      <c r="AZ633" s="3250">
        <f t="shared" si="290"/>
        <v>44.023471346129526</v>
      </c>
      <c r="BA633" s="3250">
        <f t="shared" si="291"/>
        <v>10.681678171987009</v>
      </c>
      <c r="BB633" s="3250">
        <f t="shared" si="292"/>
        <v>0.24450197601182042</v>
      </c>
      <c r="BC633" s="3250">
        <f t="shared" si="293"/>
        <v>25.549703131340273</v>
      </c>
      <c r="BD633" s="3250">
        <f t="shared" si="294"/>
        <v>3.1515707922282568E-3</v>
      </c>
      <c r="BE633" s="3250">
        <f t="shared" si="295"/>
        <v>19.497493803739147</v>
      </c>
      <c r="BF633" s="4123">
        <f t="shared" si="303"/>
        <v>100</v>
      </c>
    </row>
    <row r="634" spans="1:58">
      <c r="A634" s="94">
        <v>40602</v>
      </c>
      <c r="B634" s="56">
        <v>210867746</v>
      </c>
      <c r="C634" s="56">
        <v>114952019</v>
      </c>
      <c r="D634" s="56">
        <v>1393405</v>
      </c>
      <c r="E634" s="56">
        <v>44530000</v>
      </c>
      <c r="F634" s="407">
        <f t="shared" si="296"/>
        <v>32754529</v>
      </c>
      <c r="G634" s="1381">
        <v>404497699</v>
      </c>
      <c r="H634" s="56">
        <v>160387260</v>
      </c>
      <c r="I634" s="56">
        <v>37261253</v>
      </c>
      <c r="J634" s="56">
        <v>2018522</v>
      </c>
      <c r="K634" s="56">
        <v>894277</v>
      </c>
      <c r="L634" s="1372">
        <f t="shared" si="297"/>
        <v>96054681</v>
      </c>
      <c r="M634" s="1363">
        <v>96054681</v>
      </c>
      <c r="N634" s="1363">
        <v>0</v>
      </c>
      <c r="O634" s="1373"/>
      <c r="P634" s="56">
        <v>6948</v>
      </c>
      <c r="Q634" s="56"/>
      <c r="R634" s="56">
        <v>0</v>
      </c>
      <c r="S634" s="407">
        <f t="shared" si="277"/>
        <v>68654091</v>
      </c>
      <c r="T634" s="1381">
        <v>365277032</v>
      </c>
      <c r="U634" s="56">
        <v>39220667</v>
      </c>
      <c r="V634" s="56">
        <v>95132338</v>
      </c>
      <c r="W634" s="4128">
        <f t="shared" si="278"/>
        <v>52318011.661084235</v>
      </c>
      <c r="X634" s="56">
        <f t="shared" si="279"/>
        <v>9244821.4861679692</v>
      </c>
      <c r="Y634" s="407">
        <f t="shared" si="298"/>
        <v>43073190.174916267</v>
      </c>
      <c r="Z634" s="56"/>
      <c r="AA634" s="56">
        <f t="shared" si="280"/>
        <v>221877.43456146881</v>
      </c>
      <c r="AB634" s="56">
        <f t="shared" si="281"/>
        <v>500811.80994913785</v>
      </c>
      <c r="AC634" s="56">
        <f t="shared" si="282"/>
        <v>1723.8556010420543</v>
      </c>
      <c r="AD634" s="5438">
        <f t="shared" si="304"/>
        <v>0</v>
      </c>
      <c r="AE634" s="5438">
        <f t="shared" si="305"/>
        <v>0</v>
      </c>
      <c r="AF634" s="5438">
        <f t="shared" si="306"/>
        <v>0</v>
      </c>
      <c r="AG634" s="5439">
        <f t="shared" si="299"/>
        <v>42348777.074804619</v>
      </c>
      <c r="AH634" s="66">
        <f t="shared" si="300"/>
        <v>-14000</v>
      </c>
      <c r="AI634" s="57">
        <f t="shared" si="301"/>
        <v>395000</v>
      </c>
      <c r="AJ634" s="70">
        <f t="shared" si="283"/>
        <v>0.80944928391277071</v>
      </c>
      <c r="AK634" s="411">
        <v>4.0305</v>
      </c>
      <c r="AL634" s="420">
        <f t="shared" si="275"/>
        <v>4.1500000000000004</v>
      </c>
      <c r="AM634" s="414">
        <f t="shared" si="276"/>
        <v>2.9648926932142494E-2</v>
      </c>
      <c r="AN634" s="3226">
        <f t="shared" si="284"/>
        <v>0.59889221251114333</v>
      </c>
      <c r="AO634" s="58"/>
      <c r="AP634" s="58"/>
      <c r="AS634" s="3250">
        <f t="shared" si="285"/>
        <v>52.130765272907034</v>
      </c>
      <c r="AT634" s="3250">
        <f t="shared" si="286"/>
        <v>28.418460546051215</v>
      </c>
      <c r="AU634" s="3250">
        <f t="shared" si="287"/>
        <v>0.34447785573188144</v>
      </c>
      <c r="AV634" s="3250">
        <f t="shared" si="288"/>
        <v>11.008715280726479</v>
      </c>
      <c r="AW634" s="3250">
        <f t="shared" si="289"/>
        <v>8.0975810445833964</v>
      </c>
      <c r="AX634" s="4123">
        <f t="shared" si="302"/>
        <v>100</v>
      </c>
      <c r="AZ634" s="3250">
        <f t="shared" si="290"/>
        <v>43.908388962161737</v>
      </c>
      <c r="BA634" s="3250">
        <f t="shared" si="291"/>
        <v>10.200820127119298</v>
      </c>
      <c r="BB634" s="3250">
        <f t="shared" si="292"/>
        <v>0.24482157969351875</v>
      </c>
      <c r="BC634" s="3250">
        <f t="shared" si="293"/>
        <v>26.296392213348906</v>
      </c>
      <c r="BD634" s="3250">
        <f t="shared" si="294"/>
        <v>1.9021179519439373E-3</v>
      </c>
      <c r="BE634" s="3250">
        <f t="shared" si="295"/>
        <v>19.347674999724592</v>
      </c>
      <c r="BF634" s="4123">
        <f t="shared" si="303"/>
        <v>100</v>
      </c>
    </row>
    <row r="635" spans="1:58">
      <c r="A635" s="94">
        <v>40609</v>
      </c>
      <c r="B635" s="56">
        <v>211017356</v>
      </c>
      <c r="C635" s="56">
        <v>115880922</v>
      </c>
      <c r="D635" s="56">
        <v>1396075</v>
      </c>
      <c r="E635" s="56">
        <v>46230000</v>
      </c>
      <c r="F635" s="407">
        <f t="shared" si="296"/>
        <v>26850841</v>
      </c>
      <c r="G635" s="1381">
        <v>401375194</v>
      </c>
      <c r="H635" s="56">
        <v>166921908</v>
      </c>
      <c r="I635" s="56">
        <v>37063441</v>
      </c>
      <c r="J635" s="56">
        <v>2024792</v>
      </c>
      <c r="K635" s="56">
        <v>908571</v>
      </c>
      <c r="L635" s="1372">
        <f t="shared" si="297"/>
        <v>91634273</v>
      </c>
      <c r="M635" s="1363">
        <v>91634273</v>
      </c>
      <c r="N635" s="1363">
        <v>0</v>
      </c>
      <c r="O635" s="1373"/>
      <c r="P635" s="56">
        <v>6987</v>
      </c>
      <c r="Q635" s="56"/>
      <c r="R635" s="56">
        <v>0</v>
      </c>
      <c r="S635" s="407">
        <f t="shared" si="277"/>
        <v>63335347</v>
      </c>
      <c r="T635" s="1381">
        <v>361895319</v>
      </c>
      <c r="U635" s="56">
        <v>39479875</v>
      </c>
      <c r="V635" s="56">
        <v>95115816</v>
      </c>
      <c r="W635" s="4128">
        <f t="shared" si="278"/>
        <v>52364225.51987692</v>
      </c>
      <c r="X635" s="56">
        <f t="shared" si="279"/>
        <v>9197340.0665045418</v>
      </c>
      <c r="Y635" s="407">
        <f t="shared" si="298"/>
        <v>43166885.453372374</v>
      </c>
      <c r="Z635" s="56"/>
      <c r="AA635" s="56">
        <f t="shared" si="280"/>
        <v>225463.05027544792</v>
      </c>
      <c r="AB635" s="56">
        <f t="shared" si="281"/>
        <v>502454.71239267458</v>
      </c>
      <c r="AC635" s="56">
        <f t="shared" si="282"/>
        <v>1733.8329445630056</v>
      </c>
      <c r="AD635" s="5438">
        <f t="shared" si="304"/>
        <v>0</v>
      </c>
      <c r="AE635" s="5438">
        <f t="shared" si="305"/>
        <v>0</v>
      </c>
      <c r="AF635" s="5438">
        <f t="shared" si="306"/>
        <v>0</v>
      </c>
      <c r="AG635" s="5439">
        <f t="shared" si="299"/>
        <v>42437233.857759692</v>
      </c>
      <c r="AH635" s="66">
        <f t="shared" si="300"/>
        <v>46000</v>
      </c>
      <c r="AI635" s="57">
        <f t="shared" si="301"/>
        <v>88000</v>
      </c>
      <c r="AJ635" s="70">
        <f t="shared" si="283"/>
        <v>0.8104241671950434</v>
      </c>
      <c r="AK635" s="411">
        <v>4.0297999999999998</v>
      </c>
      <c r="AL635" s="420">
        <f t="shared" ref="AL635:AL698" si="307">VLOOKUP(A635,TC.Diario.Blue,3,TRUE)</f>
        <v>4.1174999999999997</v>
      </c>
      <c r="AM635" s="414">
        <f t="shared" ref="AM635:AM698" si="308">AL635/AK635-1</f>
        <v>2.1762866643505907E-2</v>
      </c>
      <c r="AN635" s="3226">
        <f t="shared" si="284"/>
        <v>0.54896492676084196</v>
      </c>
      <c r="AO635" s="58"/>
      <c r="AP635" s="58"/>
      <c r="AS635" s="3250">
        <f t="shared" si="285"/>
        <v>52.573591780064021</v>
      </c>
      <c r="AT635" s="3250">
        <f t="shared" si="286"/>
        <v>28.870972529508137</v>
      </c>
      <c r="AU635" s="3250">
        <f t="shared" si="287"/>
        <v>0.34782293994979668</v>
      </c>
      <c r="AV635" s="3250">
        <f t="shared" si="288"/>
        <v>11.517901626974984</v>
      </c>
      <c r="AW635" s="3250">
        <f t="shared" si="289"/>
        <v>6.6897111235030629</v>
      </c>
      <c r="AX635" s="4123">
        <f t="shared" si="302"/>
        <v>100</v>
      </c>
      <c r="AZ635" s="3250">
        <f t="shared" si="290"/>
        <v>46.124362277258413</v>
      </c>
      <c r="BA635" s="3250">
        <f t="shared" si="291"/>
        <v>10.241481183678975</v>
      </c>
      <c r="BB635" s="3250">
        <f t="shared" si="292"/>
        <v>0.25105906385045007</v>
      </c>
      <c r="BC635" s="3250">
        <f t="shared" si="293"/>
        <v>25.320657159425707</v>
      </c>
      <c r="BD635" s="3250">
        <f t="shared" si="294"/>
        <v>1.9306687965201341E-3</v>
      </c>
      <c r="BE635" s="3250">
        <f t="shared" si="295"/>
        <v>18.060509646989935</v>
      </c>
      <c r="BF635" s="4123">
        <f t="shared" si="303"/>
        <v>100</v>
      </c>
    </row>
    <row r="636" spans="1:58">
      <c r="A636" s="94">
        <v>40617</v>
      </c>
      <c r="B636" s="56">
        <v>211061444</v>
      </c>
      <c r="C636" s="56">
        <v>115589598</v>
      </c>
      <c r="D636" s="56">
        <v>1387912</v>
      </c>
      <c r="E636" s="56">
        <v>44780000</v>
      </c>
      <c r="F636" s="407">
        <f t="shared" si="296"/>
        <v>29008546</v>
      </c>
      <c r="G636" s="1381">
        <v>401827500</v>
      </c>
      <c r="H636" s="56">
        <v>166649817</v>
      </c>
      <c r="I636" s="56">
        <v>36818753</v>
      </c>
      <c r="J636" s="56">
        <v>2020615</v>
      </c>
      <c r="K636" s="56">
        <v>910278</v>
      </c>
      <c r="L636" s="1372">
        <f t="shared" si="297"/>
        <v>94647627</v>
      </c>
      <c r="M636" s="1363">
        <v>94647627</v>
      </c>
      <c r="N636" s="1363">
        <v>0</v>
      </c>
      <c r="O636" s="1373"/>
      <c r="P636" s="56">
        <v>5884</v>
      </c>
      <c r="Q636" s="56"/>
      <c r="R636" s="56">
        <v>0</v>
      </c>
      <c r="S636" s="407">
        <f t="shared" si="277"/>
        <v>62229870</v>
      </c>
      <c r="T636" s="1381">
        <v>363282844</v>
      </c>
      <c r="U636" s="56">
        <v>38544656</v>
      </c>
      <c r="V636" s="56">
        <v>95179544</v>
      </c>
      <c r="W636" s="4128">
        <f t="shared" si="278"/>
        <v>52340097.706137635</v>
      </c>
      <c r="X636" s="56">
        <f t="shared" si="279"/>
        <v>9130502.9138251711</v>
      </c>
      <c r="Y636" s="407">
        <f t="shared" si="298"/>
        <v>43209594.792312466</v>
      </c>
      <c r="Z636" s="56"/>
      <c r="AA636" s="56">
        <f t="shared" si="280"/>
        <v>225735.39987600746</v>
      </c>
      <c r="AB636" s="56">
        <f t="shared" si="281"/>
        <v>501082.45505269687</v>
      </c>
      <c r="AC636" s="56">
        <f t="shared" si="282"/>
        <v>1459.1444513329202</v>
      </c>
      <c r="AD636" s="5438">
        <f t="shared" si="304"/>
        <v>0</v>
      </c>
      <c r="AE636" s="5438">
        <f t="shared" si="305"/>
        <v>0</v>
      </c>
      <c r="AF636" s="5438">
        <f t="shared" si="306"/>
        <v>0</v>
      </c>
      <c r="AG636" s="5439">
        <f t="shared" si="299"/>
        <v>42481317.792932428</v>
      </c>
      <c r="AH636" s="66">
        <f t="shared" si="300"/>
        <v>-24000</v>
      </c>
      <c r="AI636" s="57">
        <f t="shared" si="301"/>
        <v>44000</v>
      </c>
      <c r="AJ636" s="70">
        <f t="shared" si="283"/>
        <v>0.81164001701798272</v>
      </c>
      <c r="AK636" s="411">
        <v>4.0324999999999998</v>
      </c>
      <c r="AL636" s="420">
        <f t="shared" si="307"/>
        <v>4.5750000000000002</v>
      </c>
      <c r="AM636" s="414">
        <f t="shared" si="308"/>
        <v>0.13453192808431513</v>
      </c>
      <c r="AN636" s="3226">
        <f t="shared" si="284"/>
        <v>0.56794317991960352</v>
      </c>
      <c r="AO636" s="58"/>
      <c r="AP636" s="58"/>
      <c r="AS636" s="3250">
        <f t="shared" si="285"/>
        <v>52.525385644337433</v>
      </c>
      <c r="AT636" s="3250">
        <f t="shared" si="286"/>
        <v>28.765974951938333</v>
      </c>
      <c r="AU636" s="3250">
        <f t="shared" si="287"/>
        <v>0.34539995396034368</v>
      </c>
      <c r="AV636" s="3250">
        <f t="shared" si="288"/>
        <v>11.144085459556651</v>
      </c>
      <c r="AW636" s="3250">
        <f t="shared" si="289"/>
        <v>7.2191539902072401</v>
      </c>
      <c r="AX636" s="4123">
        <f t="shared" si="302"/>
        <v>100</v>
      </c>
      <c r="AZ636" s="3250">
        <f t="shared" si="290"/>
        <v>45.873296730742396</v>
      </c>
      <c r="BA636" s="3250">
        <f t="shared" si="291"/>
        <v>10.135010119002482</v>
      </c>
      <c r="BB636" s="3250">
        <f t="shared" si="292"/>
        <v>0.25057004893960805</v>
      </c>
      <c r="BC636" s="3250">
        <f t="shared" si="293"/>
        <v>26.053426018653386</v>
      </c>
      <c r="BD636" s="3250">
        <f t="shared" si="294"/>
        <v>1.6196746136462202E-3</v>
      </c>
      <c r="BE636" s="3250">
        <f t="shared" si="295"/>
        <v>17.686077408048479</v>
      </c>
      <c r="BF636" s="4123">
        <f t="shared" si="303"/>
        <v>100</v>
      </c>
    </row>
    <row r="637" spans="1:58">
      <c r="A637" s="94">
        <v>40625</v>
      </c>
      <c r="B637" s="56">
        <v>212379095</v>
      </c>
      <c r="C637" s="56">
        <v>124701076</v>
      </c>
      <c r="D637" s="56">
        <v>1418821</v>
      </c>
      <c r="E637" s="56">
        <v>44780000</v>
      </c>
      <c r="F637" s="407">
        <f t="shared" si="296"/>
        <v>33061989</v>
      </c>
      <c r="G637" s="1381">
        <v>416340981</v>
      </c>
      <c r="H637" s="56">
        <v>162239941</v>
      </c>
      <c r="I637" s="56">
        <v>36104324</v>
      </c>
      <c r="J637" s="56">
        <v>2043679</v>
      </c>
      <c r="K637" s="56">
        <v>922898</v>
      </c>
      <c r="L637" s="1372">
        <f t="shared" si="297"/>
        <v>99960167</v>
      </c>
      <c r="M637" s="1363">
        <v>99960167</v>
      </c>
      <c r="N637" s="1363">
        <v>0</v>
      </c>
      <c r="O637" s="1373"/>
      <c r="P637" s="56">
        <v>4198</v>
      </c>
      <c r="Q637" s="56"/>
      <c r="R637" s="56">
        <v>0</v>
      </c>
      <c r="S637" s="407">
        <f t="shared" si="277"/>
        <v>75440976</v>
      </c>
      <c r="T637" s="1381">
        <v>376716183</v>
      </c>
      <c r="U637" s="56">
        <v>39624798</v>
      </c>
      <c r="V637" s="56">
        <v>103965555</v>
      </c>
      <c r="W637" s="4128">
        <f t="shared" si="278"/>
        <v>52549571.941110976</v>
      </c>
      <c r="X637" s="56">
        <f t="shared" si="279"/>
        <v>8933397.0060621053</v>
      </c>
      <c r="Y637" s="407">
        <f t="shared" si="298"/>
        <v>43616174.935048871</v>
      </c>
      <c r="Z637" s="56"/>
      <c r="AA637" s="56">
        <f t="shared" si="280"/>
        <v>228355.31362118025</v>
      </c>
      <c r="AB637" s="56">
        <f t="shared" si="281"/>
        <v>505673.38859334402</v>
      </c>
      <c r="AC637" s="56">
        <f t="shared" si="282"/>
        <v>1038.7232463194359</v>
      </c>
      <c r="AD637" s="5438">
        <f t="shared" si="304"/>
        <v>0</v>
      </c>
      <c r="AE637" s="5438">
        <f t="shared" si="305"/>
        <v>0</v>
      </c>
      <c r="AF637" s="5438">
        <f t="shared" si="306"/>
        <v>0</v>
      </c>
      <c r="AG637" s="5439">
        <f t="shared" si="299"/>
        <v>42881107.509588026</v>
      </c>
      <c r="AH637" s="66">
        <f t="shared" si="300"/>
        <v>209000</v>
      </c>
      <c r="AI637" s="57">
        <f t="shared" si="301"/>
        <v>400000</v>
      </c>
      <c r="AJ637" s="70">
        <f t="shared" si="283"/>
        <v>0.81601249878195403</v>
      </c>
      <c r="AK637" s="411">
        <v>4.0415000000000001</v>
      </c>
      <c r="AL637" s="420">
        <f t="shared" si="307"/>
        <v>4.165</v>
      </c>
      <c r="AM637" s="414">
        <f t="shared" si="308"/>
        <v>3.0557961153037327E-2</v>
      </c>
      <c r="AN637" s="3226">
        <f t="shared" si="284"/>
        <v>0.61612551375373092</v>
      </c>
      <c r="AO637" s="58"/>
      <c r="AP637" s="58"/>
      <c r="AS637" s="3250">
        <f t="shared" si="285"/>
        <v>51.010855210527552</v>
      </c>
      <c r="AT637" s="3250">
        <f t="shared" si="286"/>
        <v>29.951669830936005</v>
      </c>
      <c r="AU637" s="3250">
        <f t="shared" si="287"/>
        <v>0.34078341185442901</v>
      </c>
      <c r="AV637" s="3250">
        <f t="shared" si="288"/>
        <v>10.755607072943896</v>
      </c>
      <c r="AW637" s="3250">
        <f t="shared" si="289"/>
        <v>7.9410844737381261</v>
      </c>
      <c r="AX637" s="4123">
        <f t="shared" si="302"/>
        <v>100</v>
      </c>
      <c r="AZ637" s="3250">
        <f t="shared" si="290"/>
        <v>43.066889165204778</v>
      </c>
      <c r="BA637" s="3250">
        <f t="shared" si="291"/>
        <v>9.5839588606152333</v>
      </c>
      <c r="BB637" s="3250">
        <f t="shared" si="292"/>
        <v>0.24498496259185129</v>
      </c>
      <c r="BC637" s="3250">
        <f t="shared" si="293"/>
        <v>26.534609212686782</v>
      </c>
      <c r="BD637" s="3250">
        <f t="shared" si="294"/>
        <v>1.1143667804682552E-3</v>
      </c>
      <c r="BE637" s="3250">
        <f t="shared" si="295"/>
        <v>20.568443432120887</v>
      </c>
      <c r="BF637" s="4123">
        <f t="shared" si="303"/>
        <v>100</v>
      </c>
    </row>
    <row r="638" spans="1:58">
      <c r="A638" s="94">
        <v>40633</v>
      </c>
      <c r="B638" s="56">
        <v>207860864</v>
      </c>
      <c r="C638" s="56">
        <v>124064058</v>
      </c>
      <c r="D638" s="56">
        <v>1429054</v>
      </c>
      <c r="E638" s="56">
        <v>44780000</v>
      </c>
      <c r="F638" s="407">
        <f t="shared" si="296"/>
        <v>43963187</v>
      </c>
      <c r="G638" s="1381">
        <v>422097163</v>
      </c>
      <c r="H638" s="56">
        <v>159289860</v>
      </c>
      <c r="I638" s="56">
        <v>35223760</v>
      </c>
      <c r="J638" s="56">
        <v>2045351</v>
      </c>
      <c r="K638" s="56">
        <v>931179</v>
      </c>
      <c r="L638" s="1372">
        <f t="shared" si="297"/>
        <v>107906624</v>
      </c>
      <c r="M638" s="1363">
        <v>107906624</v>
      </c>
      <c r="N638" s="1363">
        <v>0</v>
      </c>
      <c r="O638" s="1373"/>
      <c r="P638" s="56">
        <v>6275</v>
      </c>
      <c r="Q638" s="56"/>
      <c r="R638" s="56">
        <v>0</v>
      </c>
      <c r="S638" s="407">
        <f t="shared" si="277"/>
        <v>76495755</v>
      </c>
      <c r="T638" s="1381">
        <v>381898804</v>
      </c>
      <c r="U638" s="56">
        <v>40198359</v>
      </c>
      <c r="V638" s="56">
        <v>104235663</v>
      </c>
      <c r="W638" s="4128">
        <f t="shared" si="278"/>
        <v>51486392.549291581</v>
      </c>
      <c r="X638" s="56">
        <f t="shared" si="279"/>
        <v>8724799.3658971563</v>
      </c>
      <c r="Y638" s="407">
        <f t="shared" si="298"/>
        <v>42761593.183394425</v>
      </c>
      <c r="Z638" s="56"/>
      <c r="AA638" s="56">
        <f t="shared" si="280"/>
        <v>230649.70771822054</v>
      </c>
      <c r="AB638" s="56">
        <f t="shared" si="281"/>
        <v>506626.12701872579</v>
      </c>
      <c r="AC638" s="56">
        <f t="shared" si="282"/>
        <v>1554.2950559793915</v>
      </c>
      <c r="AD638" s="5438">
        <f t="shared" si="304"/>
        <v>0</v>
      </c>
      <c r="AE638" s="5438">
        <f t="shared" si="305"/>
        <v>0</v>
      </c>
      <c r="AF638" s="5438">
        <f t="shared" si="306"/>
        <v>0</v>
      </c>
      <c r="AG638" s="5439">
        <f t="shared" si="299"/>
        <v>42022763.053601496</v>
      </c>
      <c r="AH638" s="66">
        <f t="shared" si="300"/>
        <v>-1063000</v>
      </c>
      <c r="AI638" s="57">
        <f t="shared" si="301"/>
        <v>-858000</v>
      </c>
      <c r="AJ638" s="70">
        <f t="shared" si="283"/>
        <v>0.81619163769087377</v>
      </c>
      <c r="AK638" s="411">
        <v>4.0372000000000003</v>
      </c>
      <c r="AL638" s="420">
        <f t="shared" si="307"/>
        <v>4.26</v>
      </c>
      <c r="AM638" s="414">
        <f t="shared" si="308"/>
        <v>5.5186763103140635E-2</v>
      </c>
      <c r="AN638" s="3226">
        <f t="shared" si="284"/>
        <v>0.67742305756311172</v>
      </c>
      <c r="AO638" s="58"/>
      <c r="AP638" s="58"/>
      <c r="AS638" s="3250">
        <f t="shared" si="285"/>
        <v>49.244790588654105</v>
      </c>
      <c r="AT638" s="3250">
        <f t="shared" si="286"/>
        <v>29.392298474178563</v>
      </c>
      <c r="AU638" s="3250">
        <f t="shared" si="287"/>
        <v>0.3385604370906421</v>
      </c>
      <c r="AV638" s="3250">
        <f t="shared" si="288"/>
        <v>10.608931763893423</v>
      </c>
      <c r="AW638" s="3250">
        <f t="shared" si="289"/>
        <v>10.415418736183261</v>
      </c>
      <c r="AX638" s="4123">
        <f t="shared" si="302"/>
        <v>100</v>
      </c>
      <c r="AZ638" s="3250">
        <f t="shared" si="290"/>
        <v>41.709965658860767</v>
      </c>
      <c r="BA638" s="3250">
        <f t="shared" si="291"/>
        <v>9.2233229408071153</v>
      </c>
      <c r="BB638" s="3250">
        <f t="shared" si="292"/>
        <v>0.24382872903681574</v>
      </c>
      <c r="BC638" s="3250">
        <f t="shared" si="293"/>
        <v>28.255292467477851</v>
      </c>
      <c r="BD638" s="3250">
        <f t="shared" si="294"/>
        <v>1.6431054337630237E-3</v>
      </c>
      <c r="BE638" s="3250">
        <f t="shared" si="295"/>
        <v>20.565947098383685</v>
      </c>
      <c r="BF638" s="4123">
        <f t="shared" si="303"/>
        <v>100</v>
      </c>
    </row>
    <row r="639" spans="1:58">
      <c r="A639" s="94">
        <v>40640</v>
      </c>
      <c r="B639" s="56">
        <v>208679782</v>
      </c>
      <c r="C639" s="56">
        <v>125632022</v>
      </c>
      <c r="D639" s="56">
        <v>1451728.6801199999</v>
      </c>
      <c r="E639" s="56">
        <v>43580000</v>
      </c>
      <c r="F639" s="407">
        <f t="shared" si="296"/>
        <v>34443267</v>
      </c>
      <c r="G639" s="1381">
        <v>413786799.68011999</v>
      </c>
      <c r="H639" s="56">
        <v>166995596</v>
      </c>
      <c r="I639" s="56">
        <v>36080229.515309997</v>
      </c>
      <c r="J639" s="56">
        <v>2048586</v>
      </c>
      <c r="K639" s="56">
        <v>935313</v>
      </c>
      <c r="L639" s="1372">
        <f t="shared" si="297"/>
        <v>100995472.05444999</v>
      </c>
      <c r="M639" s="1363">
        <v>100995472.05444999</v>
      </c>
      <c r="N639" s="1363">
        <v>0</v>
      </c>
      <c r="O639" s="1373"/>
      <c r="P639" s="56">
        <v>14740.38421</v>
      </c>
      <c r="Q639" s="56"/>
      <c r="R639" s="56">
        <v>0</v>
      </c>
      <c r="S639" s="407">
        <f t="shared" si="277"/>
        <v>65980964.959349982</v>
      </c>
      <c r="T639" s="1381">
        <v>373050901.91331995</v>
      </c>
      <c r="U639" s="56">
        <v>40735897.675709985</v>
      </c>
      <c r="V639" s="56">
        <v>104274250</v>
      </c>
      <c r="W639" s="4128">
        <f t="shared" si="278"/>
        <v>51481382.015542127</v>
      </c>
      <c r="X639" s="56">
        <f t="shared" si="279"/>
        <v>8901006.4179869257</v>
      </c>
      <c r="Y639" s="407">
        <f t="shared" si="298"/>
        <v>42580375.597555205</v>
      </c>
      <c r="Z639" s="56"/>
      <c r="AA639" s="56">
        <f t="shared" si="280"/>
        <v>230742.07475021589</v>
      </c>
      <c r="AB639" s="56">
        <f t="shared" si="281"/>
        <v>505386.94954977185</v>
      </c>
      <c r="AC639" s="56">
        <f t="shared" si="282"/>
        <v>3636.4584211175529</v>
      </c>
      <c r="AD639" s="5438">
        <f t="shared" si="304"/>
        <v>0</v>
      </c>
      <c r="AE639" s="5438">
        <f t="shared" si="305"/>
        <v>0</v>
      </c>
      <c r="AF639" s="5438">
        <f t="shared" si="306"/>
        <v>0</v>
      </c>
      <c r="AG639" s="5439">
        <f t="shared" si="299"/>
        <v>41840610.1148341</v>
      </c>
      <c r="AH639" s="66">
        <f t="shared" si="300"/>
        <v>-5000</v>
      </c>
      <c r="AI639" s="57">
        <f t="shared" si="301"/>
        <v>-182000</v>
      </c>
      <c r="AJ639" s="70">
        <f t="shared" si="283"/>
        <v>0.8127328458704256</v>
      </c>
      <c r="AK639" s="411">
        <v>4.0534999999999997</v>
      </c>
      <c r="AL639" s="420">
        <f t="shared" si="307"/>
        <v>4.2024999999999997</v>
      </c>
      <c r="AM639" s="414">
        <f t="shared" si="308"/>
        <v>3.6758356975453266E-2</v>
      </c>
      <c r="AN639" s="3226">
        <f t="shared" si="284"/>
        <v>0.60477925450471159</v>
      </c>
      <c r="AO639" s="58"/>
      <c r="AP639" s="58"/>
      <c r="AS639" s="3250">
        <f t="shared" si="285"/>
        <v>50.431715598786852</v>
      </c>
      <c r="AT639" s="3250">
        <f t="shared" si="286"/>
        <v>30.361534514179883</v>
      </c>
      <c r="AU639" s="3250">
        <f t="shared" si="287"/>
        <v>0.35083977575946507</v>
      </c>
      <c r="AV639" s="3250">
        <f t="shared" si="288"/>
        <v>10.531993778846919</v>
      </c>
      <c r="AW639" s="3250">
        <f t="shared" si="289"/>
        <v>8.3239163324268777</v>
      </c>
      <c r="AX639" s="4123">
        <f t="shared" si="302"/>
        <v>100</v>
      </c>
      <c r="AZ639" s="3250">
        <f t="shared" si="290"/>
        <v>44.764828376906642</v>
      </c>
      <c r="BA639" s="3250">
        <f t="shared" si="291"/>
        <v>9.6716639285041595</v>
      </c>
      <c r="BB639" s="3250">
        <f t="shared" si="292"/>
        <v>0.25071994068448178</v>
      </c>
      <c r="BC639" s="3250">
        <f t="shared" si="293"/>
        <v>27.072839533816957</v>
      </c>
      <c r="BD639" s="3250">
        <f t="shared" si="294"/>
        <v>3.9513064127171026E-3</v>
      </c>
      <c r="BE639" s="3250">
        <f t="shared" si="295"/>
        <v>18.235996913675049</v>
      </c>
      <c r="BF639" s="4123">
        <f t="shared" si="303"/>
        <v>100.00000000000001</v>
      </c>
    </row>
    <row r="640" spans="1:58">
      <c r="A640" s="94">
        <v>40648</v>
      </c>
      <c r="B640" s="56">
        <v>210104820</v>
      </c>
      <c r="C640" s="56">
        <v>126118848</v>
      </c>
      <c r="D640" s="56">
        <v>1508414.6730399996</v>
      </c>
      <c r="E640" s="56">
        <v>46230000</v>
      </c>
      <c r="F640" s="407">
        <f t="shared" si="296"/>
        <v>31806995</v>
      </c>
      <c r="G640" s="1381">
        <v>415769077.67303997</v>
      </c>
      <c r="H640" s="56">
        <v>169251365</v>
      </c>
      <c r="I640" s="56">
        <v>35358125</v>
      </c>
      <c r="J640" s="56">
        <v>2069997</v>
      </c>
      <c r="K640" s="56">
        <v>932765</v>
      </c>
      <c r="L640" s="1372">
        <f t="shared" si="297"/>
        <v>100288589</v>
      </c>
      <c r="M640" s="1363">
        <v>100288589</v>
      </c>
      <c r="N640" s="1363">
        <v>0</v>
      </c>
      <c r="O640" s="1373"/>
      <c r="P640" s="56">
        <v>4774</v>
      </c>
      <c r="Q640" s="56"/>
      <c r="R640" s="56">
        <v>0</v>
      </c>
      <c r="S640" s="407">
        <f t="shared" si="277"/>
        <v>66123005</v>
      </c>
      <c r="T640" s="1381">
        <v>374028620</v>
      </c>
      <c r="U640" s="56">
        <v>41740458</v>
      </c>
      <c r="V640" s="56">
        <v>104667834</v>
      </c>
      <c r="W640" s="4128">
        <f t="shared" si="278"/>
        <v>51638030.869052298</v>
      </c>
      <c r="X640" s="56">
        <f t="shared" si="279"/>
        <v>8690062.1804954764</v>
      </c>
      <c r="Y640" s="407">
        <f t="shared" si="298"/>
        <v>42947968.68855682</v>
      </c>
      <c r="Z640" s="56"/>
      <c r="AA640" s="56">
        <f t="shared" si="280"/>
        <v>229248.18128195044</v>
      </c>
      <c r="AB640" s="56">
        <f t="shared" si="281"/>
        <v>508748.77113645297</v>
      </c>
      <c r="AC640" s="56">
        <f t="shared" si="282"/>
        <v>1173.3189146677153</v>
      </c>
      <c r="AD640" s="5438">
        <f t="shared" si="304"/>
        <v>0</v>
      </c>
      <c r="AE640" s="5438">
        <f t="shared" si="305"/>
        <v>0</v>
      </c>
      <c r="AF640" s="5438">
        <f t="shared" si="306"/>
        <v>0</v>
      </c>
      <c r="AG640" s="5439">
        <f t="shared" si="299"/>
        <v>42208798.417223752</v>
      </c>
      <c r="AH640" s="66">
        <f t="shared" si="300"/>
        <v>157000</v>
      </c>
      <c r="AI640" s="57">
        <f t="shared" si="301"/>
        <v>368000</v>
      </c>
      <c r="AJ640" s="70">
        <f t="shared" si="283"/>
        <v>0.81739752091360873</v>
      </c>
      <c r="AK640" s="411">
        <v>4.0688000000000004</v>
      </c>
      <c r="AL640" s="420">
        <f t="shared" si="307"/>
        <v>4.16</v>
      </c>
      <c r="AM640" s="414">
        <f t="shared" si="308"/>
        <v>2.241447109712924E-2</v>
      </c>
      <c r="AN640" s="3226">
        <f t="shared" si="284"/>
        <v>0.59254227580380225</v>
      </c>
      <c r="AO640" s="58"/>
      <c r="AP640" s="58"/>
      <c r="AS640" s="3250">
        <f t="shared" si="285"/>
        <v>50.534017867780449</v>
      </c>
      <c r="AT640" s="3250">
        <f t="shared" si="286"/>
        <v>30.333869153006042</v>
      </c>
      <c r="AU640" s="3250">
        <f t="shared" si="287"/>
        <v>0.36280107252858618</v>
      </c>
      <c r="AV640" s="3250">
        <f t="shared" si="288"/>
        <v>11.119153030508725</v>
      </c>
      <c r="AW640" s="3250">
        <f t="shared" si="289"/>
        <v>7.6501588761762038</v>
      </c>
      <c r="AX640" s="4123">
        <f t="shared" si="302"/>
        <v>100.00000000000001</v>
      </c>
      <c r="AZ640" s="3250">
        <f t="shared" si="290"/>
        <v>45.250912884687807</v>
      </c>
      <c r="BA640" s="3250">
        <f t="shared" si="291"/>
        <v>9.4533207111263291</v>
      </c>
      <c r="BB640" s="3250">
        <f t="shared" si="292"/>
        <v>0.2493833225917311</v>
      </c>
      <c r="BC640" s="3250">
        <f t="shared" si="293"/>
        <v>26.813078902892514</v>
      </c>
      <c r="BD640" s="3250">
        <f t="shared" si="294"/>
        <v>1.276372914992441E-3</v>
      </c>
      <c r="BE640" s="3250">
        <f t="shared" si="295"/>
        <v>18.232027805786625</v>
      </c>
      <c r="BF640" s="4123">
        <f t="shared" si="303"/>
        <v>100</v>
      </c>
    </row>
    <row r="641" spans="1:58">
      <c r="A641" s="94">
        <v>40656</v>
      </c>
      <c r="B641" s="56">
        <v>211001993</v>
      </c>
      <c r="C641" s="56">
        <v>126371624</v>
      </c>
      <c r="D641" s="56">
        <v>1527161.7971499998</v>
      </c>
      <c r="E641" s="56">
        <v>43730000</v>
      </c>
      <c r="F641" s="407">
        <f t="shared" si="296"/>
        <v>30020257</v>
      </c>
      <c r="G641" s="1381">
        <v>412651035.79715002</v>
      </c>
      <c r="H641" s="56">
        <v>169052426</v>
      </c>
      <c r="I641" s="56">
        <v>36352293</v>
      </c>
      <c r="J641" s="56">
        <v>2080584</v>
      </c>
      <c r="K641" s="56">
        <v>935810</v>
      </c>
      <c r="L641" s="1372">
        <f t="shared" si="297"/>
        <v>99351493</v>
      </c>
      <c r="M641" s="1363">
        <v>99351493</v>
      </c>
      <c r="N641" s="1363">
        <v>0</v>
      </c>
      <c r="O641" s="1373"/>
      <c r="P641" s="56">
        <v>4107</v>
      </c>
      <c r="Q641" s="56"/>
      <c r="R641" s="56">
        <v>0</v>
      </c>
      <c r="S641" s="407">
        <f t="shared" si="277"/>
        <v>62491185</v>
      </c>
      <c r="T641" s="1381">
        <v>370267898</v>
      </c>
      <c r="U641" s="56">
        <v>42383138</v>
      </c>
      <c r="V641" s="56">
        <v>104909643</v>
      </c>
      <c r="W641" s="4128">
        <f t="shared" si="278"/>
        <v>51739000.7846599</v>
      </c>
      <c r="X641" s="56">
        <f t="shared" si="279"/>
        <v>8913808.2977784313</v>
      </c>
      <c r="Y641" s="407">
        <f t="shared" si="298"/>
        <v>42825192.486881465</v>
      </c>
      <c r="Z641" s="56"/>
      <c r="AA641" s="56">
        <f t="shared" si="280"/>
        <v>229466.43126869699</v>
      </c>
      <c r="AB641" s="56">
        <f t="shared" si="281"/>
        <v>510172.13476533769</v>
      </c>
      <c r="AC641" s="56">
        <f t="shared" si="282"/>
        <v>1007.0619390907754</v>
      </c>
      <c r="AD641" s="5438">
        <f t="shared" si="304"/>
        <v>0</v>
      </c>
      <c r="AE641" s="5438">
        <f t="shared" si="305"/>
        <v>0</v>
      </c>
      <c r="AF641" s="5438">
        <f t="shared" si="306"/>
        <v>0</v>
      </c>
      <c r="AG641" s="5439">
        <f t="shared" si="299"/>
        <v>42084546.85890834</v>
      </c>
      <c r="AH641" s="66">
        <f t="shared" si="300"/>
        <v>101000</v>
      </c>
      <c r="AI641" s="57">
        <f t="shared" si="301"/>
        <v>-124000</v>
      </c>
      <c r="AJ641" s="70">
        <f t="shared" si="283"/>
        <v>0.81340084309061478</v>
      </c>
      <c r="AK641" s="411">
        <v>4.0781999999999998</v>
      </c>
      <c r="AL641" s="420">
        <f t="shared" si="307"/>
        <v>4.1574999999999998</v>
      </c>
      <c r="AM641" s="414">
        <f t="shared" si="308"/>
        <v>1.9444853121475036E-2</v>
      </c>
      <c r="AN641" s="3226">
        <f t="shared" si="284"/>
        <v>0.58769634574779783</v>
      </c>
      <c r="AO641" s="58"/>
      <c r="AP641" s="58"/>
      <c r="AS641" s="3250">
        <f t="shared" si="285"/>
        <v>51.133275987637127</v>
      </c>
      <c r="AT641" s="3250">
        <f t="shared" si="286"/>
        <v>30.624332192909232</v>
      </c>
      <c r="AU641" s="3250">
        <f t="shared" si="287"/>
        <v>0.37008553588139259</v>
      </c>
      <c r="AV641" s="3250">
        <f t="shared" si="288"/>
        <v>10.59733193581433</v>
      </c>
      <c r="AW641" s="3250">
        <f t="shared" si="289"/>
        <v>7.2749743477579161</v>
      </c>
      <c r="AX641" s="4123">
        <f t="shared" si="302"/>
        <v>99.999999999999986</v>
      </c>
      <c r="AZ641" s="3250">
        <f t="shared" si="290"/>
        <v>45.656787129841867</v>
      </c>
      <c r="BA641" s="3250">
        <f t="shared" si="291"/>
        <v>9.8178354635540135</v>
      </c>
      <c r="BB641" s="3250">
        <f t="shared" si="292"/>
        <v>0.25273862656059909</v>
      </c>
      <c r="BC641" s="3250">
        <f t="shared" si="293"/>
        <v>26.83232695479315</v>
      </c>
      <c r="BD641" s="3250">
        <f t="shared" si="294"/>
        <v>1.1091968874925257E-3</v>
      </c>
      <c r="BE641" s="3250">
        <f t="shared" si="295"/>
        <v>17.439202628362882</v>
      </c>
      <c r="BF641" s="4123">
        <f t="shared" si="303"/>
        <v>100</v>
      </c>
    </row>
    <row r="642" spans="1:58">
      <c r="A642" s="94">
        <v>40663</v>
      </c>
      <c r="B642" s="56">
        <v>212231364</v>
      </c>
      <c r="C642" s="56">
        <v>124629120</v>
      </c>
      <c r="D642" s="56">
        <v>1539981</v>
      </c>
      <c r="E642" s="56">
        <v>46180000</v>
      </c>
      <c r="F642" s="407">
        <f t="shared" si="296"/>
        <v>38321834</v>
      </c>
      <c r="G642" s="1381">
        <v>422902299</v>
      </c>
      <c r="H642" s="56">
        <v>167292909</v>
      </c>
      <c r="I642" s="56">
        <v>35723624</v>
      </c>
      <c r="J642" s="56">
        <v>2105803</v>
      </c>
      <c r="K642" s="56">
        <v>941317</v>
      </c>
      <c r="L642" s="1372">
        <f t="shared" si="297"/>
        <v>104489069</v>
      </c>
      <c r="M642" s="1363">
        <v>104489069</v>
      </c>
      <c r="N642" s="1363">
        <v>0</v>
      </c>
      <c r="O642" s="1373"/>
      <c r="P642" s="56">
        <v>8967</v>
      </c>
      <c r="Q642" s="56"/>
      <c r="R642" s="56">
        <v>0</v>
      </c>
      <c r="S642" s="407">
        <f t="shared" si="277"/>
        <v>69874189</v>
      </c>
      <c r="T642" s="1381">
        <v>380435878</v>
      </c>
      <c r="U642" s="56">
        <v>42466421</v>
      </c>
      <c r="V642" s="56">
        <v>104968812</v>
      </c>
      <c r="W642" s="4128">
        <f t="shared" si="278"/>
        <v>52011117.265041053</v>
      </c>
      <c r="X642" s="56">
        <f t="shared" si="279"/>
        <v>8754717.3140546512</v>
      </c>
      <c r="Y642" s="407">
        <f t="shared" si="298"/>
        <v>43256399.9509864</v>
      </c>
      <c r="Z642" s="56"/>
      <c r="AA642" s="56">
        <f t="shared" si="280"/>
        <v>230686.68055385372</v>
      </c>
      <c r="AB642" s="56">
        <f t="shared" si="281"/>
        <v>516064.94302168855</v>
      </c>
      <c r="AC642" s="56">
        <f t="shared" si="282"/>
        <v>2197.5248131356452</v>
      </c>
      <c r="AD642" s="5438">
        <f t="shared" si="304"/>
        <v>0</v>
      </c>
      <c r="AE642" s="5438">
        <f t="shared" si="305"/>
        <v>0</v>
      </c>
      <c r="AF642" s="5438">
        <f t="shared" si="306"/>
        <v>0</v>
      </c>
      <c r="AG642" s="5439">
        <f t="shared" si="299"/>
        <v>42507450.802597724</v>
      </c>
      <c r="AH642" s="66">
        <f t="shared" si="300"/>
        <v>272000</v>
      </c>
      <c r="AI642" s="57">
        <f t="shared" si="301"/>
        <v>423000</v>
      </c>
      <c r="AJ642" s="70">
        <f t="shared" si="283"/>
        <v>0.81727624857558756</v>
      </c>
      <c r="AK642" s="411">
        <v>4.0804999999999998</v>
      </c>
      <c r="AL642" s="420">
        <f t="shared" si="307"/>
        <v>4.3049999999999997</v>
      </c>
      <c r="AM642" s="414">
        <f t="shared" si="308"/>
        <v>5.5017767430461939E-2</v>
      </c>
      <c r="AN642" s="3226">
        <f t="shared" si="284"/>
        <v>0.62458755499314078</v>
      </c>
      <c r="AO642" s="58"/>
      <c r="AP642" s="58"/>
      <c r="AS642" s="3250">
        <f t="shared" si="285"/>
        <v>50.184490484408549</v>
      </c>
      <c r="AT642" s="3250">
        <f t="shared" si="286"/>
        <v>29.469955659900538</v>
      </c>
      <c r="AU642" s="3250">
        <f t="shared" si="287"/>
        <v>0.36414580947927172</v>
      </c>
      <c r="AV642" s="3250">
        <f t="shared" si="288"/>
        <v>10.919779842577777</v>
      </c>
      <c r="AW642" s="3250">
        <f t="shared" si="289"/>
        <v>9.0616282036338607</v>
      </c>
      <c r="AX642" s="4123">
        <f t="shared" si="302"/>
        <v>100</v>
      </c>
      <c r="AZ642" s="3250">
        <f t="shared" si="290"/>
        <v>43.974009465006347</v>
      </c>
      <c r="BA642" s="3250">
        <f t="shared" si="291"/>
        <v>9.3901826998556626</v>
      </c>
      <c r="BB642" s="3250">
        <f t="shared" si="292"/>
        <v>0.24743118471071227</v>
      </c>
      <c r="BC642" s="3250">
        <f t="shared" si="293"/>
        <v>27.465619054993546</v>
      </c>
      <c r="BD642" s="3250">
        <f t="shared" si="294"/>
        <v>2.3570332133605967E-3</v>
      </c>
      <c r="BE642" s="3250">
        <f t="shared" si="295"/>
        <v>18.920400562220369</v>
      </c>
      <c r="BF642" s="4123">
        <f t="shared" si="303"/>
        <v>100</v>
      </c>
    </row>
    <row r="643" spans="1:58">
      <c r="A643" s="94">
        <v>40670</v>
      </c>
      <c r="B643" s="56">
        <v>211765960</v>
      </c>
      <c r="C643" s="56">
        <v>125571812</v>
      </c>
      <c r="D643" s="56">
        <v>1539099</v>
      </c>
      <c r="E643" s="56">
        <v>43730000</v>
      </c>
      <c r="F643" s="407">
        <f t="shared" si="296"/>
        <v>34625068</v>
      </c>
      <c r="G643" s="1381">
        <v>417231939</v>
      </c>
      <c r="H643" s="56">
        <v>169195126</v>
      </c>
      <c r="I643" s="56">
        <v>38284277</v>
      </c>
      <c r="J643" s="56">
        <v>2088993</v>
      </c>
      <c r="K643" s="56">
        <v>923323</v>
      </c>
      <c r="L643" s="1372">
        <f t="shared" si="297"/>
        <v>102427793</v>
      </c>
      <c r="M643" s="1363">
        <v>102427793</v>
      </c>
      <c r="N643" s="1363">
        <v>0</v>
      </c>
      <c r="O643" s="1373"/>
      <c r="P643" s="56">
        <v>14312</v>
      </c>
      <c r="Q643" s="56"/>
      <c r="R643" s="56">
        <v>0</v>
      </c>
      <c r="S643" s="407">
        <f t="shared" ref="S643:S706" si="309">T643-SUM(H643:L643)-SUM(P643:R643)</f>
        <v>62971868</v>
      </c>
      <c r="T643" s="1381">
        <v>375905692</v>
      </c>
      <c r="U643" s="56">
        <v>41326247</v>
      </c>
      <c r="V643" s="56">
        <v>104968812</v>
      </c>
      <c r="W643" s="4128">
        <f t="shared" ref="W643:W706" si="310">IF(ISNUMBER(B643/AK643)=TRUE, B643/AK643, NA())</f>
        <v>51897061.634603605</v>
      </c>
      <c r="X643" s="56">
        <f t="shared" ref="X643:X706" si="311">IF(ISNUMBER(I643/AK643)=TRUE, I643/AK643, NA())</f>
        <v>9382251.4397745375</v>
      </c>
      <c r="Y643" s="407">
        <f t="shared" si="298"/>
        <v>42514810.194829069</v>
      </c>
      <c r="Z643" s="56"/>
      <c r="AA643" s="56">
        <f t="shared" ref="AA643:AA706" si="312">IF(ISNUMBER(K643/AK643)=TRUE, K643/AK643, NA())</f>
        <v>226276.92684720011</v>
      </c>
      <c r="AB643" s="56">
        <f t="shared" ref="AB643:AB706" si="313">IF(ISNUMBER(J643/AK643)=TRUE, J643/AK643, NA())</f>
        <v>511945.3498345791</v>
      </c>
      <c r="AC643" s="56">
        <f t="shared" ref="AC643:AC706" si="314">IF(ISNUMBER(P643/AK643)=TRUE, P643/AK643, NA())</f>
        <v>3507.4133071927463</v>
      </c>
      <c r="AD643" s="5438">
        <f t="shared" si="304"/>
        <v>0</v>
      </c>
      <c r="AE643" s="5438">
        <f t="shared" si="305"/>
        <v>0</v>
      </c>
      <c r="AF643" s="5438">
        <f t="shared" si="306"/>
        <v>0</v>
      </c>
      <c r="AG643" s="5439">
        <f t="shared" si="299"/>
        <v>41773080.504840098</v>
      </c>
      <c r="AH643" s="66">
        <f t="shared" si="300"/>
        <v>-114000</v>
      </c>
      <c r="AI643" s="57">
        <f t="shared" si="301"/>
        <v>-734000</v>
      </c>
      <c r="AJ643" s="70">
        <f t="shared" ref="AJ643:AJ706" si="315">AG643/W643</f>
        <v>0.80492188168485634</v>
      </c>
      <c r="AK643" s="411">
        <v>4.0804999999999998</v>
      </c>
      <c r="AL643" s="420">
        <f t="shared" si="307"/>
        <v>4.2675000000000001</v>
      </c>
      <c r="AM643" s="414">
        <f t="shared" si="308"/>
        <v>4.5827717191520678E-2</v>
      </c>
      <c r="AN643" s="3226">
        <f t="shared" ref="AN643:AN706" si="316">(M643+O643)/H643</f>
        <v>0.60538264559701327</v>
      </c>
      <c r="AO643" s="58"/>
      <c r="AP643" s="58"/>
      <c r="AS643" s="3250">
        <f t="shared" ref="AS643:AS706" si="317">B643/$G643*100</f>
        <v>50.754973482507047</v>
      </c>
      <c r="AT643" s="3250">
        <f t="shared" ref="AT643:AT706" si="318">C643/$G643*100</f>
        <v>30.096404484509037</v>
      </c>
      <c r="AU643" s="3250">
        <f t="shared" ref="AU643:AU706" si="319">D643/$G643*100</f>
        <v>0.36888331312526867</v>
      </c>
      <c r="AV643" s="3250">
        <f t="shared" ref="AV643:AV706" si="320">E643/$G643*100</f>
        <v>10.480980939476927</v>
      </c>
      <c r="AW643" s="3250">
        <f t="shared" ref="AW643:AW706" si="321">F643/$G643*100</f>
        <v>8.2987577803817167</v>
      </c>
      <c r="AX643" s="4123">
        <f t="shared" si="302"/>
        <v>99.999999999999986</v>
      </c>
      <c r="AZ643" s="3250">
        <f t="shared" ref="AZ643:AZ706" si="322">H643/$T643*100</f>
        <v>45.009993091565107</v>
      </c>
      <c r="BA643" s="3250">
        <f t="shared" ref="BA643:BA706" si="323">I643/$T643*100</f>
        <v>10.184543042247949</v>
      </c>
      <c r="BB643" s="3250">
        <f t="shared" ref="BB643:BB706" si="324">K643/$T643*100</f>
        <v>0.24562623542289963</v>
      </c>
      <c r="BC643" s="3250">
        <f t="shared" ref="BC643:BC706" si="325">L643/$T643*100</f>
        <v>27.248268696074973</v>
      </c>
      <c r="BD643" s="3250">
        <f t="shared" ref="BD643:BD706" si="326">P643/$T643*100</f>
        <v>3.8073379319832168E-3</v>
      </c>
      <c r="BE643" s="3250">
        <f t="shared" ref="BE643:BE706" si="327">(T643-H643-I643-K643-L643-P643)/$T643*100</f>
        <v>17.307761596757093</v>
      </c>
      <c r="BF643" s="4123">
        <f t="shared" si="303"/>
        <v>100.00000000000001</v>
      </c>
    </row>
    <row r="644" spans="1:58">
      <c r="A644" s="94">
        <v>40678</v>
      </c>
      <c r="B644" s="56">
        <v>212431680</v>
      </c>
      <c r="C644" s="56">
        <v>125851992</v>
      </c>
      <c r="D644" s="56">
        <v>1585961.0471999999</v>
      </c>
      <c r="E644" s="56">
        <v>46230000</v>
      </c>
      <c r="F644" s="407">
        <f t="shared" ref="F644:F707" si="328">G644-SUM(B644:E644)</f>
        <v>33673666</v>
      </c>
      <c r="G644" s="1381">
        <v>419773299.04720002</v>
      </c>
      <c r="H644" s="56">
        <v>172315977</v>
      </c>
      <c r="I644" s="56">
        <v>38071863</v>
      </c>
      <c r="J644" s="56">
        <v>2072908</v>
      </c>
      <c r="K644" s="56">
        <v>907566</v>
      </c>
      <c r="L644" s="1372">
        <f t="shared" ref="L644:L707" si="329">SUM(M644:O644)</f>
        <v>101644746</v>
      </c>
      <c r="M644" s="1363">
        <v>101644746</v>
      </c>
      <c r="N644" s="1363">
        <v>0</v>
      </c>
      <c r="O644" s="1373"/>
      <c r="P644" s="56">
        <v>20970</v>
      </c>
      <c r="Q644" s="56"/>
      <c r="R644" s="56">
        <v>0</v>
      </c>
      <c r="S644" s="407">
        <f t="shared" si="309"/>
        <v>63716475</v>
      </c>
      <c r="T644" s="1381">
        <v>378750505</v>
      </c>
      <c r="U644" s="56">
        <v>41022794</v>
      </c>
      <c r="V644" s="56">
        <v>105027978</v>
      </c>
      <c r="W644" s="4128">
        <f t="shared" si="310"/>
        <v>52030880.768100329</v>
      </c>
      <c r="X644" s="56">
        <f t="shared" si="311"/>
        <v>9324939.5023023412</v>
      </c>
      <c r="Y644" s="407">
        <f t="shared" ref="Y644:Y707" si="330">W644-X644</f>
        <v>42705941.265797988</v>
      </c>
      <c r="Z644" s="56"/>
      <c r="AA644" s="56">
        <f t="shared" si="312"/>
        <v>222290.09503282062</v>
      </c>
      <c r="AB644" s="56">
        <f t="shared" si="313"/>
        <v>507717.25286568044</v>
      </c>
      <c r="AC644" s="56">
        <f t="shared" si="314"/>
        <v>5136.1810522190654</v>
      </c>
      <c r="AD644" s="5438">
        <f t="shared" si="304"/>
        <v>0</v>
      </c>
      <c r="AE644" s="5438">
        <f t="shared" si="305"/>
        <v>0</v>
      </c>
      <c r="AF644" s="5438">
        <f t="shared" si="306"/>
        <v>0</v>
      </c>
      <c r="AG644" s="5439">
        <f t="shared" ref="AG644:AG707" si="331">Y644-SUM(Z644:AF644)</f>
        <v>41970797.736847267</v>
      </c>
      <c r="AH644" s="66">
        <f t="shared" ref="AH644:AH707" si="332">ROUND(W644-W643, -3)</f>
        <v>134000</v>
      </c>
      <c r="AI644" s="57">
        <f t="shared" ref="AI644:AI707" si="333">ROUND(AG644-AG643, -3)</f>
        <v>198000</v>
      </c>
      <c r="AJ644" s="70">
        <f t="shared" si="315"/>
        <v>0.80665168679172528</v>
      </c>
      <c r="AK644" s="411">
        <v>4.0827999999999998</v>
      </c>
      <c r="AL644" s="420">
        <f t="shared" si="307"/>
        <v>4.2874999999999996</v>
      </c>
      <c r="AM644" s="414">
        <f t="shared" si="308"/>
        <v>5.0137160772019129E-2</v>
      </c>
      <c r="AN644" s="3226">
        <f t="shared" si="316"/>
        <v>0.58987418212531739</v>
      </c>
      <c r="AO644" s="58"/>
      <c r="AP644" s="58"/>
      <c r="AS644" s="3250">
        <f t="shared" si="317"/>
        <v>50.606286889179628</v>
      </c>
      <c r="AT644" s="3250">
        <f t="shared" si="318"/>
        <v>29.980942638719139</v>
      </c>
      <c r="AU644" s="3250">
        <f t="shared" si="319"/>
        <v>0.37781370344417065</v>
      </c>
      <c r="AV644" s="3250">
        <f t="shared" si="320"/>
        <v>11.013087327119827</v>
      </c>
      <c r="AW644" s="3250">
        <f t="shared" si="321"/>
        <v>8.0218694415372234</v>
      </c>
      <c r="AX644" s="4123">
        <f t="shared" ref="AX644:AX707" si="334">SUM(AS644:AW644)</f>
        <v>99.999999999999986</v>
      </c>
      <c r="AZ644" s="3250">
        <f t="shared" si="322"/>
        <v>45.495906863543325</v>
      </c>
      <c r="BA644" s="3250">
        <f t="shared" si="323"/>
        <v>10.051963627084801</v>
      </c>
      <c r="BB644" s="3250">
        <f t="shared" si="324"/>
        <v>0.23962106664385832</v>
      </c>
      <c r="BC644" s="3250">
        <f t="shared" si="325"/>
        <v>26.83686085118223</v>
      </c>
      <c r="BD644" s="3250">
        <f t="shared" si="326"/>
        <v>5.5366262811979618E-3</v>
      </c>
      <c r="BE644" s="3250">
        <f t="shared" si="327"/>
        <v>17.370110965264587</v>
      </c>
      <c r="BF644" s="4123">
        <f t="shared" ref="BF644:BF707" si="335">SUM(AZ644:BE644)</f>
        <v>100</v>
      </c>
    </row>
    <row r="645" spans="1:58">
      <c r="A645" s="94">
        <v>40686</v>
      </c>
      <c r="B645" s="56">
        <v>212046312</v>
      </c>
      <c r="C645" s="56">
        <v>126590783</v>
      </c>
      <c r="D645" s="56">
        <v>1815014.9081700002</v>
      </c>
      <c r="E645" s="56">
        <v>46230000</v>
      </c>
      <c r="F645" s="407">
        <f t="shared" si="328"/>
        <v>32208037</v>
      </c>
      <c r="G645" s="1381">
        <v>418890146.90816998</v>
      </c>
      <c r="H645" s="56">
        <v>172747001</v>
      </c>
      <c r="I645" s="56">
        <v>37600586</v>
      </c>
      <c r="J645" s="56">
        <v>2054392</v>
      </c>
      <c r="K645" s="56">
        <v>879380</v>
      </c>
      <c r="L645" s="1372">
        <f t="shared" si="329"/>
        <v>100951015</v>
      </c>
      <c r="M645" s="1363">
        <v>100951015</v>
      </c>
      <c r="N645" s="1363">
        <v>0</v>
      </c>
      <c r="O645" s="1373"/>
      <c r="P645" s="56">
        <v>235201</v>
      </c>
      <c r="Q645" s="56"/>
      <c r="R645" s="56">
        <v>0</v>
      </c>
      <c r="S645" s="407">
        <f t="shared" si="309"/>
        <v>62873529</v>
      </c>
      <c r="T645" s="1381">
        <v>377341104</v>
      </c>
      <c r="U645" s="56">
        <v>41549043</v>
      </c>
      <c r="V645" s="56">
        <v>105115439</v>
      </c>
      <c r="W645" s="4128">
        <f t="shared" si="310"/>
        <v>51893277.862072341</v>
      </c>
      <c r="X645" s="56">
        <f t="shared" si="311"/>
        <v>9201846.7035387401</v>
      </c>
      <c r="Y645" s="407">
        <f t="shared" si="330"/>
        <v>42691431.158533603</v>
      </c>
      <c r="Z645" s="56"/>
      <c r="AA645" s="56">
        <f t="shared" si="312"/>
        <v>215207.28305026676</v>
      </c>
      <c r="AB645" s="56">
        <f t="shared" si="313"/>
        <v>502763.44770202145</v>
      </c>
      <c r="AC645" s="56">
        <f t="shared" si="314"/>
        <v>57559.835544026238</v>
      </c>
      <c r="AD645" s="5438">
        <f t="shared" si="304"/>
        <v>0</v>
      </c>
      <c r="AE645" s="5438">
        <f t="shared" si="305"/>
        <v>0</v>
      </c>
      <c r="AF645" s="5438">
        <f t="shared" si="306"/>
        <v>0</v>
      </c>
      <c r="AG645" s="5439">
        <f t="shared" si="331"/>
        <v>41915900.592237286</v>
      </c>
      <c r="AH645" s="66">
        <f t="shared" si="332"/>
        <v>-138000</v>
      </c>
      <c r="AI645" s="57">
        <f t="shared" si="333"/>
        <v>-55000</v>
      </c>
      <c r="AJ645" s="70">
        <f t="shared" si="315"/>
        <v>0.80773276075652756</v>
      </c>
      <c r="AK645" s="411">
        <v>4.0861999999999998</v>
      </c>
      <c r="AL645" s="420">
        <f t="shared" si="307"/>
        <v>4.34</v>
      </c>
      <c r="AM645" s="414">
        <f t="shared" si="308"/>
        <v>6.2111497234594415E-2</v>
      </c>
      <c r="AN645" s="3226">
        <f t="shared" si="316"/>
        <v>0.58438649826401323</v>
      </c>
      <c r="AO645" s="58"/>
      <c r="AP645" s="58"/>
      <c r="AS645" s="3250">
        <f t="shared" si="317"/>
        <v>50.620983464307947</v>
      </c>
      <c r="AT645" s="3250">
        <f t="shared" si="318"/>
        <v>30.220520567114583</v>
      </c>
      <c r="AU645" s="3250">
        <f t="shared" si="319"/>
        <v>0.43329138237474268</v>
      </c>
      <c r="AV645" s="3250">
        <f t="shared" si="320"/>
        <v>11.036306377990467</v>
      </c>
      <c r="AW645" s="3250">
        <f t="shared" si="321"/>
        <v>7.6888982082122634</v>
      </c>
      <c r="AX645" s="4123">
        <f t="shared" si="334"/>
        <v>100.00000000000001</v>
      </c>
      <c r="AZ645" s="3250">
        <f t="shared" si="322"/>
        <v>45.780064554006287</v>
      </c>
      <c r="BA645" s="3250">
        <f t="shared" si="323"/>
        <v>9.9646144036298789</v>
      </c>
      <c r="BB645" s="3250">
        <f t="shared" si="324"/>
        <v>0.23304643747477879</v>
      </c>
      <c r="BC645" s="3250">
        <f t="shared" si="325"/>
        <v>26.753251615016211</v>
      </c>
      <c r="BD645" s="3250">
        <f t="shared" si="326"/>
        <v>6.2331136869732594E-2</v>
      </c>
      <c r="BE645" s="3250">
        <f t="shared" si="327"/>
        <v>17.206691853003111</v>
      </c>
      <c r="BF645" s="4123">
        <f t="shared" si="335"/>
        <v>100</v>
      </c>
    </row>
    <row r="646" spans="1:58">
      <c r="A646" s="94">
        <v>40694</v>
      </c>
      <c r="B646" s="56">
        <v>212857507</v>
      </c>
      <c r="C646" s="56">
        <v>125435891</v>
      </c>
      <c r="D646" s="56">
        <v>1832312</v>
      </c>
      <c r="E646" s="56">
        <v>46230000</v>
      </c>
      <c r="F646" s="407">
        <f t="shared" si="328"/>
        <v>36615405</v>
      </c>
      <c r="G646" s="1381">
        <v>422971115</v>
      </c>
      <c r="H646" s="56">
        <v>172685474</v>
      </c>
      <c r="I646" s="56">
        <v>35027857</v>
      </c>
      <c r="J646" s="56">
        <v>2083754</v>
      </c>
      <c r="K646" s="56">
        <v>890253</v>
      </c>
      <c r="L646" s="1372">
        <f t="shared" si="329"/>
        <v>103861103</v>
      </c>
      <c r="M646" s="1363">
        <v>103861103</v>
      </c>
      <c r="N646" s="1363">
        <v>0</v>
      </c>
      <c r="O646" s="1373"/>
      <c r="P646" s="56">
        <v>3159</v>
      </c>
      <c r="Q646" s="56"/>
      <c r="R646" s="56">
        <v>0</v>
      </c>
      <c r="S646" s="407">
        <f t="shared" si="309"/>
        <v>66405255</v>
      </c>
      <c r="T646" s="1381">
        <v>380956855</v>
      </c>
      <c r="U646" s="56">
        <v>42014260</v>
      </c>
      <c r="V646" s="56">
        <v>105179752</v>
      </c>
      <c r="W646" s="4128">
        <f t="shared" si="310"/>
        <v>52059947.416049108</v>
      </c>
      <c r="X646" s="56">
        <f t="shared" si="311"/>
        <v>8566991.2197030839</v>
      </c>
      <c r="Y646" s="407">
        <f t="shared" si="330"/>
        <v>43492956.196346022</v>
      </c>
      <c r="Z646" s="56"/>
      <c r="AA646" s="56">
        <f t="shared" si="312"/>
        <v>217734.97688751924</v>
      </c>
      <c r="AB646" s="56">
        <f t="shared" si="313"/>
        <v>509637.29302712349</v>
      </c>
      <c r="AC646" s="56">
        <f t="shared" si="314"/>
        <v>772.61721329517934</v>
      </c>
      <c r="AD646" s="5438">
        <f t="shared" si="304"/>
        <v>0</v>
      </c>
      <c r="AE646" s="5438">
        <f t="shared" si="305"/>
        <v>0</v>
      </c>
      <c r="AF646" s="5438">
        <f t="shared" si="306"/>
        <v>0</v>
      </c>
      <c r="AG646" s="5439">
        <f t="shared" si="331"/>
        <v>42764811.309218086</v>
      </c>
      <c r="AH646" s="66">
        <f t="shared" si="332"/>
        <v>167000</v>
      </c>
      <c r="AI646" s="57">
        <f t="shared" si="333"/>
        <v>849000</v>
      </c>
      <c r="AJ646" s="70">
        <f t="shared" si="315"/>
        <v>0.82145321752734801</v>
      </c>
      <c r="AK646" s="411">
        <v>4.0887000000000002</v>
      </c>
      <c r="AL646" s="420">
        <f t="shared" si="307"/>
        <v>4.2975000000000003</v>
      </c>
      <c r="AM646" s="414">
        <f t="shared" si="308"/>
        <v>5.1067576491305333E-2</v>
      </c>
      <c r="AN646" s="3226">
        <f t="shared" si="316"/>
        <v>0.60144666829359372</v>
      </c>
      <c r="AO646" s="58"/>
      <c r="AP646" s="58"/>
      <c r="AS646" s="3250">
        <f t="shared" si="317"/>
        <v>50.324360092532558</v>
      </c>
      <c r="AT646" s="3250">
        <f t="shared" si="318"/>
        <v>29.655900025229855</v>
      </c>
      <c r="AU646" s="3250">
        <f t="shared" si="319"/>
        <v>0.43320026711516696</v>
      </c>
      <c r="AV646" s="3250">
        <f t="shared" si="320"/>
        <v>10.929824368739695</v>
      </c>
      <c r="AW646" s="3250">
        <f t="shared" si="321"/>
        <v>8.6567152463827242</v>
      </c>
      <c r="AX646" s="4123">
        <f t="shared" si="334"/>
        <v>100</v>
      </c>
      <c r="AZ646" s="3250">
        <f t="shared" si="322"/>
        <v>45.329404559474327</v>
      </c>
      <c r="BA646" s="3250">
        <f t="shared" si="323"/>
        <v>9.1947044764426131</v>
      </c>
      <c r="BB646" s="3250">
        <f t="shared" si="324"/>
        <v>0.23368866797265006</v>
      </c>
      <c r="BC646" s="3250">
        <f t="shared" si="325"/>
        <v>27.263219348028265</v>
      </c>
      <c r="BD646" s="3250">
        <f t="shared" si="326"/>
        <v>8.2922776123821155E-4</v>
      </c>
      <c r="BE646" s="3250">
        <f t="shared" si="327"/>
        <v>17.978153720320901</v>
      </c>
      <c r="BF646" s="4123">
        <f t="shared" si="335"/>
        <v>100</v>
      </c>
    </row>
    <row r="647" spans="1:58">
      <c r="A647" s="94">
        <v>40701</v>
      </c>
      <c r="B647" s="56">
        <v>213078894</v>
      </c>
      <c r="C647" s="56">
        <v>126759485</v>
      </c>
      <c r="D647" s="56">
        <v>1890144.7370399996</v>
      </c>
      <c r="E647" s="56">
        <v>46230000</v>
      </c>
      <c r="F647" s="407">
        <f t="shared" si="328"/>
        <v>29882648</v>
      </c>
      <c r="G647" s="1381">
        <v>417841171.73703998</v>
      </c>
      <c r="H647" s="56">
        <v>177765313</v>
      </c>
      <c r="I647" s="56">
        <v>34880734</v>
      </c>
      <c r="J647" s="56">
        <v>2102381</v>
      </c>
      <c r="K647" s="56">
        <v>914192</v>
      </c>
      <c r="L647" s="1372">
        <f t="shared" si="329"/>
        <v>99172214</v>
      </c>
      <c r="M647" s="1363">
        <v>99172214</v>
      </c>
      <c r="N647" s="1363">
        <v>0</v>
      </c>
      <c r="O647" s="1373"/>
      <c r="P647" s="56">
        <v>5307</v>
      </c>
      <c r="Q647" s="56"/>
      <c r="R647" s="56">
        <v>0</v>
      </c>
      <c r="S647" s="407">
        <f t="shared" si="309"/>
        <v>60723023</v>
      </c>
      <c r="T647" s="1381">
        <v>375563164</v>
      </c>
      <c r="U647" s="56">
        <v>42278008</v>
      </c>
      <c r="V647" s="56">
        <v>105277505</v>
      </c>
      <c r="W647" s="4128">
        <f t="shared" si="310"/>
        <v>52065704.092852779</v>
      </c>
      <c r="X647" s="56">
        <f t="shared" si="311"/>
        <v>8523087.1105681118</v>
      </c>
      <c r="Y647" s="407">
        <f t="shared" si="330"/>
        <v>43542616.982284665</v>
      </c>
      <c r="Z647" s="56"/>
      <c r="AA647" s="56">
        <f t="shared" si="312"/>
        <v>223382.28466707389</v>
      </c>
      <c r="AB647" s="56">
        <f t="shared" si="313"/>
        <v>513715.57727550395</v>
      </c>
      <c r="AC647" s="56">
        <f t="shared" si="314"/>
        <v>1296.7623701893708</v>
      </c>
      <c r="AD647" s="5438">
        <f t="shared" si="304"/>
        <v>0</v>
      </c>
      <c r="AE647" s="5438">
        <f t="shared" si="305"/>
        <v>0</v>
      </c>
      <c r="AF647" s="5438">
        <f t="shared" si="306"/>
        <v>0</v>
      </c>
      <c r="AG647" s="5439">
        <f t="shared" si="331"/>
        <v>42804222.357971899</v>
      </c>
      <c r="AH647" s="66">
        <f t="shared" si="332"/>
        <v>6000</v>
      </c>
      <c r="AI647" s="57">
        <f t="shared" si="333"/>
        <v>39000</v>
      </c>
      <c r="AJ647" s="70">
        <f t="shared" si="315"/>
        <v>0.82211934139286458</v>
      </c>
      <c r="AK647" s="411">
        <v>4.0925000000000002</v>
      </c>
      <c r="AL647" s="420">
        <f t="shared" si="307"/>
        <v>4.2625000000000002</v>
      </c>
      <c r="AM647" s="414">
        <f t="shared" si="308"/>
        <v>4.1539401343921867E-2</v>
      </c>
      <c r="AN647" s="3226">
        <f t="shared" si="316"/>
        <v>0.55788281935520234</v>
      </c>
      <c r="AO647" s="58"/>
      <c r="AP647" s="58"/>
      <c r="AS647" s="3250">
        <f t="shared" si="317"/>
        <v>50.995188701532982</v>
      </c>
      <c r="AT647" s="3250">
        <f t="shared" si="318"/>
        <v>30.336762763956049</v>
      </c>
      <c r="AU647" s="3250">
        <f t="shared" si="319"/>
        <v>0.4523596200877793</v>
      </c>
      <c r="AV647" s="3250">
        <f t="shared" si="320"/>
        <v>11.064012626571403</v>
      </c>
      <c r="AW647" s="3250">
        <f t="shared" si="321"/>
        <v>7.1516762878517994</v>
      </c>
      <c r="AX647" s="4123">
        <f t="shared" si="334"/>
        <v>100</v>
      </c>
      <c r="AZ647" s="3250">
        <f t="shared" si="322"/>
        <v>47.333000155467857</v>
      </c>
      <c r="BA647" s="3250">
        <f t="shared" si="323"/>
        <v>9.2875812495817609</v>
      </c>
      <c r="BB647" s="3250">
        <f t="shared" si="324"/>
        <v>0.24341897385868225</v>
      </c>
      <c r="BC647" s="3250">
        <f t="shared" si="325"/>
        <v>26.406267575272636</v>
      </c>
      <c r="BD647" s="3250">
        <f t="shared" si="326"/>
        <v>1.4130778810884659E-3</v>
      </c>
      <c r="BE647" s="3250">
        <f t="shared" si="327"/>
        <v>16.728318967937973</v>
      </c>
      <c r="BF647" s="4123">
        <f t="shared" si="335"/>
        <v>100</v>
      </c>
    </row>
    <row r="648" spans="1:58">
      <c r="A648" s="94">
        <v>40709</v>
      </c>
      <c r="B648" s="56">
        <v>213449167</v>
      </c>
      <c r="C648" s="56">
        <v>126728221</v>
      </c>
      <c r="D648" s="56">
        <v>1900578</v>
      </c>
      <c r="E648" s="56">
        <v>43780000</v>
      </c>
      <c r="F648" s="407">
        <f t="shared" si="328"/>
        <v>28536133</v>
      </c>
      <c r="G648" s="1381">
        <v>414394099</v>
      </c>
      <c r="H648" s="56">
        <v>179222500</v>
      </c>
      <c r="I648" s="56">
        <v>34677836</v>
      </c>
      <c r="J648" s="56">
        <v>2078606</v>
      </c>
      <c r="K648" s="56">
        <v>907655</v>
      </c>
      <c r="L648" s="1372">
        <f t="shared" si="329"/>
        <v>99493796</v>
      </c>
      <c r="M648" s="1363">
        <v>99493796</v>
      </c>
      <c r="N648" s="1363">
        <v>0</v>
      </c>
      <c r="O648" s="1373"/>
      <c r="P648" s="56">
        <v>15753</v>
      </c>
      <c r="Q648" s="56"/>
      <c r="R648" s="56">
        <v>0</v>
      </c>
      <c r="S648" s="407">
        <f t="shared" si="309"/>
        <v>56400371</v>
      </c>
      <c r="T648" s="1381">
        <v>372796517</v>
      </c>
      <c r="U648" s="56">
        <v>41597582</v>
      </c>
      <c r="V648" s="56">
        <v>105295511</v>
      </c>
      <c r="W648" s="4128">
        <f t="shared" si="310"/>
        <v>52147260.578520469</v>
      </c>
      <c r="X648" s="56">
        <f t="shared" si="311"/>
        <v>8472060.0019544605</v>
      </c>
      <c r="Y648" s="407">
        <f t="shared" si="330"/>
        <v>43675200.576566011</v>
      </c>
      <c r="Z648" s="56"/>
      <c r="AA648" s="56">
        <f t="shared" si="312"/>
        <v>221747.04387765072</v>
      </c>
      <c r="AB648" s="56">
        <f t="shared" si="313"/>
        <v>507819.31007524673</v>
      </c>
      <c r="AC648" s="56">
        <f t="shared" si="314"/>
        <v>3848.5781295807678</v>
      </c>
      <c r="AD648" s="5438">
        <f t="shared" ref="AD648:AD711" si="336">IF(ISNUMBER(Q648/AK648)=TRUE, Q648/AK648, NA())</f>
        <v>0</v>
      </c>
      <c r="AE648" s="5438">
        <f t="shared" ref="AE648:AE711" si="337">IF(ISNUMBER(R648/AK648)=TRUE, R648/AK648, NA())</f>
        <v>0</v>
      </c>
      <c r="AF648" s="5438">
        <f t="shared" ref="AF648:AF711" si="338">N648/AK648</f>
        <v>0</v>
      </c>
      <c r="AG648" s="5439">
        <f t="shared" si="331"/>
        <v>42941785.644483529</v>
      </c>
      <c r="AH648" s="66">
        <f t="shared" si="332"/>
        <v>82000</v>
      </c>
      <c r="AI648" s="57">
        <f t="shared" si="333"/>
        <v>138000</v>
      </c>
      <c r="AJ648" s="70">
        <f t="shared" si="315"/>
        <v>0.82347155283112439</v>
      </c>
      <c r="AK648" s="411">
        <v>4.0932000000000004</v>
      </c>
      <c r="AL648" s="420">
        <f t="shared" si="307"/>
        <v>4.3075000000000001</v>
      </c>
      <c r="AM648" s="414">
        <f t="shared" si="308"/>
        <v>5.2355125574122807E-2</v>
      </c>
      <c r="AN648" s="3226">
        <f t="shared" si="316"/>
        <v>0.55514121273835593</v>
      </c>
      <c r="AO648" s="58"/>
      <c r="AP648" s="58"/>
      <c r="AS648" s="3250">
        <f t="shared" si="317"/>
        <v>51.508737097146742</v>
      </c>
      <c r="AT648" s="3250">
        <f t="shared" si="318"/>
        <v>30.58156988861948</v>
      </c>
      <c r="AU648" s="3250">
        <f t="shared" si="319"/>
        <v>0.4586402182334165</v>
      </c>
      <c r="AV648" s="3250">
        <f t="shared" si="320"/>
        <v>10.564822256313064</v>
      </c>
      <c r="AW648" s="3250">
        <f t="shared" si="321"/>
        <v>6.8862305396872934</v>
      </c>
      <c r="AX648" s="4123">
        <f t="shared" si="334"/>
        <v>99.999999999999986</v>
      </c>
      <c r="AZ648" s="3250">
        <f t="shared" si="322"/>
        <v>48.075154092708438</v>
      </c>
      <c r="BA648" s="3250">
        <f t="shared" si="323"/>
        <v>9.3020815427843715</v>
      </c>
      <c r="BB648" s="3250">
        <f t="shared" si="324"/>
        <v>0.24347196355377965</v>
      </c>
      <c r="BC648" s="3250">
        <f t="shared" si="325"/>
        <v>26.688499345609497</v>
      </c>
      <c r="BD648" s="3250">
        <f t="shared" si="326"/>
        <v>4.2256296080148198E-3</v>
      </c>
      <c r="BE648" s="3250">
        <f t="shared" si="327"/>
        <v>15.6865674257359</v>
      </c>
      <c r="BF648" s="4123">
        <f t="shared" si="335"/>
        <v>100</v>
      </c>
    </row>
    <row r="649" spans="1:58">
      <c r="A649" s="94">
        <v>40717</v>
      </c>
      <c r="B649" s="56">
        <v>213787528</v>
      </c>
      <c r="C649" s="56">
        <v>126271514</v>
      </c>
      <c r="D649" s="56">
        <v>1904182</v>
      </c>
      <c r="E649" s="56">
        <v>46180000</v>
      </c>
      <c r="F649" s="407">
        <f t="shared" si="328"/>
        <v>30838456</v>
      </c>
      <c r="G649" s="1381">
        <v>418981680</v>
      </c>
      <c r="H649" s="56">
        <v>177671329</v>
      </c>
      <c r="I649" s="56">
        <v>34346490</v>
      </c>
      <c r="J649" s="56">
        <v>2073914</v>
      </c>
      <c r="K649" s="56">
        <v>829244</v>
      </c>
      <c r="L649" s="1372">
        <f t="shared" si="329"/>
        <v>102395709</v>
      </c>
      <c r="M649" s="1363">
        <v>102395709</v>
      </c>
      <c r="N649" s="1363">
        <v>0</v>
      </c>
      <c r="O649" s="1373"/>
      <c r="P649" s="56">
        <v>11422</v>
      </c>
      <c r="Q649" s="56"/>
      <c r="R649" s="56">
        <v>0</v>
      </c>
      <c r="S649" s="407">
        <f t="shared" si="309"/>
        <v>60499474</v>
      </c>
      <c r="T649" s="1381">
        <v>377827582</v>
      </c>
      <c r="U649" s="56">
        <v>41154098</v>
      </c>
      <c r="V649" s="56">
        <v>105449858</v>
      </c>
      <c r="W649" s="4128">
        <f t="shared" si="310"/>
        <v>52153475.800156131</v>
      </c>
      <c r="X649" s="56">
        <f t="shared" si="311"/>
        <v>8378827.5761124128</v>
      </c>
      <c r="Y649" s="407">
        <f t="shared" si="330"/>
        <v>43774648.224043719</v>
      </c>
      <c r="Z649" s="56"/>
      <c r="AA649" s="56">
        <f t="shared" si="312"/>
        <v>202294.10616705701</v>
      </c>
      <c r="AB649" s="56">
        <f t="shared" si="313"/>
        <v>505931.40124902426</v>
      </c>
      <c r="AC649" s="56">
        <f t="shared" si="314"/>
        <v>2786.3973458235755</v>
      </c>
      <c r="AD649" s="5438">
        <f t="shared" si="336"/>
        <v>0</v>
      </c>
      <c r="AE649" s="5438">
        <f t="shared" si="337"/>
        <v>0</v>
      </c>
      <c r="AF649" s="5438">
        <f t="shared" si="338"/>
        <v>0</v>
      </c>
      <c r="AG649" s="5439">
        <f t="shared" si="331"/>
        <v>43063636.319281816</v>
      </c>
      <c r="AH649" s="66">
        <f t="shared" si="332"/>
        <v>6000</v>
      </c>
      <c r="AI649" s="57">
        <f t="shared" si="333"/>
        <v>122000</v>
      </c>
      <c r="AJ649" s="70">
        <f t="shared" si="315"/>
        <v>0.82570980473659816</v>
      </c>
      <c r="AK649" s="411">
        <v>4.0991999999999997</v>
      </c>
      <c r="AL649" s="420">
        <f t="shared" si="307"/>
        <v>4.3</v>
      </c>
      <c r="AM649" s="414">
        <f t="shared" si="308"/>
        <v>4.8985167837626964E-2</v>
      </c>
      <c r="AN649" s="3226">
        <f t="shared" si="316"/>
        <v>0.57632094934124123</v>
      </c>
      <c r="AO649" s="58"/>
      <c r="AP649" s="58"/>
      <c r="AS649" s="3250">
        <f t="shared" si="317"/>
        <v>51.02550736824579</v>
      </c>
      <c r="AT649" s="3250">
        <f t="shared" si="318"/>
        <v>30.137717238615302</v>
      </c>
      <c r="AU649" s="3250">
        <f t="shared" si="319"/>
        <v>0.45447858245257888</v>
      </c>
      <c r="AV649" s="3250">
        <f t="shared" si="320"/>
        <v>11.02196162848934</v>
      </c>
      <c r="AW649" s="3250">
        <f t="shared" si="321"/>
        <v>7.3603351821969882</v>
      </c>
      <c r="AX649" s="4123">
        <f t="shared" si="334"/>
        <v>100</v>
      </c>
      <c r="AZ649" s="3250">
        <f t="shared" si="322"/>
        <v>47.024446457696669</v>
      </c>
      <c r="BA649" s="3250">
        <f t="shared" si="323"/>
        <v>9.0905194952125008</v>
      </c>
      <c r="BB649" s="3250">
        <f t="shared" si="324"/>
        <v>0.21947683004254573</v>
      </c>
      <c r="BC649" s="3250">
        <f t="shared" si="325"/>
        <v>27.101173624746117</v>
      </c>
      <c r="BD649" s="3250">
        <f t="shared" si="326"/>
        <v>3.0230720424217206E-3</v>
      </c>
      <c r="BE649" s="3250">
        <f t="shared" si="327"/>
        <v>16.56136052025974</v>
      </c>
      <c r="BF649" s="4123">
        <f t="shared" si="335"/>
        <v>100</v>
      </c>
    </row>
    <row r="650" spans="1:58">
      <c r="A650" s="94">
        <v>40724</v>
      </c>
      <c r="B650" s="56">
        <v>212518430</v>
      </c>
      <c r="C650" s="56">
        <v>124725446</v>
      </c>
      <c r="D650" s="56">
        <v>1913464.6438200003</v>
      </c>
      <c r="E650" s="56">
        <v>46180000</v>
      </c>
      <c r="F650" s="407">
        <f t="shared" si="328"/>
        <v>33602198</v>
      </c>
      <c r="G650" s="1381">
        <v>418939538.64381999</v>
      </c>
      <c r="H650" s="56">
        <v>176683549</v>
      </c>
      <c r="I650" s="56">
        <v>33601085</v>
      </c>
      <c r="J650" s="56">
        <v>2094700</v>
      </c>
      <c r="K650" s="56">
        <v>807983</v>
      </c>
      <c r="L650" s="1372">
        <f t="shared" si="329"/>
        <v>102674822</v>
      </c>
      <c r="M650" s="1363">
        <v>102674822</v>
      </c>
      <c r="N650" s="1363">
        <v>0</v>
      </c>
      <c r="O650" s="1373"/>
      <c r="P650" s="56">
        <v>21545</v>
      </c>
      <c r="Q650" s="56"/>
      <c r="R650" s="56">
        <v>0</v>
      </c>
      <c r="S650" s="407">
        <f t="shared" si="309"/>
        <v>61441072</v>
      </c>
      <c r="T650" s="1381">
        <v>377324756</v>
      </c>
      <c r="U650" s="56">
        <v>41614783</v>
      </c>
      <c r="V650" s="56">
        <v>105753408</v>
      </c>
      <c r="W650" s="4128">
        <f t="shared" si="310"/>
        <v>51695069.326198012</v>
      </c>
      <c r="X650" s="56">
        <f t="shared" si="311"/>
        <v>8173457.7961566532</v>
      </c>
      <c r="Y650" s="407">
        <f t="shared" si="330"/>
        <v>43521611.530041359</v>
      </c>
      <c r="Z650" s="56"/>
      <c r="AA650" s="56">
        <f t="shared" si="312"/>
        <v>196541.71734371199</v>
      </c>
      <c r="AB650" s="56">
        <f t="shared" si="313"/>
        <v>509535.39284845541</v>
      </c>
      <c r="AC650" s="56">
        <f t="shared" si="314"/>
        <v>5240.8173193870107</v>
      </c>
      <c r="AD650" s="5438">
        <f t="shared" si="336"/>
        <v>0</v>
      </c>
      <c r="AE650" s="5438">
        <f t="shared" si="337"/>
        <v>0</v>
      </c>
      <c r="AF650" s="5438">
        <f t="shared" si="338"/>
        <v>0</v>
      </c>
      <c r="AG650" s="5439">
        <f t="shared" si="331"/>
        <v>42810293.602529801</v>
      </c>
      <c r="AH650" s="66">
        <f t="shared" si="332"/>
        <v>-458000</v>
      </c>
      <c r="AI650" s="57">
        <f t="shared" si="333"/>
        <v>-253000</v>
      </c>
      <c r="AJ650" s="70">
        <f t="shared" si="315"/>
        <v>0.82813108020796122</v>
      </c>
      <c r="AK650" s="411">
        <v>4.1109999999999998</v>
      </c>
      <c r="AL650" s="420">
        <f t="shared" si="307"/>
        <v>4.2725</v>
      </c>
      <c r="AM650" s="414">
        <f t="shared" si="308"/>
        <v>3.9284845536365909E-2</v>
      </c>
      <c r="AN650" s="3226">
        <f t="shared" si="316"/>
        <v>0.58112270543082645</v>
      </c>
      <c r="AO650" s="58"/>
      <c r="AP650" s="58"/>
      <c r="AS650" s="3250">
        <f t="shared" si="317"/>
        <v>50.727708988260943</v>
      </c>
      <c r="AT650" s="3250">
        <f t="shared" si="318"/>
        <v>29.771705579224612</v>
      </c>
      <c r="AU650" s="3250">
        <f t="shared" si="319"/>
        <v>0.45674004655044442</v>
      </c>
      <c r="AV650" s="3250">
        <f t="shared" si="320"/>
        <v>11.023070333607727</v>
      </c>
      <c r="AW650" s="3250">
        <f t="shared" si="321"/>
        <v>8.020775052356278</v>
      </c>
      <c r="AX650" s="4123">
        <f t="shared" si="334"/>
        <v>100</v>
      </c>
      <c r="AZ650" s="3250">
        <f t="shared" si="322"/>
        <v>46.825326509983881</v>
      </c>
      <c r="BA650" s="3250">
        <f t="shared" si="323"/>
        <v>8.9050836091973782</v>
      </c>
      <c r="BB650" s="3250">
        <f t="shared" si="324"/>
        <v>0.21413463790857126</v>
      </c>
      <c r="BC650" s="3250">
        <f t="shared" si="325"/>
        <v>27.211260424163637</v>
      </c>
      <c r="BD650" s="3250">
        <f t="shared" si="326"/>
        <v>5.7099354488153436E-3</v>
      </c>
      <c r="BE650" s="3250">
        <f t="shared" si="327"/>
        <v>16.838484883297721</v>
      </c>
      <c r="BF650" s="4123">
        <f t="shared" si="335"/>
        <v>100.00000000000001</v>
      </c>
    </row>
    <row r="651" spans="1:58">
      <c r="A651" s="94">
        <v>40731</v>
      </c>
      <c r="B651" s="56">
        <v>212586446</v>
      </c>
      <c r="C651" s="56">
        <v>126791554</v>
      </c>
      <c r="D651" s="56">
        <v>1946746</v>
      </c>
      <c r="E651" s="56">
        <v>46180000</v>
      </c>
      <c r="F651" s="407">
        <f t="shared" si="328"/>
        <v>25886855</v>
      </c>
      <c r="G651" s="1381">
        <v>413391601</v>
      </c>
      <c r="H651" s="56">
        <v>183920501</v>
      </c>
      <c r="I651" s="56">
        <v>34926008</v>
      </c>
      <c r="J651" s="56">
        <v>2087209</v>
      </c>
      <c r="K651" s="56">
        <v>807276</v>
      </c>
      <c r="L651" s="1372">
        <f t="shared" si="329"/>
        <v>96090912</v>
      </c>
      <c r="M651" s="1363">
        <v>96090912</v>
      </c>
      <c r="N651" s="1363">
        <v>0</v>
      </c>
      <c r="O651" s="1373"/>
      <c r="P651" s="56">
        <v>24185</v>
      </c>
      <c r="Q651" s="56"/>
      <c r="R651" s="56">
        <v>0</v>
      </c>
      <c r="S651" s="407">
        <f t="shared" si="309"/>
        <v>53444198</v>
      </c>
      <c r="T651" s="1381">
        <v>371300289</v>
      </c>
      <c r="U651" s="56">
        <v>42091312</v>
      </c>
      <c r="V651" s="56">
        <v>105979784</v>
      </c>
      <c r="W651" s="4128">
        <f t="shared" si="310"/>
        <v>51601156.852274388</v>
      </c>
      <c r="X651" s="56">
        <f t="shared" si="311"/>
        <v>8477597.9416476525</v>
      </c>
      <c r="Y651" s="407">
        <f t="shared" si="330"/>
        <v>43123558.910626739</v>
      </c>
      <c r="Z651" s="56"/>
      <c r="AA651" s="56">
        <f t="shared" si="312"/>
        <v>195950.28884897326</v>
      </c>
      <c r="AB651" s="56">
        <f t="shared" si="313"/>
        <v>506628.71984076902</v>
      </c>
      <c r="AC651" s="56">
        <f t="shared" si="314"/>
        <v>5870.4306034273513</v>
      </c>
      <c r="AD651" s="5438">
        <f t="shared" si="336"/>
        <v>0</v>
      </c>
      <c r="AE651" s="5438">
        <f t="shared" si="337"/>
        <v>0</v>
      </c>
      <c r="AF651" s="5438">
        <f t="shared" si="338"/>
        <v>0</v>
      </c>
      <c r="AG651" s="5439">
        <f t="shared" si="331"/>
        <v>42415109.471333571</v>
      </c>
      <c r="AH651" s="66">
        <f t="shared" si="332"/>
        <v>-94000</v>
      </c>
      <c r="AI651" s="57">
        <f t="shared" si="333"/>
        <v>-395000</v>
      </c>
      <c r="AJ651" s="70">
        <f t="shared" si="315"/>
        <v>0.82197981709520662</v>
      </c>
      <c r="AK651" s="411">
        <v>4.1197999999999997</v>
      </c>
      <c r="AL651" s="420">
        <f t="shared" si="307"/>
        <v>4.2625000000000002</v>
      </c>
      <c r="AM651" s="414">
        <f t="shared" si="308"/>
        <v>3.4637603767173175E-2</v>
      </c>
      <c r="AN651" s="3226">
        <f t="shared" si="316"/>
        <v>0.52245895089204875</v>
      </c>
      <c r="AO651" s="58"/>
      <c r="AP651" s="58"/>
      <c r="AS651" s="3250">
        <f t="shared" si="317"/>
        <v>51.424955293177334</v>
      </c>
      <c r="AT651" s="3250">
        <f t="shared" si="318"/>
        <v>30.671052264557257</v>
      </c>
      <c r="AU651" s="3250">
        <f t="shared" si="319"/>
        <v>0.47092054973801944</v>
      </c>
      <c r="AV651" s="3250">
        <f t="shared" si="320"/>
        <v>11.171005866662492</v>
      </c>
      <c r="AW651" s="3250">
        <f t="shared" si="321"/>
        <v>6.2620660258649039</v>
      </c>
      <c r="AX651" s="4123">
        <f t="shared" si="334"/>
        <v>100.00000000000003</v>
      </c>
      <c r="AZ651" s="3250">
        <f t="shared" si="322"/>
        <v>49.534165862176316</v>
      </c>
      <c r="BA651" s="3250">
        <f t="shared" si="323"/>
        <v>9.4064047442742496</v>
      </c>
      <c r="BB651" s="3250">
        <f t="shared" si="324"/>
        <v>0.2174186295879775</v>
      </c>
      <c r="BC651" s="3250">
        <f t="shared" si="325"/>
        <v>25.879568329665371</v>
      </c>
      <c r="BD651" s="3250">
        <f t="shared" si="326"/>
        <v>6.513595792003276E-3</v>
      </c>
      <c r="BE651" s="3250">
        <f t="shared" si="327"/>
        <v>14.955928838504082</v>
      </c>
      <c r="BF651" s="4123">
        <f t="shared" si="335"/>
        <v>99.999999999999986</v>
      </c>
    </row>
    <row r="652" spans="1:58">
      <c r="A652" s="94">
        <v>40739</v>
      </c>
      <c r="B652" s="56">
        <v>214525458</v>
      </c>
      <c r="C652" s="56">
        <v>126600131</v>
      </c>
      <c r="D652" s="56">
        <v>1963978</v>
      </c>
      <c r="E652" s="56">
        <v>46180000</v>
      </c>
      <c r="F652" s="407">
        <f t="shared" si="328"/>
        <v>25667786</v>
      </c>
      <c r="G652" s="1381">
        <v>414937353</v>
      </c>
      <c r="H652" s="56">
        <v>189101745</v>
      </c>
      <c r="I652" s="56">
        <v>34120244</v>
      </c>
      <c r="J652" s="56">
        <v>2087517</v>
      </c>
      <c r="K652" s="56">
        <v>810457</v>
      </c>
      <c r="L652" s="1372">
        <f t="shared" si="329"/>
        <v>94438763</v>
      </c>
      <c r="M652" s="1363">
        <v>94438763</v>
      </c>
      <c r="N652" s="1363">
        <v>0</v>
      </c>
      <c r="O652" s="1373"/>
      <c r="P652" s="56">
        <v>3355</v>
      </c>
      <c r="Q652" s="56"/>
      <c r="R652" s="56">
        <v>0</v>
      </c>
      <c r="S652" s="407">
        <f t="shared" si="309"/>
        <v>52352718</v>
      </c>
      <c r="T652" s="1381">
        <v>372914799</v>
      </c>
      <c r="U652" s="56">
        <v>42022554</v>
      </c>
      <c r="V652" s="56">
        <v>106062101</v>
      </c>
      <c r="W652" s="4128">
        <f t="shared" si="310"/>
        <v>52031398.981324278</v>
      </c>
      <c r="X652" s="56">
        <f t="shared" si="311"/>
        <v>8275586.7087072516</v>
      </c>
      <c r="Y652" s="407">
        <f t="shared" si="330"/>
        <v>43755812.272617027</v>
      </c>
      <c r="Z652" s="56"/>
      <c r="AA652" s="56">
        <f t="shared" si="312"/>
        <v>196569.73077855929</v>
      </c>
      <c r="AB652" s="56">
        <f t="shared" si="313"/>
        <v>506310.21101139946</v>
      </c>
      <c r="AC652" s="56">
        <f t="shared" si="314"/>
        <v>813.72786805723979</v>
      </c>
      <c r="AD652" s="5438">
        <f t="shared" si="336"/>
        <v>0</v>
      </c>
      <c r="AE652" s="5438">
        <f t="shared" si="337"/>
        <v>0</v>
      </c>
      <c r="AF652" s="5438">
        <f t="shared" si="338"/>
        <v>0</v>
      </c>
      <c r="AG652" s="5439">
        <f t="shared" si="331"/>
        <v>43052118.602959014</v>
      </c>
      <c r="AH652" s="66">
        <f t="shared" si="332"/>
        <v>430000</v>
      </c>
      <c r="AI652" s="57">
        <f t="shared" si="333"/>
        <v>637000</v>
      </c>
      <c r="AJ652" s="70">
        <f t="shared" si="315"/>
        <v>0.82742573611007053</v>
      </c>
      <c r="AK652" s="411">
        <v>4.1230000000000002</v>
      </c>
      <c r="AL652" s="420">
        <f t="shared" si="307"/>
        <v>4.2925000000000004</v>
      </c>
      <c r="AM652" s="414">
        <f t="shared" si="308"/>
        <v>4.1110841620179528E-2</v>
      </c>
      <c r="AN652" s="3226">
        <f t="shared" si="316"/>
        <v>0.49940714719475487</v>
      </c>
      <c r="AO652" s="58"/>
      <c r="AP652" s="58"/>
      <c r="AS652" s="3250">
        <f t="shared" si="317"/>
        <v>51.700686006930788</v>
      </c>
      <c r="AT652" s="3250">
        <f t="shared" si="318"/>
        <v>30.510661449175437</v>
      </c>
      <c r="AU652" s="3250">
        <f t="shared" si="319"/>
        <v>0.47331916150725528</v>
      </c>
      <c r="AV652" s="3250">
        <f t="shared" si="320"/>
        <v>11.129390898678624</v>
      </c>
      <c r="AW652" s="3250">
        <f t="shared" si="321"/>
        <v>6.1859424837078958</v>
      </c>
      <c r="AX652" s="4123">
        <f t="shared" si="334"/>
        <v>99.999999999999986</v>
      </c>
      <c r="AZ652" s="3250">
        <f t="shared" si="322"/>
        <v>50.709101786008773</v>
      </c>
      <c r="BA652" s="3250">
        <f t="shared" si="323"/>
        <v>9.1496084605642061</v>
      </c>
      <c r="BB652" s="3250">
        <f t="shared" si="324"/>
        <v>0.21733033984526851</v>
      </c>
      <c r="BC652" s="3250">
        <f t="shared" si="325"/>
        <v>25.324487859759088</v>
      </c>
      <c r="BD652" s="3250">
        <f t="shared" si="326"/>
        <v>8.996693102544316E-4</v>
      </c>
      <c r="BE652" s="3250">
        <f t="shared" si="327"/>
        <v>14.598571884512419</v>
      </c>
      <c r="BF652" s="4123">
        <f t="shared" si="335"/>
        <v>100.00000000000001</v>
      </c>
    </row>
    <row r="653" spans="1:58">
      <c r="A653" s="94">
        <v>40747</v>
      </c>
      <c r="B653" s="56">
        <v>215205879</v>
      </c>
      <c r="C653" s="56">
        <v>128790694</v>
      </c>
      <c r="D653" s="56">
        <v>947936</v>
      </c>
      <c r="E653" s="56">
        <v>44230000</v>
      </c>
      <c r="F653" s="407">
        <f t="shared" si="328"/>
        <v>29467497</v>
      </c>
      <c r="G653" s="1381">
        <v>418642006</v>
      </c>
      <c r="H653" s="56">
        <v>186501249</v>
      </c>
      <c r="I653" s="56">
        <v>34318329</v>
      </c>
      <c r="J653" s="56">
        <v>2114625</v>
      </c>
      <c r="K653" s="56">
        <v>817131</v>
      </c>
      <c r="L653" s="1372">
        <f t="shared" si="329"/>
        <v>97111186</v>
      </c>
      <c r="M653" s="1363">
        <v>97111186</v>
      </c>
      <c r="N653" s="1363">
        <v>0</v>
      </c>
      <c r="O653" s="1373"/>
      <c r="P653" s="56">
        <v>6509</v>
      </c>
      <c r="Q653" s="56"/>
      <c r="R653" s="56">
        <v>0</v>
      </c>
      <c r="S653" s="407">
        <f t="shared" si="309"/>
        <v>53317809</v>
      </c>
      <c r="T653" s="1381">
        <v>374186838</v>
      </c>
      <c r="U653" s="56">
        <v>44455168</v>
      </c>
      <c r="V653" s="56">
        <v>106486556</v>
      </c>
      <c r="W653" s="4128">
        <f t="shared" si="310"/>
        <v>51988375.166082859</v>
      </c>
      <c r="X653" s="56">
        <f t="shared" si="311"/>
        <v>8290452.7116801543</v>
      </c>
      <c r="Y653" s="407">
        <f t="shared" si="330"/>
        <v>43697922.454402708</v>
      </c>
      <c r="Z653" s="56"/>
      <c r="AA653" s="56">
        <f t="shared" si="312"/>
        <v>197398.47807706243</v>
      </c>
      <c r="AB653" s="56">
        <f t="shared" si="313"/>
        <v>510840.68124169589</v>
      </c>
      <c r="AC653" s="56">
        <f t="shared" si="314"/>
        <v>1572.4121270684866</v>
      </c>
      <c r="AD653" s="5438">
        <f t="shared" si="336"/>
        <v>0</v>
      </c>
      <c r="AE653" s="5438">
        <f t="shared" si="337"/>
        <v>0</v>
      </c>
      <c r="AF653" s="5438">
        <f t="shared" si="338"/>
        <v>0</v>
      </c>
      <c r="AG653" s="5439">
        <f t="shared" si="331"/>
        <v>42988110.882956877</v>
      </c>
      <c r="AH653" s="66">
        <f t="shared" si="332"/>
        <v>-43000</v>
      </c>
      <c r="AI653" s="57">
        <f t="shared" si="333"/>
        <v>-64000</v>
      </c>
      <c r="AJ653" s="70">
        <f t="shared" si="315"/>
        <v>0.82687929264237248</v>
      </c>
      <c r="AK653" s="411">
        <v>4.1395</v>
      </c>
      <c r="AL653" s="420">
        <f t="shared" si="307"/>
        <v>4.32</v>
      </c>
      <c r="AM653" s="414">
        <f t="shared" si="308"/>
        <v>4.3604300036236276E-2</v>
      </c>
      <c r="AN653" s="3226">
        <f t="shared" si="316"/>
        <v>0.52069992303375945</v>
      </c>
      <c r="AO653" s="58"/>
      <c r="AP653" s="58"/>
      <c r="AS653" s="3250">
        <f t="shared" si="317"/>
        <v>51.405706048522994</v>
      </c>
      <c r="AT653" s="3250">
        <f t="shared" si="318"/>
        <v>30.763920522586069</v>
      </c>
      <c r="AU653" s="3250">
        <f t="shared" si="319"/>
        <v>0.22643117183993236</v>
      </c>
      <c r="AV653" s="3250">
        <f t="shared" si="320"/>
        <v>10.565112761283682</v>
      </c>
      <c r="AW653" s="3250">
        <f t="shared" si="321"/>
        <v>7.0388294957673212</v>
      </c>
      <c r="AX653" s="4123">
        <f t="shared" si="334"/>
        <v>100</v>
      </c>
      <c r="AZ653" s="3250">
        <f t="shared" si="322"/>
        <v>49.841744834434827</v>
      </c>
      <c r="BA653" s="3250">
        <f t="shared" si="323"/>
        <v>9.1714420484239483</v>
      </c>
      <c r="BB653" s="3250">
        <f t="shared" si="324"/>
        <v>0.2183751316234164</v>
      </c>
      <c r="BC653" s="3250">
        <f t="shared" si="325"/>
        <v>25.95259269915849</v>
      </c>
      <c r="BD653" s="3250">
        <f t="shared" si="326"/>
        <v>1.7395053323601938E-3</v>
      </c>
      <c r="BE653" s="3250">
        <f t="shared" si="327"/>
        <v>14.814105781026965</v>
      </c>
      <c r="BF653" s="4123">
        <f t="shared" si="335"/>
        <v>100.00000000000001</v>
      </c>
    </row>
    <row r="654" spans="1:58">
      <c r="A654" s="94">
        <v>40755</v>
      </c>
      <c r="B654" s="56">
        <v>215117220</v>
      </c>
      <c r="C654" s="56">
        <v>127559883</v>
      </c>
      <c r="D654" s="56">
        <v>925185</v>
      </c>
      <c r="E654" s="56">
        <v>46230000</v>
      </c>
      <c r="F654" s="407">
        <f t="shared" si="328"/>
        <v>36403647</v>
      </c>
      <c r="G654" s="1381">
        <v>426235935</v>
      </c>
      <c r="H654" s="56">
        <v>185010645</v>
      </c>
      <c r="I654" s="56">
        <v>32153912</v>
      </c>
      <c r="J654" s="56">
        <v>2109092</v>
      </c>
      <c r="K654" s="56">
        <v>817363</v>
      </c>
      <c r="L654" s="1372">
        <f t="shared" si="329"/>
        <v>98404154</v>
      </c>
      <c r="M654" s="1363">
        <v>98404154</v>
      </c>
      <c r="N654" s="1363">
        <v>0</v>
      </c>
      <c r="O654" s="1373"/>
      <c r="P654" s="56">
        <v>11823</v>
      </c>
      <c r="Q654" s="56"/>
      <c r="R654" s="56">
        <v>0</v>
      </c>
      <c r="S654" s="407">
        <f t="shared" si="309"/>
        <v>62697075</v>
      </c>
      <c r="T654" s="1381">
        <v>381204064</v>
      </c>
      <c r="U654" s="56">
        <v>45031871</v>
      </c>
      <c r="V654" s="56">
        <v>106576592</v>
      </c>
      <c r="W654" s="4128">
        <f t="shared" si="310"/>
        <v>51923055.75669805</v>
      </c>
      <c r="X654" s="56">
        <f t="shared" si="311"/>
        <v>7761021.4820178617</v>
      </c>
      <c r="Y654" s="407">
        <f t="shared" si="330"/>
        <v>44162034.27468019</v>
      </c>
      <c r="Z654" s="56"/>
      <c r="AA654" s="56">
        <f t="shared" si="312"/>
        <v>197287.71421675116</v>
      </c>
      <c r="AB654" s="56">
        <f t="shared" si="313"/>
        <v>509073.61815109826</v>
      </c>
      <c r="AC654" s="56">
        <f t="shared" si="314"/>
        <v>2853.7291817523537</v>
      </c>
      <c r="AD654" s="5438">
        <f t="shared" si="336"/>
        <v>0</v>
      </c>
      <c r="AE654" s="5438">
        <f t="shared" si="337"/>
        <v>0</v>
      </c>
      <c r="AF654" s="5438">
        <f t="shared" si="338"/>
        <v>0</v>
      </c>
      <c r="AG654" s="5439">
        <f t="shared" si="331"/>
        <v>43452819.213130586</v>
      </c>
      <c r="AH654" s="66">
        <f t="shared" si="332"/>
        <v>-65000</v>
      </c>
      <c r="AI654" s="57">
        <f t="shared" si="333"/>
        <v>465000</v>
      </c>
      <c r="AJ654" s="70">
        <f t="shared" si="315"/>
        <v>0.83686945192021356</v>
      </c>
      <c r="AK654" s="411">
        <v>4.1429999999999998</v>
      </c>
      <c r="AL654" s="420">
        <f t="shared" si="307"/>
        <v>4.34</v>
      </c>
      <c r="AM654" s="414">
        <f t="shared" si="308"/>
        <v>4.7550084479845545E-2</v>
      </c>
      <c r="AN654" s="3226">
        <f t="shared" si="316"/>
        <v>0.5318837410679802</v>
      </c>
      <c r="AO654" s="58"/>
      <c r="AP654" s="58"/>
      <c r="AS654" s="3250">
        <f t="shared" si="317"/>
        <v>50.469048321793885</v>
      </c>
      <c r="AT654" s="3250">
        <f t="shared" si="318"/>
        <v>29.927059763274066</v>
      </c>
      <c r="AU654" s="3250">
        <f t="shared" si="319"/>
        <v>0.2170593617358893</v>
      </c>
      <c r="AV654" s="3250">
        <f t="shared" si="320"/>
        <v>10.846105690267528</v>
      </c>
      <c r="AW654" s="3250">
        <f t="shared" si="321"/>
        <v>8.5407268629286275</v>
      </c>
      <c r="AX654" s="4123">
        <f t="shared" si="334"/>
        <v>99.999999999999986</v>
      </c>
      <c r="AZ654" s="3250">
        <f t="shared" si="322"/>
        <v>48.533229960528438</v>
      </c>
      <c r="BA654" s="3250">
        <f t="shared" si="323"/>
        <v>8.4348292782104242</v>
      </c>
      <c r="BB654" s="3250">
        <f t="shared" si="324"/>
        <v>0.21441612962447326</v>
      </c>
      <c r="BC654" s="3250">
        <f t="shared" si="325"/>
        <v>25.814035917518446</v>
      </c>
      <c r="BD654" s="3250">
        <f t="shared" si="326"/>
        <v>3.1014884458314693E-3</v>
      </c>
      <c r="BE654" s="3250">
        <f t="shared" si="327"/>
        <v>17.000387225672391</v>
      </c>
      <c r="BF654" s="4123">
        <f t="shared" si="335"/>
        <v>100</v>
      </c>
    </row>
    <row r="655" spans="1:58">
      <c r="A655" s="94">
        <v>40762</v>
      </c>
      <c r="B655" s="56">
        <v>209048088</v>
      </c>
      <c r="C655" s="56">
        <v>129557706</v>
      </c>
      <c r="D655" s="56">
        <v>877283</v>
      </c>
      <c r="E655" s="56">
        <v>46230000</v>
      </c>
      <c r="F655" s="407">
        <f t="shared" si="328"/>
        <v>33735096</v>
      </c>
      <c r="G655" s="1381">
        <v>419448173</v>
      </c>
      <c r="H655" s="56">
        <v>190143301</v>
      </c>
      <c r="I655" s="56">
        <v>35763870</v>
      </c>
      <c r="J655" s="56">
        <v>2108531</v>
      </c>
      <c r="K655" s="56">
        <v>800152</v>
      </c>
      <c r="L655" s="1372">
        <f t="shared" si="329"/>
        <v>96472332</v>
      </c>
      <c r="M655" s="1363">
        <v>96472332</v>
      </c>
      <c r="N655" s="1363">
        <v>0</v>
      </c>
      <c r="O655" s="1373"/>
      <c r="P655" s="56">
        <v>7905</v>
      </c>
      <c r="Q655" s="56"/>
      <c r="R655" s="56">
        <v>0</v>
      </c>
      <c r="S655" s="407">
        <f t="shared" si="309"/>
        <v>48520701</v>
      </c>
      <c r="T655" s="1381">
        <v>373816792</v>
      </c>
      <c r="U655" s="56">
        <v>45631381</v>
      </c>
      <c r="V655" s="56">
        <v>106872424</v>
      </c>
      <c r="W655" s="4128">
        <f t="shared" si="310"/>
        <v>50318471.055482015</v>
      </c>
      <c r="X655" s="56">
        <f t="shared" si="311"/>
        <v>8608465.5193164051</v>
      </c>
      <c r="Y655" s="407">
        <f t="shared" si="330"/>
        <v>41710005.53616561</v>
      </c>
      <c r="Z655" s="56"/>
      <c r="AA655" s="56">
        <f t="shared" si="312"/>
        <v>192598.86869659406</v>
      </c>
      <c r="AB655" s="56">
        <f t="shared" si="313"/>
        <v>507529.42592369724</v>
      </c>
      <c r="AC655" s="56">
        <f t="shared" si="314"/>
        <v>1902.756047659165</v>
      </c>
      <c r="AD655" s="5438">
        <f t="shared" si="336"/>
        <v>0</v>
      </c>
      <c r="AE655" s="5438">
        <f t="shared" si="337"/>
        <v>0</v>
      </c>
      <c r="AF655" s="5438">
        <f t="shared" si="338"/>
        <v>0</v>
      </c>
      <c r="AG655" s="5439">
        <f t="shared" si="331"/>
        <v>41007974.485497661</v>
      </c>
      <c r="AH655" s="66">
        <f t="shared" si="332"/>
        <v>-1605000</v>
      </c>
      <c r="AI655" s="57">
        <f t="shared" si="333"/>
        <v>-2445000</v>
      </c>
      <c r="AJ655" s="70">
        <f t="shared" si="315"/>
        <v>0.81496861143260013</v>
      </c>
      <c r="AK655" s="411">
        <v>4.1544999999999996</v>
      </c>
      <c r="AL655" s="420">
        <f t="shared" si="307"/>
        <v>4.32</v>
      </c>
      <c r="AM655" s="414">
        <f t="shared" si="308"/>
        <v>3.983632206041654E-2</v>
      </c>
      <c r="AN655" s="3226">
        <f t="shared" si="316"/>
        <v>0.50736645200032582</v>
      </c>
      <c r="AO655" s="58"/>
      <c r="AP655" s="58"/>
      <c r="AS655" s="3250">
        <f t="shared" si="317"/>
        <v>49.838836227330525</v>
      </c>
      <c r="AT655" s="3250">
        <f t="shared" si="318"/>
        <v>30.887655338529751</v>
      </c>
      <c r="AU655" s="3250">
        <f t="shared" si="319"/>
        <v>0.20915170370762351</v>
      </c>
      <c r="AV655" s="3250">
        <f t="shared" si="320"/>
        <v>11.021623880097339</v>
      </c>
      <c r="AW655" s="3250">
        <f t="shared" si="321"/>
        <v>8.0427328503347653</v>
      </c>
      <c r="AX655" s="4123">
        <f t="shared" si="334"/>
        <v>100</v>
      </c>
      <c r="AZ655" s="3250">
        <f t="shared" si="322"/>
        <v>50.865371772812175</v>
      </c>
      <c r="BA655" s="3250">
        <f t="shared" si="323"/>
        <v>9.5672186925193028</v>
      </c>
      <c r="BB655" s="3250">
        <f t="shared" si="324"/>
        <v>0.21404923939318379</v>
      </c>
      <c r="BC655" s="3250">
        <f t="shared" si="325"/>
        <v>25.807383206049234</v>
      </c>
      <c r="BD655" s="3250">
        <f t="shared" si="326"/>
        <v>2.1146722590246829E-3</v>
      </c>
      <c r="BE655" s="3250">
        <f t="shared" si="327"/>
        <v>13.543862416967078</v>
      </c>
      <c r="BF655" s="4123">
        <f t="shared" si="335"/>
        <v>100</v>
      </c>
    </row>
    <row r="656" spans="1:58">
      <c r="A656" s="94">
        <v>40770</v>
      </c>
      <c r="B656" s="56">
        <v>208848496</v>
      </c>
      <c r="C656" s="56">
        <v>128972573</v>
      </c>
      <c r="D656" s="56">
        <v>882322</v>
      </c>
      <c r="E656" s="56">
        <v>46230000</v>
      </c>
      <c r="F656" s="407">
        <f t="shared" si="328"/>
        <v>34130747</v>
      </c>
      <c r="G656" s="1381">
        <v>419064138</v>
      </c>
      <c r="H656" s="56">
        <v>190972956</v>
      </c>
      <c r="I656" s="56">
        <v>35710290</v>
      </c>
      <c r="J656" s="56">
        <v>2123160</v>
      </c>
      <c r="K656" s="56">
        <v>807732</v>
      </c>
      <c r="L656" s="1372">
        <f t="shared" si="329"/>
        <v>95322565</v>
      </c>
      <c r="M656" s="1363">
        <v>95322565</v>
      </c>
      <c r="N656" s="1363">
        <v>0</v>
      </c>
      <c r="O656" s="1373"/>
      <c r="P656" s="56">
        <v>5245</v>
      </c>
      <c r="Q656" s="56"/>
      <c r="R656" s="56">
        <v>0</v>
      </c>
      <c r="S656" s="407">
        <f t="shared" si="309"/>
        <v>48154658</v>
      </c>
      <c r="T656" s="1381">
        <v>373096606</v>
      </c>
      <c r="U656" s="56">
        <v>45967532</v>
      </c>
      <c r="V656" s="56">
        <v>107001046</v>
      </c>
      <c r="W656" s="4128">
        <f t="shared" si="310"/>
        <v>50210000.240413509</v>
      </c>
      <c r="X656" s="56">
        <f t="shared" si="311"/>
        <v>8585236.2062747926</v>
      </c>
      <c r="Y656" s="407">
        <f t="shared" si="330"/>
        <v>41624764.034138717</v>
      </c>
      <c r="Z656" s="56"/>
      <c r="AA656" s="56">
        <f t="shared" si="312"/>
        <v>194189.6862603678</v>
      </c>
      <c r="AB656" s="56">
        <f t="shared" si="313"/>
        <v>510436.35052289936</v>
      </c>
      <c r="AC656" s="56">
        <f t="shared" si="314"/>
        <v>1260.9688664502944</v>
      </c>
      <c r="AD656" s="5438">
        <f t="shared" si="336"/>
        <v>0</v>
      </c>
      <c r="AE656" s="5438">
        <f t="shared" si="337"/>
        <v>0</v>
      </c>
      <c r="AF656" s="5438">
        <f t="shared" si="338"/>
        <v>0</v>
      </c>
      <c r="AG656" s="5439">
        <f t="shared" si="331"/>
        <v>40918877.028489001</v>
      </c>
      <c r="AH656" s="66">
        <f t="shared" si="332"/>
        <v>-108000</v>
      </c>
      <c r="AI656" s="57">
        <f t="shared" si="333"/>
        <v>-89000</v>
      </c>
      <c r="AJ656" s="70">
        <f t="shared" si="315"/>
        <v>0.81495472679870296</v>
      </c>
      <c r="AK656" s="411">
        <v>4.1595000000000004</v>
      </c>
      <c r="AL656" s="420">
        <f t="shared" si="307"/>
        <v>4.335</v>
      </c>
      <c r="AM656" s="414">
        <f t="shared" si="308"/>
        <v>4.2192571222502639E-2</v>
      </c>
      <c r="AN656" s="3226">
        <f t="shared" si="316"/>
        <v>0.49914169522516055</v>
      </c>
      <c r="AO656" s="58"/>
      <c r="AP656" s="58"/>
      <c r="AS656" s="3250">
        <f t="shared" si="317"/>
        <v>49.836881055185877</v>
      </c>
      <c r="AT656" s="3250">
        <f t="shared" si="318"/>
        <v>30.776332619518971</v>
      </c>
      <c r="AU656" s="3250">
        <f t="shared" si="319"/>
        <v>0.21054581387252944</v>
      </c>
      <c r="AV656" s="3250">
        <f t="shared" si="320"/>
        <v>11.031724217833213</v>
      </c>
      <c r="AW656" s="3250">
        <f t="shared" si="321"/>
        <v>8.1445162935894064</v>
      </c>
      <c r="AX656" s="4123">
        <f t="shared" si="334"/>
        <v>100</v>
      </c>
      <c r="AZ656" s="3250">
        <f t="shared" si="322"/>
        <v>51.185926896370638</v>
      </c>
      <c r="BA656" s="3250">
        <f t="shared" si="323"/>
        <v>9.5713253419410638</v>
      </c>
      <c r="BB656" s="3250">
        <f t="shared" si="324"/>
        <v>0.21649406266643981</v>
      </c>
      <c r="BC656" s="3250">
        <f t="shared" si="325"/>
        <v>25.549030322725585</v>
      </c>
      <c r="BD656" s="3250">
        <f t="shared" si="326"/>
        <v>1.405802120858746E-3</v>
      </c>
      <c r="BE656" s="3250">
        <f t="shared" si="327"/>
        <v>13.475817574175414</v>
      </c>
      <c r="BF656" s="4123">
        <f t="shared" si="335"/>
        <v>99.999999999999986</v>
      </c>
    </row>
    <row r="657" spans="1:58">
      <c r="A657" s="94">
        <v>40778</v>
      </c>
      <c r="B657" s="56">
        <v>209596873</v>
      </c>
      <c r="C657" s="56">
        <v>129778493</v>
      </c>
      <c r="D657" s="56">
        <v>958506</v>
      </c>
      <c r="E657" s="56">
        <v>46230000</v>
      </c>
      <c r="F657" s="407">
        <f t="shared" si="328"/>
        <v>35192797</v>
      </c>
      <c r="G657" s="1381">
        <v>421756669</v>
      </c>
      <c r="H657" s="56">
        <v>190072183</v>
      </c>
      <c r="I657" s="56">
        <v>35618806</v>
      </c>
      <c r="J657" s="56">
        <v>2148556</v>
      </c>
      <c r="K657" s="56">
        <v>817692</v>
      </c>
      <c r="L657" s="1372">
        <f t="shared" si="329"/>
        <v>96080004</v>
      </c>
      <c r="M657" s="1363">
        <v>96080004</v>
      </c>
      <c r="N657" s="1363">
        <v>0</v>
      </c>
      <c r="O657" s="1373"/>
      <c r="P657" s="56">
        <v>6681</v>
      </c>
      <c r="Q657" s="56"/>
      <c r="R657" s="56">
        <v>0</v>
      </c>
      <c r="S657" s="407">
        <f t="shared" si="309"/>
        <v>49417616</v>
      </c>
      <c r="T657" s="1381">
        <v>374161538</v>
      </c>
      <c r="U657" s="56">
        <v>47595131</v>
      </c>
      <c r="V657" s="56">
        <v>107600427</v>
      </c>
      <c r="W657" s="4128">
        <f t="shared" si="310"/>
        <v>50109226.594625607</v>
      </c>
      <c r="X657" s="56">
        <f t="shared" si="311"/>
        <v>8515541.2642249204</v>
      </c>
      <c r="Y657" s="407">
        <f t="shared" si="330"/>
        <v>41593685.33040069</v>
      </c>
      <c r="Z657" s="56"/>
      <c r="AA657" s="56">
        <f t="shared" si="312"/>
        <v>195489.14602658505</v>
      </c>
      <c r="AB657" s="56">
        <f t="shared" si="313"/>
        <v>513664.53093621496</v>
      </c>
      <c r="AC657" s="56">
        <f t="shared" si="314"/>
        <v>1597.2554269867073</v>
      </c>
      <c r="AD657" s="5438">
        <f t="shared" si="336"/>
        <v>0</v>
      </c>
      <c r="AE657" s="5438">
        <f t="shared" si="337"/>
        <v>0</v>
      </c>
      <c r="AF657" s="5438">
        <f t="shared" si="338"/>
        <v>0</v>
      </c>
      <c r="AG657" s="5439">
        <f t="shared" si="331"/>
        <v>40882934.398010902</v>
      </c>
      <c r="AH657" s="66">
        <f t="shared" si="332"/>
        <v>-101000</v>
      </c>
      <c r="AI657" s="57">
        <f t="shared" si="333"/>
        <v>-36000</v>
      </c>
      <c r="AJ657" s="70">
        <f t="shared" si="315"/>
        <v>0.81587637998778739</v>
      </c>
      <c r="AK657" s="411">
        <v>4.1828000000000003</v>
      </c>
      <c r="AL657" s="420">
        <f t="shared" si="307"/>
        <v>4.3674999999999997</v>
      </c>
      <c r="AM657" s="414">
        <f t="shared" si="308"/>
        <v>4.4157024003059986E-2</v>
      </c>
      <c r="AN657" s="3226">
        <f t="shared" si="316"/>
        <v>0.50549218977508137</v>
      </c>
      <c r="AO657" s="58"/>
      <c r="AP657" s="58"/>
      <c r="AS657" s="3250">
        <f t="shared" si="317"/>
        <v>49.696160939662583</v>
      </c>
      <c r="AT657" s="3250">
        <f t="shared" si="318"/>
        <v>30.770940340483389</v>
      </c>
      <c r="AU657" s="3250">
        <f t="shared" si="319"/>
        <v>0.22726516744184547</v>
      </c>
      <c r="AV657" s="3250">
        <f t="shared" si="320"/>
        <v>10.96129673766937</v>
      </c>
      <c r="AW657" s="3250">
        <f t="shared" si="321"/>
        <v>8.3443368147428156</v>
      </c>
      <c r="AX657" s="4123">
        <f t="shared" si="334"/>
        <v>100</v>
      </c>
      <c r="AZ657" s="3250">
        <f t="shared" si="322"/>
        <v>50.799497996504385</v>
      </c>
      <c r="BA657" s="3250">
        <f t="shared" si="323"/>
        <v>9.5196332018498371</v>
      </c>
      <c r="BB657" s="3250">
        <f t="shared" si="324"/>
        <v>0.2185398329210417</v>
      </c>
      <c r="BC657" s="3250">
        <f t="shared" si="325"/>
        <v>25.678749481727863</v>
      </c>
      <c r="BD657" s="3250">
        <f t="shared" si="326"/>
        <v>1.7855924036745861E-3</v>
      </c>
      <c r="BE657" s="3250">
        <f t="shared" si="327"/>
        <v>13.781793894593195</v>
      </c>
      <c r="BF657" s="4123">
        <f t="shared" si="335"/>
        <v>100</v>
      </c>
    </row>
    <row r="658" spans="1:58">
      <c r="A658" s="94">
        <v>40786</v>
      </c>
      <c r="B658" s="56">
        <v>209931923</v>
      </c>
      <c r="C658" s="56">
        <v>127507615</v>
      </c>
      <c r="D658" s="56">
        <v>994594</v>
      </c>
      <c r="E658" s="56">
        <v>46230000</v>
      </c>
      <c r="F658" s="407">
        <f t="shared" si="328"/>
        <v>43791164</v>
      </c>
      <c r="G658" s="1381">
        <v>428455296</v>
      </c>
      <c r="H658" s="56">
        <v>185824412</v>
      </c>
      <c r="I658" s="56">
        <v>32691438</v>
      </c>
      <c r="J658" s="56">
        <v>2151706</v>
      </c>
      <c r="K658" s="56">
        <v>821253</v>
      </c>
      <c r="L658" s="1372">
        <f t="shared" si="329"/>
        <v>99988174</v>
      </c>
      <c r="M658" s="1363">
        <v>99988174</v>
      </c>
      <c r="N658" s="1363">
        <v>0</v>
      </c>
      <c r="O658" s="1373"/>
      <c r="P658" s="56">
        <v>3442</v>
      </c>
      <c r="Q658" s="56"/>
      <c r="R658" s="56">
        <v>0</v>
      </c>
      <c r="S658" s="407">
        <f t="shared" si="309"/>
        <v>58594611</v>
      </c>
      <c r="T658" s="1381">
        <v>380075036</v>
      </c>
      <c r="U658" s="56">
        <v>48380260</v>
      </c>
      <c r="V658" s="56">
        <v>108030027</v>
      </c>
      <c r="W658" s="4128">
        <f t="shared" si="310"/>
        <v>49989742.350279801</v>
      </c>
      <c r="X658" s="56">
        <f t="shared" si="311"/>
        <v>7784602.4526729379</v>
      </c>
      <c r="Y658" s="407">
        <f t="shared" si="330"/>
        <v>42205139.897606865</v>
      </c>
      <c r="Z658" s="56"/>
      <c r="AA658" s="56">
        <f t="shared" si="312"/>
        <v>195559.70948922492</v>
      </c>
      <c r="AB658" s="56">
        <f t="shared" si="313"/>
        <v>512371.94904155261</v>
      </c>
      <c r="AC658" s="56">
        <f t="shared" si="314"/>
        <v>819.62138349803558</v>
      </c>
      <c r="AD658" s="5438">
        <f t="shared" si="336"/>
        <v>0</v>
      </c>
      <c r="AE658" s="5438">
        <f t="shared" si="337"/>
        <v>0</v>
      </c>
      <c r="AF658" s="5438">
        <f t="shared" si="338"/>
        <v>0</v>
      </c>
      <c r="AG658" s="5439">
        <f t="shared" si="331"/>
        <v>41496388.61769259</v>
      </c>
      <c r="AH658" s="66">
        <f t="shared" si="332"/>
        <v>-119000</v>
      </c>
      <c r="AI658" s="57">
        <f t="shared" si="333"/>
        <v>613000</v>
      </c>
      <c r="AJ658" s="70">
        <f t="shared" si="315"/>
        <v>0.83009806945845022</v>
      </c>
      <c r="AK658" s="411">
        <v>4.1994999999999996</v>
      </c>
      <c r="AL658" s="420">
        <f t="shared" si="307"/>
        <v>4.43</v>
      </c>
      <c r="AM658" s="414">
        <f t="shared" si="308"/>
        <v>5.488748660554843E-2</v>
      </c>
      <c r="AN658" s="3226">
        <f t="shared" si="316"/>
        <v>0.53807878590246794</v>
      </c>
      <c r="AO658" s="58"/>
      <c r="AP658" s="58"/>
      <c r="AS658" s="3250">
        <f t="shared" si="317"/>
        <v>48.997392484092437</v>
      </c>
      <c r="AT658" s="3250">
        <f t="shared" si="318"/>
        <v>29.75984103601791</v>
      </c>
      <c r="AU658" s="3250">
        <f t="shared" si="319"/>
        <v>0.23213483630273529</v>
      </c>
      <c r="AV658" s="3250">
        <f t="shared" si="320"/>
        <v>10.789923810394447</v>
      </c>
      <c r="AW658" s="3250">
        <f t="shared" si="321"/>
        <v>10.220707833192474</v>
      </c>
      <c r="AX658" s="4123">
        <f t="shared" si="334"/>
        <v>100</v>
      </c>
      <c r="AZ658" s="3250">
        <f t="shared" si="322"/>
        <v>48.891506781308308</v>
      </c>
      <c r="BA658" s="3250">
        <f t="shared" si="323"/>
        <v>8.6013115578577484</v>
      </c>
      <c r="BB658" s="3250">
        <f t="shared" si="324"/>
        <v>0.21607654336971502</v>
      </c>
      <c r="BC658" s="3250">
        <f t="shared" si="325"/>
        <v>26.307482609828654</v>
      </c>
      <c r="BD658" s="3250">
        <f t="shared" si="326"/>
        <v>9.0561064894564662E-4</v>
      </c>
      <c r="BE658" s="3250">
        <f t="shared" si="327"/>
        <v>15.982716896986627</v>
      </c>
      <c r="BF658" s="4123">
        <f t="shared" si="335"/>
        <v>100</v>
      </c>
    </row>
    <row r="659" spans="1:58">
      <c r="A659" s="94">
        <v>40793</v>
      </c>
      <c r="B659" s="56">
        <v>208962462</v>
      </c>
      <c r="C659" s="56">
        <v>129781221</v>
      </c>
      <c r="D659" s="56">
        <v>1031377</v>
      </c>
      <c r="E659" s="56">
        <v>46230000</v>
      </c>
      <c r="F659" s="407">
        <f t="shared" si="328"/>
        <v>28959976</v>
      </c>
      <c r="G659" s="1381">
        <v>414965036</v>
      </c>
      <c r="H659" s="56">
        <v>190911113</v>
      </c>
      <c r="I659" s="56">
        <v>35013728</v>
      </c>
      <c r="J659" s="56">
        <v>2127370</v>
      </c>
      <c r="K659" s="56">
        <v>829669</v>
      </c>
      <c r="L659" s="1372">
        <f t="shared" si="329"/>
        <v>93260137</v>
      </c>
      <c r="M659" s="1363">
        <v>93260137</v>
      </c>
      <c r="N659" s="1363">
        <v>0</v>
      </c>
      <c r="O659" s="1373"/>
      <c r="P659" s="56">
        <v>10755</v>
      </c>
      <c r="Q659" s="56"/>
      <c r="R659" s="56">
        <v>0</v>
      </c>
      <c r="S659" s="407">
        <f t="shared" si="309"/>
        <v>53564836</v>
      </c>
      <c r="T659" s="1381">
        <v>375717608</v>
      </c>
      <c r="U659" s="56">
        <v>39247428</v>
      </c>
      <c r="V659" s="56">
        <v>108210098</v>
      </c>
      <c r="W659" s="4128">
        <f t="shared" si="310"/>
        <v>49676087.483656242</v>
      </c>
      <c r="X659" s="56">
        <f t="shared" si="311"/>
        <v>8323719.9572090814</v>
      </c>
      <c r="Y659" s="407">
        <f t="shared" si="330"/>
        <v>41352367.526447162</v>
      </c>
      <c r="Z659" s="56"/>
      <c r="AA659" s="56">
        <f t="shared" si="312"/>
        <v>197234.9934624985</v>
      </c>
      <c r="AB659" s="56">
        <f t="shared" si="313"/>
        <v>505733.98312135978</v>
      </c>
      <c r="AC659" s="56">
        <f t="shared" si="314"/>
        <v>2556.757399263045</v>
      </c>
      <c r="AD659" s="5438">
        <f t="shared" si="336"/>
        <v>0</v>
      </c>
      <c r="AE659" s="5438">
        <f t="shared" si="337"/>
        <v>0</v>
      </c>
      <c r="AF659" s="5438">
        <f t="shared" si="338"/>
        <v>0</v>
      </c>
      <c r="AG659" s="5439">
        <f t="shared" si="331"/>
        <v>40646841.79246404</v>
      </c>
      <c r="AH659" s="66">
        <f t="shared" si="332"/>
        <v>-314000</v>
      </c>
      <c r="AI659" s="57">
        <f t="shared" si="333"/>
        <v>-850000</v>
      </c>
      <c r="AJ659" s="70">
        <f t="shared" si="315"/>
        <v>0.81823758374362954</v>
      </c>
      <c r="AK659" s="411">
        <v>4.2065000000000001</v>
      </c>
      <c r="AL659" s="420">
        <f t="shared" si="307"/>
        <v>4.4275000000000002</v>
      </c>
      <c r="AM659" s="414">
        <f t="shared" si="308"/>
        <v>5.2537739213122547E-2</v>
      </c>
      <c r="AN659" s="3226">
        <f t="shared" si="316"/>
        <v>0.48850030537509881</v>
      </c>
      <c r="AO659" s="58"/>
      <c r="AP659" s="58"/>
      <c r="AS659" s="3250">
        <f t="shared" si="317"/>
        <v>50.356643059440799</v>
      </c>
      <c r="AT659" s="3250">
        <f t="shared" si="318"/>
        <v>31.275218329478726</v>
      </c>
      <c r="AU659" s="3250">
        <f t="shared" si="319"/>
        <v>0.24854551842290634</v>
      </c>
      <c r="AV659" s="3250">
        <f t="shared" si="320"/>
        <v>11.140697646632571</v>
      </c>
      <c r="AW659" s="3250">
        <f t="shared" si="321"/>
        <v>6.9788954460249988</v>
      </c>
      <c r="AX659" s="4123">
        <f t="shared" si="334"/>
        <v>100</v>
      </c>
      <c r="AZ659" s="3250">
        <f t="shared" si="322"/>
        <v>50.812394451313544</v>
      </c>
      <c r="BA659" s="3250">
        <f t="shared" si="323"/>
        <v>9.3191607884398113</v>
      </c>
      <c r="BB659" s="3250">
        <f t="shared" si="324"/>
        <v>0.22082249602738874</v>
      </c>
      <c r="BC659" s="3250">
        <f t="shared" si="325"/>
        <v>24.821870206306649</v>
      </c>
      <c r="BD659" s="3250">
        <f t="shared" si="326"/>
        <v>2.8625222164195192E-3</v>
      </c>
      <c r="BE659" s="3250">
        <f t="shared" si="327"/>
        <v>14.822889535696183</v>
      </c>
      <c r="BF659" s="4123">
        <f t="shared" si="335"/>
        <v>99.999999999999986</v>
      </c>
    </row>
    <row r="660" spans="1:58">
      <c r="A660" s="94">
        <v>40801</v>
      </c>
      <c r="B660" s="56">
        <v>207912280</v>
      </c>
      <c r="C660" s="56">
        <v>129514688</v>
      </c>
      <c r="D660" s="56">
        <v>1270398</v>
      </c>
      <c r="E660" s="56">
        <v>46230000</v>
      </c>
      <c r="F660" s="407">
        <f t="shared" si="328"/>
        <v>25765413</v>
      </c>
      <c r="G660" s="1381">
        <v>410692779</v>
      </c>
      <c r="H660" s="56">
        <v>193847458</v>
      </c>
      <c r="I660" s="56">
        <v>33818990</v>
      </c>
      <c r="J660" s="56">
        <v>2112269</v>
      </c>
      <c r="K660" s="56">
        <v>826480</v>
      </c>
      <c r="L660" s="1372">
        <f t="shared" si="329"/>
        <v>89758041</v>
      </c>
      <c r="M660" s="1363">
        <v>89758041</v>
      </c>
      <c r="N660" s="1363">
        <v>0</v>
      </c>
      <c r="O660" s="1373"/>
      <c r="P660" s="56">
        <v>7432</v>
      </c>
      <c r="Q660" s="56"/>
      <c r="R660" s="56">
        <v>0</v>
      </c>
      <c r="S660" s="407">
        <f t="shared" si="309"/>
        <v>51646377</v>
      </c>
      <c r="T660" s="1381">
        <v>372017047</v>
      </c>
      <c r="U660" s="56">
        <v>38675732</v>
      </c>
      <c r="V660" s="56">
        <v>108153503</v>
      </c>
      <c r="W660" s="4128">
        <f t="shared" si="310"/>
        <v>49452294.079870611</v>
      </c>
      <c r="X660" s="56">
        <f t="shared" si="311"/>
        <v>8043905.0495920843</v>
      </c>
      <c r="Y660" s="407">
        <f t="shared" si="330"/>
        <v>41408389.030278526</v>
      </c>
      <c r="Z660" s="56"/>
      <c r="AA660" s="56">
        <f t="shared" si="312"/>
        <v>196579.69221987014</v>
      </c>
      <c r="AB660" s="56">
        <f t="shared" si="313"/>
        <v>502406.8215874224</v>
      </c>
      <c r="AC660" s="56">
        <f t="shared" si="314"/>
        <v>1767.7140070879814</v>
      </c>
      <c r="AD660" s="5438">
        <f t="shared" si="336"/>
        <v>0</v>
      </c>
      <c r="AE660" s="5438">
        <f t="shared" si="337"/>
        <v>0</v>
      </c>
      <c r="AF660" s="5438">
        <f t="shared" si="338"/>
        <v>0</v>
      </c>
      <c r="AG660" s="5439">
        <f t="shared" si="331"/>
        <v>40707634.802464142</v>
      </c>
      <c r="AH660" s="66">
        <f t="shared" si="332"/>
        <v>-224000</v>
      </c>
      <c r="AI660" s="57">
        <f t="shared" si="333"/>
        <v>61000</v>
      </c>
      <c r="AJ660" s="70">
        <f t="shared" si="315"/>
        <v>0.82316979545412128</v>
      </c>
      <c r="AK660" s="411">
        <v>4.2042999999999999</v>
      </c>
      <c r="AL660" s="420">
        <f t="shared" si="307"/>
        <v>4.4400000000000004</v>
      </c>
      <c r="AM660" s="414">
        <f t="shared" si="308"/>
        <v>5.6061651166662729E-2</v>
      </c>
      <c r="AN660" s="3226">
        <f t="shared" si="316"/>
        <v>0.46303439790270556</v>
      </c>
      <c r="AO660" s="58"/>
      <c r="AP660" s="58"/>
      <c r="AS660" s="3250">
        <f t="shared" si="317"/>
        <v>50.624771272153289</v>
      </c>
      <c r="AT660" s="3250">
        <f t="shared" si="318"/>
        <v>31.535662330211068</v>
      </c>
      <c r="AU660" s="3250">
        <f t="shared" si="319"/>
        <v>0.30933049348793151</v>
      </c>
      <c r="AV660" s="3250">
        <f t="shared" si="320"/>
        <v>11.256589442007209</v>
      </c>
      <c r="AW660" s="3250">
        <f t="shared" si="321"/>
        <v>6.2736464621404986</v>
      </c>
      <c r="AX660" s="4123">
        <f t="shared" si="334"/>
        <v>100</v>
      </c>
      <c r="AZ660" s="3250">
        <f t="shared" si="322"/>
        <v>52.107143896553751</v>
      </c>
      <c r="BA660" s="3250">
        <f t="shared" si="323"/>
        <v>9.0907097598675364</v>
      </c>
      <c r="BB660" s="3250">
        <f t="shared" si="324"/>
        <v>0.22216186238368804</v>
      </c>
      <c r="BC660" s="3250">
        <f t="shared" si="325"/>
        <v>24.127400000570404</v>
      </c>
      <c r="BD660" s="3250">
        <f t="shared" si="326"/>
        <v>1.9977579145721244E-3</v>
      </c>
      <c r="BE660" s="3250">
        <f t="shared" si="327"/>
        <v>14.45058672271005</v>
      </c>
      <c r="BF660" s="4123">
        <f t="shared" si="335"/>
        <v>100</v>
      </c>
    </row>
    <row r="661" spans="1:58">
      <c r="A661" s="94">
        <v>40809</v>
      </c>
      <c r="B661" s="56">
        <v>206198219</v>
      </c>
      <c r="C661" s="56">
        <v>128331194</v>
      </c>
      <c r="D661" s="56">
        <v>1350471</v>
      </c>
      <c r="E661" s="56">
        <v>46230000</v>
      </c>
      <c r="F661" s="407">
        <f t="shared" si="328"/>
        <v>34830290</v>
      </c>
      <c r="G661" s="1381">
        <v>416940174</v>
      </c>
      <c r="H661" s="56">
        <v>185654720</v>
      </c>
      <c r="I661" s="56">
        <v>33274686</v>
      </c>
      <c r="J661" s="56">
        <v>2086367</v>
      </c>
      <c r="K661" s="56">
        <v>873416</v>
      </c>
      <c r="L661" s="1372">
        <f t="shared" si="329"/>
        <v>97387057</v>
      </c>
      <c r="M661" s="1363">
        <v>97387057</v>
      </c>
      <c r="N661" s="1363">
        <v>0</v>
      </c>
      <c r="O661" s="1373"/>
      <c r="P661" s="56">
        <v>24370</v>
      </c>
      <c r="Q661" s="56"/>
      <c r="R661" s="56">
        <v>0</v>
      </c>
      <c r="S661" s="407">
        <f t="shared" si="309"/>
        <v>61431432</v>
      </c>
      <c r="T661" s="1381">
        <v>380732048</v>
      </c>
      <c r="U661" s="56">
        <v>36208126</v>
      </c>
      <c r="V661" s="56">
        <v>108120061</v>
      </c>
      <c r="W661" s="4128">
        <f t="shared" si="310"/>
        <v>49059771.353794903</v>
      </c>
      <c r="X661" s="56">
        <f t="shared" si="311"/>
        <v>7916889.3647394711</v>
      </c>
      <c r="Y661" s="407">
        <f t="shared" si="330"/>
        <v>41142881.989055432</v>
      </c>
      <c r="Z661" s="56"/>
      <c r="AA661" s="56">
        <f t="shared" si="312"/>
        <v>207807.75636450152</v>
      </c>
      <c r="AB661" s="56">
        <f t="shared" si="313"/>
        <v>496399.47656435875</v>
      </c>
      <c r="AC661" s="56">
        <f t="shared" si="314"/>
        <v>5798.2393528432067</v>
      </c>
      <c r="AD661" s="5438">
        <f t="shared" si="336"/>
        <v>0</v>
      </c>
      <c r="AE661" s="5438">
        <f t="shared" si="337"/>
        <v>0</v>
      </c>
      <c r="AF661" s="5438">
        <f t="shared" si="338"/>
        <v>0</v>
      </c>
      <c r="AG661" s="5439">
        <f t="shared" si="331"/>
        <v>40432876.516773731</v>
      </c>
      <c r="AH661" s="66">
        <f t="shared" si="332"/>
        <v>-393000</v>
      </c>
      <c r="AI661" s="57">
        <f t="shared" si="333"/>
        <v>-275000</v>
      </c>
      <c r="AJ661" s="70">
        <f t="shared" si="315"/>
        <v>0.82415542105143014</v>
      </c>
      <c r="AK661" s="411">
        <v>4.2030000000000003</v>
      </c>
      <c r="AL661" s="420">
        <f t="shared" si="307"/>
        <v>4.4850000000000003</v>
      </c>
      <c r="AM661" s="414">
        <f t="shared" si="308"/>
        <v>6.7094932191291923E-2</v>
      </c>
      <c r="AN661" s="3226">
        <f t="shared" si="316"/>
        <v>0.524560091981502</v>
      </c>
      <c r="AO661" s="58"/>
      <c r="AP661" s="58"/>
      <c r="AS661" s="3250">
        <f t="shared" si="317"/>
        <v>49.455109355808922</v>
      </c>
      <c r="AT661" s="3250">
        <f t="shared" si="318"/>
        <v>30.77928249725343</v>
      </c>
      <c r="AU661" s="3250">
        <f t="shared" si="319"/>
        <v>0.32390042605968694</v>
      </c>
      <c r="AV661" s="3250">
        <f t="shared" si="320"/>
        <v>11.087921693053259</v>
      </c>
      <c r="AW661" s="3250">
        <f t="shared" si="321"/>
        <v>8.353786027824702</v>
      </c>
      <c r="AX661" s="4123">
        <f t="shared" si="334"/>
        <v>99.999999999999986</v>
      </c>
      <c r="AZ661" s="3250">
        <f t="shared" si="322"/>
        <v>48.762567000926595</v>
      </c>
      <c r="BA661" s="3250">
        <f t="shared" si="323"/>
        <v>8.7396598670359378</v>
      </c>
      <c r="BB661" s="3250">
        <f t="shared" si="324"/>
        <v>0.22940438152976289</v>
      </c>
      <c r="BC661" s="3250">
        <f t="shared" si="325"/>
        <v>25.578896631260207</v>
      </c>
      <c r="BD661" s="3250">
        <f t="shared" si="326"/>
        <v>6.4008270719569157E-3</v>
      </c>
      <c r="BE661" s="3250">
        <f t="shared" si="327"/>
        <v>16.683071292175541</v>
      </c>
      <c r="BF661" s="4123">
        <f t="shared" si="335"/>
        <v>100</v>
      </c>
    </row>
    <row r="662" spans="1:58">
      <c r="A662" s="94">
        <v>40816</v>
      </c>
      <c r="B662" s="56">
        <v>204294734</v>
      </c>
      <c r="C662" s="56">
        <v>124860692</v>
      </c>
      <c r="D662" s="56">
        <v>1498605</v>
      </c>
      <c r="E662" s="56">
        <v>50230000</v>
      </c>
      <c r="F662" s="407">
        <f t="shared" si="328"/>
        <v>32424323</v>
      </c>
      <c r="G662" s="1381">
        <v>413308354</v>
      </c>
      <c r="H662" s="56">
        <v>192686025</v>
      </c>
      <c r="I662" s="56">
        <v>30535742</v>
      </c>
      <c r="J662" s="56">
        <v>2090364</v>
      </c>
      <c r="K662" s="56">
        <v>980014</v>
      </c>
      <c r="L662" s="1372">
        <f t="shared" si="329"/>
        <v>92951090</v>
      </c>
      <c r="M662" s="1363">
        <v>92951090</v>
      </c>
      <c r="N662" s="1363">
        <v>0</v>
      </c>
      <c r="O662" s="1373"/>
      <c r="P662" s="56">
        <v>58178</v>
      </c>
      <c r="Q662" s="56"/>
      <c r="R662" s="56">
        <v>0</v>
      </c>
      <c r="S662" s="407">
        <f t="shared" si="309"/>
        <v>58883028</v>
      </c>
      <c r="T662" s="1381">
        <v>378184441</v>
      </c>
      <c r="U662" s="56">
        <v>35123913</v>
      </c>
      <c r="V662" s="56">
        <v>108158648</v>
      </c>
      <c r="W662" s="4128">
        <f t="shared" si="310"/>
        <v>48589543.108574145</v>
      </c>
      <c r="X662" s="56">
        <f t="shared" si="311"/>
        <v>7262633.3690093942</v>
      </c>
      <c r="Y662" s="407">
        <f t="shared" si="330"/>
        <v>41326909.739564747</v>
      </c>
      <c r="Z662" s="56"/>
      <c r="AA662" s="56">
        <f t="shared" si="312"/>
        <v>233086.93066952072</v>
      </c>
      <c r="AB662" s="56">
        <f t="shared" si="313"/>
        <v>497173.02889760968</v>
      </c>
      <c r="AC662" s="56">
        <f t="shared" si="314"/>
        <v>13837.079319776429</v>
      </c>
      <c r="AD662" s="5438">
        <f t="shared" si="336"/>
        <v>0</v>
      </c>
      <c r="AE662" s="5438">
        <f t="shared" si="337"/>
        <v>0</v>
      </c>
      <c r="AF662" s="5438">
        <f t="shared" si="338"/>
        <v>0</v>
      </c>
      <c r="AG662" s="5439">
        <f t="shared" si="331"/>
        <v>40582812.700677842</v>
      </c>
      <c r="AH662" s="66">
        <f t="shared" si="332"/>
        <v>-470000</v>
      </c>
      <c r="AI662" s="57">
        <f t="shared" si="333"/>
        <v>150000</v>
      </c>
      <c r="AJ662" s="70">
        <f t="shared" si="315"/>
        <v>0.83521700564244594</v>
      </c>
      <c r="AK662" s="411">
        <v>4.2045000000000003</v>
      </c>
      <c r="AL662" s="420">
        <f t="shared" si="307"/>
        <v>4.4325000000000001</v>
      </c>
      <c r="AM662" s="414">
        <f t="shared" si="308"/>
        <v>5.4227613271494723E-2</v>
      </c>
      <c r="AN662" s="3226">
        <f t="shared" si="316"/>
        <v>0.48239663462879573</v>
      </c>
      <c r="AO662" s="58"/>
      <c r="AP662" s="58"/>
      <c r="AS662" s="3250">
        <f t="shared" si="317"/>
        <v>49.429132516397189</v>
      </c>
      <c r="AT662" s="3250">
        <f t="shared" si="318"/>
        <v>30.210057646209592</v>
      </c>
      <c r="AU662" s="3250">
        <f t="shared" si="319"/>
        <v>0.36258763838100405</v>
      </c>
      <c r="AV662" s="3250">
        <f t="shared" si="320"/>
        <v>12.153153816968336</v>
      </c>
      <c r="AW662" s="3250">
        <f t="shared" si="321"/>
        <v>7.8450683820438822</v>
      </c>
      <c r="AX662" s="4123">
        <f t="shared" si="334"/>
        <v>100</v>
      </c>
      <c r="AZ662" s="3250">
        <f t="shared" si="322"/>
        <v>50.950278253250517</v>
      </c>
      <c r="BA662" s="3250">
        <f t="shared" si="323"/>
        <v>8.0742988577893406</v>
      </c>
      <c r="BB662" s="3250">
        <f t="shared" si="324"/>
        <v>0.25913652010871596</v>
      </c>
      <c r="BC662" s="3250">
        <f t="shared" si="325"/>
        <v>24.578242762768763</v>
      </c>
      <c r="BD662" s="3250">
        <f t="shared" si="326"/>
        <v>1.5383499079487514E-2</v>
      </c>
      <c r="BE662" s="3250">
        <f t="shared" si="327"/>
        <v>16.122660107003188</v>
      </c>
      <c r="BF662" s="4123">
        <f t="shared" si="335"/>
        <v>100.00000000000001</v>
      </c>
    </row>
    <row r="663" spans="1:58">
      <c r="A663" s="94">
        <v>40823</v>
      </c>
      <c r="B663" s="56">
        <v>203044521</v>
      </c>
      <c r="C663" s="56">
        <v>125372004</v>
      </c>
      <c r="D663" s="56">
        <v>1542072</v>
      </c>
      <c r="E663" s="56">
        <v>50580000</v>
      </c>
      <c r="F663" s="407">
        <f t="shared" si="328"/>
        <v>27732165</v>
      </c>
      <c r="G663" s="1381">
        <v>408270762</v>
      </c>
      <c r="H663" s="56">
        <v>193639954</v>
      </c>
      <c r="I663" s="56">
        <v>32766633</v>
      </c>
      <c r="J663" s="56">
        <v>2088682</v>
      </c>
      <c r="K663" s="56">
        <v>975328</v>
      </c>
      <c r="L663" s="1372">
        <f t="shared" si="329"/>
        <v>89821913</v>
      </c>
      <c r="M663" s="1363">
        <v>89821913</v>
      </c>
      <c r="N663" s="1363">
        <v>0</v>
      </c>
      <c r="O663" s="1373"/>
      <c r="P663" s="56">
        <v>79540</v>
      </c>
      <c r="Q663" s="56"/>
      <c r="R663" s="56">
        <v>0</v>
      </c>
      <c r="S663" s="407">
        <f t="shared" si="309"/>
        <v>55670849</v>
      </c>
      <c r="T663" s="1381">
        <v>375042899</v>
      </c>
      <c r="U663" s="56">
        <v>33227863</v>
      </c>
      <c r="V663" s="56">
        <v>108287271</v>
      </c>
      <c r="W663" s="4128">
        <f t="shared" si="310"/>
        <v>48234830.977550775</v>
      </c>
      <c r="X663" s="56">
        <f t="shared" si="311"/>
        <v>7783972.6808409542</v>
      </c>
      <c r="Y663" s="407">
        <f t="shared" si="330"/>
        <v>40450858.296709821</v>
      </c>
      <c r="Z663" s="56"/>
      <c r="AA663" s="56">
        <f t="shared" si="312"/>
        <v>231696.87611355266</v>
      </c>
      <c r="AB663" s="56">
        <f t="shared" si="313"/>
        <v>496182.91958664922</v>
      </c>
      <c r="AC663" s="56">
        <f t="shared" si="314"/>
        <v>18895.355742962347</v>
      </c>
      <c r="AD663" s="5438">
        <f t="shared" si="336"/>
        <v>0</v>
      </c>
      <c r="AE663" s="5438">
        <f t="shared" si="337"/>
        <v>0</v>
      </c>
      <c r="AF663" s="5438">
        <f t="shared" si="338"/>
        <v>0</v>
      </c>
      <c r="AG663" s="5439">
        <f t="shared" si="331"/>
        <v>39704083.14526666</v>
      </c>
      <c r="AH663" s="66">
        <f t="shared" si="332"/>
        <v>-355000</v>
      </c>
      <c r="AI663" s="57">
        <f t="shared" si="333"/>
        <v>-879000</v>
      </c>
      <c r="AJ663" s="70">
        <f t="shared" si="315"/>
        <v>0.82314133460414829</v>
      </c>
      <c r="AK663" s="411">
        <v>4.2095000000000002</v>
      </c>
      <c r="AL663" s="420">
        <f t="shared" si="307"/>
        <v>4.4050000000000002</v>
      </c>
      <c r="AM663" s="414">
        <f t="shared" si="308"/>
        <v>4.6442570376529213E-2</v>
      </c>
      <c r="AN663" s="3226">
        <f t="shared" si="316"/>
        <v>0.46386043347231948</v>
      </c>
      <c r="AO663" s="58"/>
      <c r="AP663" s="58"/>
      <c r="AS663" s="3250">
        <f t="shared" si="317"/>
        <v>49.732809669089164</v>
      </c>
      <c r="AT663" s="3250">
        <f t="shared" si="318"/>
        <v>30.708053495145947</v>
      </c>
      <c r="AU663" s="3250">
        <f t="shared" si="319"/>
        <v>0.37770816417169739</v>
      </c>
      <c r="AV663" s="3250">
        <f t="shared" si="320"/>
        <v>12.388837190354572</v>
      </c>
      <c r="AW663" s="3250">
        <f t="shared" si="321"/>
        <v>6.7925914812386203</v>
      </c>
      <c r="AX663" s="4123">
        <f t="shared" si="334"/>
        <v>100</v>
      </c>
      <c r="AZ663" s="3250">
        <f t="shared" si="322"/>
        <v>51.631414570523567</v>
      </c>
      <c r="BA663" s="3250">
        <f t="shared" si="323"/>
        <v>8.7367693368859118</v>
      </c>
      <c r="BB663" s="3250">
        <f t="shared" si="324"/>
        <v>0.26005771675735684</v>
      </c>
      <c r="BC663" s="3250">
        <f t="shared" si="325"/>
        <v>23.949770343472093</v>
      </c>
      <c r="BD663" s="3250">
        <f t="shared" si="326"/>
        <v>2.1208240500508718E-2</v>
      </c>
      <c r="BE663" s="3250">
        <f t="shared" si="327"/>
        <v>15.400779791860558</v>
      </c>
      <c r="BF663" s="4123">
        <f t="shared" si="335"/>
        <v>100</v>
      </c>
    </row>
    <row r="664" spans="1:58">
      <c r="A664" s="94">
        <v>40831</v>
      </c>
      <c r="B664" s="56">
        <v>203326865</v>
      </c>
      <c r="C664" s="56">
        <v>126513116</v>
      </c>
      <c r="D664" s="56">
        <v>1531795</v>
      </c>
      <c r="E664" s="56">
        <v>51180000</v>
      </c>
      <c r="F664" s="407">
        <f t="shared" si="328"/>
        <v>27852377</v>
      </c>
      <c r="G664" s="1381">
        <v>410404153</v>
      </c>
      <c r="H664" s="56">
        <v>194018965</v>
      </c>
      <c r="I664" s="56">
        <v>32833457</v>
      </c>
      <c r="J664" s="56">
        <v>2114177</v>
      </c>
      <c r="K664" s="56">
        <v>1614881</v>
      </c>
      <c r="L664" s="1372">
        <f t="shared" si="329"/>
        <v>89162172</v>
      </c>
      <c r="M664" s="1363">
        <v>89162172</v>
      </c>
      <c r="N664" s="1363">
        <v>0</v>
      </c>
      <c r="O664" s="1373"/>
      <c r="P664" s="56">
        <v>82761</v>
      </c>
      <c r="Q664" s="56"/>
      <c r="R664" s="56">
        <v>0</v>
      </c>
      <c r="S664" s="407">
        <f t="shared" si="309"/>
        <v>55382754</v>
      </c>
      <c r="T664" s="1381">
        <v>375209167</v>
      </c>
      <c r="U664" s="56">
        <v>35194986</v>
      </c>
      <c r="V664" s="56">
        <v>108423612</v>
      </c>
      <c r="W664" s="4128">
        <f t="shared" si="310"/>
        <v>48241165.654360823</v>
      </c>
      <c r="X664" s="56">
        <f t="shared" si="311"/>
        <v>7790039.147765018</v>
      </c>
      <c r="Y664" s="407">
        <f t="shared" si="330"/>
        <v>40451126.506595805</v>
      </c>
      <c r="Z664" s="56"/>
      <c r="AA664" s="56">
        <f t="shared" si="312"/>
        <v>383145.34497485048</v>
      </c>
      <c r="AB664" s="56">
        <f t="shared" si="313"/>
        <v>501607.90547594189</v>
      </c>
      <c r="AC664" s="56">
        <f t="shared" si="314"/>
        <v>19635.807155736926</v>
      </c>
      <c r="AD664" s="5438">
        <f t="shared" si="336"/>
        <v>0</v>
      </c>
      <c r="AE664" s="5438">
        <f t="shared" si="337"/>
        <v>0</v>
      </c>
      <c r="AF664" s="5438">
        <f t="shared" si="338"/>
        <v>0</v>
      </c>
      <c r="AG664" s="5439">
        <f t="shared" si="331"/>
        <v>39546737.44898928</v>
      </c>
      <c r="AH664" s="66">
        <f t="shared" si="332"/>
        <v>6000</v>
      </c>
      <c r="AI664" s="57">
        <f t="shared" si="333"/>
        <v>-157000</v>
      </c>
      <c r="AJ664" s="70">
        <f t="shared" si="315"/>
        <v>0.81977159781615683</v>
      </c>
      <c r="AK664" s="411">
        <v>4.2148000000000003</v>
      </c>
      <c r="AL664" s="420">
        <f t="shared" si="307"/>
        <v>4.4249999999999998</v>
      </c>
      <c r="AM664" s="414">
        <f t="shared" si="308"/>
        <v>4.9871880041757466E-2</v>
      </c>
      <c r="AN664" s="3226">
        <f t="shared" si="316"/>
        <v>0.45955389979531125</v>
      </c>
      <c r="AO664" s="58"/>
      <c r="AP664" s="58"/>
      <c r="AS664" s="3250">
        <f t="shared" si="317"/>
        <v>49.54308174361968</v>
      </c>
      <c r="AT664" s="3250">
        <f t="shared" si="318"/>
        <v>30.826470705816661</v>
      </c>
      <c r="AU664" s="3250">
        <f t="shared" si="319"/>
        <v>0.37324061874198433</v>
      </c>
      <c r="AV664" s="3250">
        <f t="shared" si="320"/>
        <v>12.470634038637519</v>
      </c>
      <c r="AW664" s="3250">
        <f t="shared" si="321"/>
        <v>6.7865728931841494</v>
      </c>
      <c r="AX664" s="4123">
        <f t="shared" si="334"/>
        <v>99.999999999999986</v>
      </c>
      <c r="AZ664" s="3250">
        <f t="shared" si="322"/>
        <v>51.709548183826762</v>
      </c>
      <c r="BA664" s="3250">
        <f t="shared" si="323"/>
        <v>8.7507075753295762</v>
      </c>
      <c r="BB664" s="3250">
        <f t="shared" si="324"/>
        <v>0.43039486825757645</v>
      </c>
      <c r="BC664" s="3250">
        <f t="shared" si="325"/>
        <v>23.763324524531139</v>
      </c>
      <c r="BD664" s="3250">
        <f t="shared" si="326"/>
        <v>2.2057296910339082E-2</v>
      </c>
      <c r="BE664" s="3250">
        <f t="shared" si="327"/>
        <v>15.323967551144612</v>
      </c>
      <c r="BF664" s="4123">
        <f t="shared" si="335"/>
        <v>100</v>
      </c>
    </row>
    <row r="665" spans="1:58">
      <c r="A665" s="94">
        <v>40839</v>
      </c>
      <c r="B665" s="56">
        <v>202434405</v>
      </c>
      <c r="C665" s="56">
        <v>128241520</v>
      </c>
      <c r="D665" s="56">
        <v>1565613</v>
      </c>
      <c r="E665" s="56">
        <v>49200000</v>
      </c>
      <c r="F665" s="407">
        <f t="shared" si="328"/>
        <v>31741578</v>
      </c>
      <c r="G665" s="1381">
        <v>413183116</v>
      </c>
      <c r="H665" s="56">
        <v>190639010</v>
      </c>
      <c r="I665" s="56">
        <v>33171904</v>
      </c>
      <c r="J665" s="56">
        <v>2123344</v>
      </c>
      <c r="K665" s="56">
        <v>3956505</v>
      </c>
      <c r="L665" s="1372">
        <f t="shared" si="329"/>
        <v>90764514</v>
      </c>
      <c r="M665" s="1363">
        <v>90764514</v>
      </c>
      <c r="N665" s="1363">
        <v>0</v>
      </c>
      <c r="O665" s="1373"/>
      <c r="P665" s="56">
        <v>12712</v>
      </c>
      <c r="Q665" s="56"/>
      <c r="R665" s="56">
        <v>0</v>
      </c>
      <c r="S665" s="407">
        <f t="shared" si="309"/>
        <v>55591146</v>
      </c>
      <c r="T665" s="1381">
        <v>376259135</v>
      </c>
      <c r="U665" s="56">
        <v>36923981</v>
      </c>
      <c r="V665" s="56">
        <v>108930384</v>
      </c>
      <c r="W665" s="4128">
        <f t="shared" si="310"/>
        <v>47805975.912150197</v>
      </c>
      <c r="X665" s="56">
        <f t="shared" si="311"/>
        <v>7833723.9343488021</v>
      </c>
      <c r="Y665" s="407">
        <f t="shared" si="330"/>
        <v>39972251.977801397</v>
      </c>
      <c r="Z665" s="56"/>
      <c r="AA665" s="56">
        <f t="shared" si="312"/>
        <v>934349.98228834581</v>
      </c>
      <c r="AB665" s="56">
        <f t="shared" si="313"/>
        <v>501439.13094816392</v>
      </c>
      <c r="AC665" s="56">
        <f t="shared" si="314"/>
        <v>3002.0073208170979</v>
      </c>
      <c r="AD665" s="5438">
        <f t="shared" si="336"/>
        <v>0</v>
      </c>
      <c r="AE665" s="5438">
        <f t="shared" si="337"/>
        <v>0</v>
      </c>
      <c r="AF665" s="5438">
        <f t="shared" si="338"/>
        <v>0</v>
      </c>
      <c r="AG665" s="5439">
        <f t="shared" si="331"/>
        <v>38533460.857244074</v>
      </c>
      <c r="AH665" s="66">
        <f t="shared" si="332"/>
        <v>-435000</v>
      </c>
      <c r="AI665" s="57">
        <f t="shared" si="333"/>
        <v>-1013000</v>
      </c>
      <c r="AJ665" s="70">
        <f t="shared" si="315"/>
        <v>0.80603857827428116</v>
      </c>
      <c r="AK665" s="411">
        <v>4.2344999999999997</v>
      </c>
      <c r="AL665" s="420">
        <f t="shared" si="307"/>
        <v>4.47</v>
      </c>
      <c r="AM665" s="414">
        <f t="shared" si="308"/>
        <v>5.5614594403117223E-2</v>
      </c>
      <c r="AN665" s="3226">
        <f t="shared" si="316"/>
        <v>0.47610672128437931</v>
      </c>
      <c r="AO665" s="58"/>
      <c r="AP665" s="58"/>
      <c r="AQ665" s="59">
        <v>80000000</v>
      </c>
      <c r="AS665" s="3250">
        <f t="shared" si="317"/>
        <v>48.993871521119949</v>
      </c>
      <c r="AT665" s="3250">
        <f t="shared" si="318"/>
        <v>31.037454105457691</v>
      </c>
      <c r="AU665" s="3250">
        <f t="shared" si="319"/>
        <v>0.37891504743867604</v>
      </c>
      <c r="AV665" s="3250">
        <f t="shared" si="320"/>
        <v>11.907553357044726</v>
      </c>
      <c r="AW665" s="3250">
        <f t="shared" si="321"/>
        <v>7.6822059689389626</v>
      </c>
      <c r="AX665" s="4123">
        <f t="shared" si="334"/>
        <v>100.00000000000001</v>
      </c>
      <c r="AZ665" s="3250">
        <f t="shared" si="322"/>
        <v>50.666945268983298</v>
      </c>
      <c r="BA665" s="3250">
        <f t="shared" si="323"/>
        <v>8.8162388402875589</v>
      </c>
      <c r="BB665" s="3250">
        <f t="shared" si="324"/>
        <v>1.0515372603511672</v>
      </c>
      <c r="BC665" s="3250">
        <f t="shared" si="325"/>
        <v>24.122873189510734</v>
      </c>
      <c r="BD665" s="3250">
        <f t="shared" si="326"/>
        <v>3.3785226237762968E-3</v>
      </c>
      <c r="BE665" s="3250">
        <f t="shared" si="327"/>
        <v>15.339026918243459</v>
      </c>
      <c r="BF665" s="4123">
        <f t="shared" si="335"/>
        <v>100</v>
      </c>
    </row>
    <row r="666" spans="1:58">
      <c r="A666" s="94">
        <v>40847</v>
      </c>
      <c r="B666" s="56">
        <v>201285179</v>
      </c>
      <c r="C666" s="56">
        <v>128050016</v>
      </c>
      <c r="D666" s="56">
        <v>1657600</v>
      </c>
      <c r="E666" s="56">
        <v>51180000</v>
      </c>
      <c r="F666" s="407">
        <f t="shared" si="328"/>
        <v>32627209</v>
      </c>
      <c r="G666" s="1381">
        <v>414800004</v>
      </c>
      <c r="H666" s="56">
        <v>190247225</v>
      </c>
      <c r="I666" s="56">
        <v>32155147</v>
      </c>
      <c r="J666" s="56">
        <v>2138517</v>
      </c>
      <c r="K666" s="56">
        <v>4591110</v>
      </c>
      <c r="L666" s="1372">
        <f t="shared" si="329"/>
        <v>89968504</v>
      </c>
      <c r="M666" s="1363">
        <v>89968504</v>
      </c>
      <c r="N666" s="1363">
        <v>0</v>
      </c>
      <c r="O666" s="1373"/>
      <c r="P666" s="56">
        <v>36191</v>
      </c>
      <c r="Q666" s="56"/>
      <c r="R666" s="56">
        <v>0</v>
      </c>
      <c r="S666" s="407">
        <f t="shared" si="309"/>
        <v>57143173</v>
      </c>
      <c r="T666" s="1381">
        <v>376279867</v>
      </c>
      <c r="U666" s="56">
        <v>38520137</v>
      </c>
      <c r="V666" s="56">
        <v>108956108</v>
      </c>
      <c r="W666" s="4128">
        <f t="shared" si="310"/>
        <v>47523357.100696497</v>
      </c>
      <c r="X666" s="56">
        <f t="shared" si="311"/>
        <v>7591818.4393814187</v>
      </c>
      <c r="Y666" s="407">
        <f t="shared" si="330"/>
        <v>39931538.661315076</v>
      </c>
      <c r="Z666" s="56"/>
      <c r="AA666" s="56">
        <f t="shared" si="312"/>
        <v>1083959.3908629441</v>
      </c>
      <c r="AB666" s="56">
        <f t="shared" si="313"/>
        <v>504903.08110022428</v>
      </c>
      <c r="AC666" s="56">
        <f t="shared" si="314"/>
        <v>8544.6818557431234</v>
      </c>
      <c r="AD666" s="5438">
        <f t="shared" si="336"/>
        <v>0</v>
      </c>
      <c r="AE666" s="5438">
        <f t="shared" si="337"/>
        <v>0</v>
      </c>
      <c r="AF666" s="5438">
        <f t="shared" si="338"/>
        <v>0</v>
      </c>
      <c r="AG666" s="5439">
        <f t="shared" si="331"/>
        <v>38334131.507496163</v>
      </c>
      <c r="AH666" s="66">
        <f t="shared" si="332"/>
        <v>-283000</v>
      </c>
      <c r="AI666" s="57">
        <f t="shared" si="333"/>
        <v>-199000</v>
      </c>
      <c r="AJ666" s="70">
        <f t="shared" si="315"/>
        <v>0.80663770083141584</v>
      </c>
      <c r="AK666" s="411">
        <v>4.2355</v>
      </c>
      <c r="AL666" s="420">
        <f t="shared" si="307"/>
        <v>4.4874999999999998</v>
      </c>
      <c r="AM666" s="414">
        <f t="shared" si="308"/>
        <v>5.9497107779482805E-2</v>
      </c>
      <c r="AN666" s="3226">
        <f t="shared" si="316"/>
        <v>0.47290310804796232</v>
      </c>
      <c r="AO666" s="58"/>
      <c r="AP666" s="58"/>
      <c r="AQ666" s="58">
        <v>0</v>
      </c>
      <c r="AS666" s="3250">
        <f t="shared" si="317"/>
        <v>48.525838249509754</v>
      </c>
      <c r="AT666" s="3250">
        <f t="shared" si="318"/>
        <v>30.870302498839898</v>
      </c>
      <c r="AU666" s="3250">
        <f t="shared" si="319"/>
        <v>0.39961426808472261</v>
      </c>
      <c r="AV666" s="3250">
        <f t="shared" si="320"/>
        <v>12.338476255173807</v>
      </c>
      <c r="AW666" s="3250">
        <f t="shared" si="321"/>
        <v>7.8657687283918154</v>
      </c>
      <c r="AX666" s="4123">
        <f t="shared" si="334"/>
        <v>99.999999999999986</v>
      </c>
      <c r="AZ666" s="3250">
        <f t="shared" si="322"/>
        <v>50.560033019252657</v>
      </c>
      <c r="BA666" s="3250">
        <f t="shared" si="323"/>
        <v>8.5455401205401191</v>
      </c>
      <c r="BB666" s="3250">
        <f t="shared" si="324"/>
        <v>1.2201317164811265</v>
      </c>
      <c r="BC666" s="3250">
        <f t="shared" si="325"/>
        <v>23.909996757812184</v>
      </c>
      <c r="BD666" s="3250">
        <f t="shared" si="326"/>
        <v>9.6181069395349823E-3</v>
      </c>
      <c r="BE666" s="3250">
        <f t="shared" si="327"/>
        <v>15.754680278974373</v>
      </c>
      <c r="BF666" s="4123">
        <f t="shared" si="335"/>
        <v>100</v>
      </c>
    </row>
    <row r="667" spans="1:58">
      <c r="A667" s="94">
        <v>40854</v>
      </c>
      <c r="B667" s="56">
        <v>200481579</v>
      </c>
      <c r="C667" s="56">
        <v>129317243</v>
      </c>
      <c r="D667" s="56">
        <v>1727634</v>
      </c>
      <c r="E667" s="56">
        <v>53180000</v>
      </c>
      <c r="F667" s="407">
        <f t="shared" si="328"/>
        <v>30075286</v>
      </c>
      <c r="G667" s="1381">
        <v>414781742</v>
      </c>
      <c r="H667" s="56">
        <v>193278474</v>
      </c>
      <c r="I667" s="56">
        <v>30333265</v>
      </c>
      <c r="J667" s="56">
        <v>2134565</v>
      </c>
      <c r="K667" s="56">
        <v>5237811</v>
      </c>
      <c r="L667" s="1372">
        <f t="shared" si="329"/>
        <v>88252648</v>
      </c>
      <c r="M667" s="1363">
        <v>88252648</v>
      </c>
      <c r="N667" s="1363">
        <v>0</v>
      </c>
      <c r="O667" s="1373"/>
      <c r="P667" s="56">
        <v>174943</v>
      </c>
      <c r="Q667" s="56"/>
      <c r="R667" s="56">
        <v>0</v>
      </c>
      <c r="S667" s="407">
        <f t="shared" si="309"/>
        <v>56167952</v>
      </c>
      <c r="T667" s="1381">
        <v>375579658</v>
      </c>
      <c r="U667" s="56">
        <v>39202084</v>
      </c>
      <c r="V667" s="56">
        <v>109522047</v>
      </c>
      <c r="W667" s="4128">
        <f t="shared" si="310"/>
        <v>47089037.933059305</v>
      </c>
      <c r="X667" s="56">
        <f t="shared" si="311"/>
        <v>7124665.8837345857</v>
      </c>
      <c r="Y667" s="407">
        <f t="shared" si="330"/>
        <v>39964372.049324721</v>
      </c>
      <c r="Z667" s="56"/>
      <c r="AA667" s="56">
        <f t="shared" si="312"/>
        <v>1230255.079271873</v>
      </c>
      <c r="AB667" s="56">
        <f t="shared" si="313"/>
        <v>501365.82501467993</v>
      </c>
      <c r="AC667" s="56">
        <f t="shared" si="314"/>
        <v>41090.546095126243</v>
      </c>
      <c r="AD667" s="5438">
        <f t="shared" si="336"/>
        <v>0</v>
      </c>
      <c r="AE667" s="5438">
        <f t="shared" si="337"/>
        <v>0</v>
      </c>
      <c r="AF667" s="5438">
        <f t="shared" si="338"/>
        <v>0</v>
      </c>
      <c r="AG667" s="5439">
        <f t="shared" si="331"/>
        <v>38191660.59894304</v>
      </c>
      <c r="AH667" s="66">
        <f t="shared" si="332"/>
        <v>-434000</v>
      </c>
      <c r="AI667" s="57">
        <f t="shared" si="333"/>
        <v>-142000</v>
      </c>
      <c r="AJ667" s="70">
        <f t="shared" si="315"/>
        <v>0.81105204683169418</v>
      </c>
      <c r="AK667" s="411">
        <v>4.2575000000000003</v>
      </c>
      <c r="AL667" s="420">
        <f t="shared" si="307"/>
        <v>4.6749999999999998</v>
      </c>
      <c r="AM667" s="414">
        <f t="shared" si="308"/>
        <v>9.8062243100411006E-2</v>
      </c>
      <c r="AN667" s="3226">
        <f t="shared" si="316"/>
        <v>0.45660877889588469</v>
      </c>
      <c r="AO667" s="58"/>
      <c r="AP667" s="58"/>
      <c r="AQ667" s="58">
        <v>0</v>
      </c>
      <c r="AS667" s="3250">
        <f t="shared" si="317"/>
        <v>48.334234297130656</v>
      </c>
      <c r="AT667" s="3250">
        <f t="shared" si="318"/>
        <v>31.177178237512681</v>
      </c>
      <c r="AU667" s="3250">
        <f t="shared" si="319"/>
        <v>0.41651640490964525</v>
      </c>
      <c r="AV667" s="3250">
        <f t="shared" si="320"/>
        <v>12.821200794320402</v>
      </c>
      <c r="AW667" s="3250">
        <f t="shared" si="321"/>
        <v>7.2508702661266131</v>
      </c>
      <c r="AX667" s="4123">
        <f t="shared" si="334"/>
        <v>100</v>
      </c>
      <c r="AZ667" s="3250">
        <f t="shared" si="322"/>
        <v>51.461379732125955</v>
      </c>
      <c r="BA667" s="3250">
        <f t="shared" si="323"/>
        <v>8.0763865544603064</v>
      </c>
      <c r="BB667" s="3250">
        <f t="shared" si="324"/>
        <v>1.394593899971015</v>
      </c>
      <c r="BC667" s="3250">
        <f t="shared" si="325"/>
        <v>23.497717759783466</v>
      </c>
      <c r="BD667" s="3250">
        <f t="shared" si="326"/>
        <v>4.657946623935634E-2</v>
      </c>
      <c r="BE667" s="3250">
        <f t="shared" si="327"/>
        <v>15.523342587419897</v>
      </c>
      <c r="BF667" s="4123">
        <f t="shared" si="335"/>
        <v>100</v>
      </c>
    </row>
    <row r="668" spans="1:58">
      <c r="A668" s="94">
        <v>40862</v>
      </c>
      <c r="B668" s="56">
        <v>197085900</v>
      </c>
      <c r="C668" s="56">
        <v>128622234</v>
      </c>
      <c r="D668" s="56">
        <v>1793921</v>
      </c>
      <c r="E668" s="56">
        <v>50430000</v>
      </c>
      <c r="F668" s="407">
        <f t="shared" si="328"/>
        <v>27638954</v>
      </c>
      <c r="G668" s="1381">
        <v>405571009</v>
      </c>
      <c r="H668" s="56">
        <v>193220156</v>
      </c>
      <c r="I668" s="56">
        <v>25999999</v>
      </c>
      <c r="J668" s="56">
        <v>2130188</v>
      </c>
      <c r="K668" s="56">
        <v>5245144</v>
      </c>
      <c r="L668" s="1372">
        <f t="shared" si="329"/>
        <v>85072544</v>
      </c>
      <c r="M668" s="1363">
        <v>85072544</v>
      </c>
      <c r="N668" s="1363">
        <v>0</v>
      </c>
      <c r="O668" s="1373"/>
      <c r="P668" s="56">
        <v>409006</v>
      </c>
      <c r="Q668" s="56"/>
      <c r="R668" s="56">
        <v>0</v>
      </c>
      <c r="S668" s="407">
        <f t="shared" si="309"/>
        <v>54931969</v>
      </c>
      <c r="T668" s="1381">
        <v>367009006</v>
      </c>
      <c r="U668" s="56">
        <v>38562003</v>
      </c>
      <c r="V668" s="56">
        <v>109913059</v>
      </c>
      <c r="W668" s="4128">
        <f t="shared" si="310"/>
        <v>46126781.660308465</v>
      </c>
      <c r="X668" s="56">
        <f t="shared" si="311"/>
        <v>6085144.9902871717</v>
      </c>
      <c r="Y668" s="407">
        <f t="shared" si="330"/>
        <v>40041636.670021296</v>
      </c>
      <c r="Z668" s="56"/>
      <c r="AA668" s="56">
        <f t="shared" si="312"/>
        <v>1227594.7293280594</v>
      </c>
      <c r="AB668" s="56">
        <f t="shared" si="313"/>
        <v>498557.82058183348</v>
      </c>
      <c r="AC668" s="56">
        <f t="shared" si="314"/>
        <v>95725.419523954406</v>
      </c>
      <c r="AD668" s="5438">
        <f t="shared" si="336"/>
        <v>0</v>
      </c>
      <c r="AE668" s="5438">
        <f t="shared" si="337"/>
        <v>0</v>
      </c>
      <c r="AF668" s="5438">
        <f t="shared" si="338"/>
        <v>0</v>
      </c>
      <c r="AG668" s="5439">
        <f t="shared" si="331"/>
        <v>38219758.700587451</v>
      </c>
      <c r="AH668" s="66">
        <f t="shared" si="332"/>
        <v>-962000</v>
      </c>
      <c r="AI668" s="57">
        <f t="shared" si="333"/>
        <v>28000</v>
      </c>
      <c r="AJ668" s="70">
        <f t="shared" si="315"/>
        <v>0.82858064935137432</v>
      </c>
      <c r="AK668" s="411">
        <v>4.2727000000000004</v>
      </c>
      <c r="AL668" s="420">
        <f t="shared" si="307"/>
        <v>4.75</v>
      </c>
      <c r="AM668" s="414">
        <f t="shared" si="308"/>
        <v>0.11170922367589564</v>
      </c>
      <c r="AN668" s="3226">
        <f t="shared" si="316"/>
        <v>0.44028814467989563</v>
      </c>
      <c r="AO668" s="58"/>
      <c r="AP668" s="58"/>
      <c r="AQ668" s="58">
        <v>0</v>
      </c>
      <c r="AS668" s="3250">
        <f t="shared" si="317"/>
        <v>48.594671617664858</v>
      </c>
      <c r="AT668" s="3250">
        <f t="shared" si="318"/>
        <v>31.713862960061824</v>
      </c>
      <c r="AU668" s="3250">
        <f t="shared" si="319"/>
        <v>0.44231983060702446</v>
      </c>
      <c r="AV668" s="3250">
        <f t="shared" si="320"/>
        <v>12.434320718421962</v>
      </c>
      <c r="AW668" s="3250">
        <f t="shared" si="321"/>
        <v>6.81482487324433</v>
      </c>
      <c r="AX668" s="4123">
        <f t="shared" si="334"/>
        <v>99.999999999999986</v>
      </c>
      <c r="AZ668" s="3250">
        <f t="shared" si="322"/>
        <v>52.647251931468951</v>
      </c>
      <c r="BA668" s="3250">
        <f t="shared" si="323"/>
        <v>7.0842945472569685</v>
      </c>
      <c r="BB668" s="3250">
        <f t="shared" si="324"/>
        <v>1.4291594795360418</v>
      </c>
      <c r="BC668" s="3250">
        <f t="shared" si="325"/>
        <v>23.179960875401516</v>
      </c>
      <c r="BD668" s="3250">
        <f t="shared" si="326"/>
        <v>0.11144304180917021</v>
      </c>
      <c r="BE668" s="3250">
        <f t="shared" si="327"/>
        <v>15.547890124527353</v>
      </c>
      <c r="BF668" s="4123">
        <f t="shared" si="335"/>
        <v>100</v>
      </c>
    </row>
    <row r="669" spans="1:58">
      <c r="A669" s="94">
        <v>40870</v>
      </c>
      <c r="B669" s="56">
        <v>196138825</v>
      </c>
      <c r="C669" s="56">
        <v>125883064</v>
      </c>
      <c r="D669" s="56">
        <v>1934450</v>
      </c>
      <c r="E669" s="56">
        <v>51530000</v>
      </c>
      <c r="F669" s="407">
        <f t="shared" si="328"/>
        <v>33183274</v>
      </c>
      <c r="G669" s="1381">
        <v>408669613</v>
      </c>
      <c r="H669" s="56">
        <v>199604549</v>
      </c>
      <c r="I669" s="56">
        <v>24200317</v>
      </c>
      <c r="J669" s="56">
        <v>2111016</v>
      </c>
      <c r="K669" s="56">
        <v>5225517</v>
      </c>
      <c r="L669" s="1372">
        <f t="shared" si="329"/>
        <v>81007014</v>
      </c>
      <c r="M669" s="1363">
        <v>81007014</v>
      </c>
      <c r="N669" s="1363">
        <v>0</v>
      </c>
      <c r="O669" s="1373"/>
      <c r="P669" s="56">
        <v>460562</v>
      </c>
      <c r="Q669" s="56"/>
      <c r="R669" s="56">
        <v>0</v>
      </c>
      <c r="S669" s="407">
        <f t="shared" si="309"/>
        <v>60222901</v>
      </c>
      <c r="T669" s="1381">
        <v>372831876</v>
      </c>
      <c r="U669" s="56">
        <v>35837737</v>
      </c>
      <c r="V669" s="56">
        <v>109606939</v>
      </c>
      <c r="W669" s="4128">
        <f t="shared" si="310"/>
        <v>46033332.942170486</v>
      </c>
      <c r="X669" s="56">
        <f t="shared" si="311"/>
        <v>5679758.9654524978</v>
      </c>
      <c r="Y669" s="407">
        <f t="shared" si="330"/>
        <v>40353573.976717986</v>
      </c>
      <c r="Z669" s="56"/>
      <c r="AA669" s="56">
        <f t="shared" si="312"/>
        <v>1226416.8700713483</v>
      </c>
      <c r="AB669" s="56">
        <f t="shared" si="313"/>
        <v>495450.61960195273</v>
      </c>
      <c r="AC669" s="56">
        <f t="shared" si="314"/>
        <v>108092.846413819</v>
      </c>
      <c r="AD669" s="5438">
        <f t="shared" si="336"/>
        <v>0</v>
      </c>
      <c r="AE669" s="5438">
        <f t="shared" si="337"/>
        <v>0</v>
      </c>
      <c r="AF669" s="5438">
        <f t="shared" si="338"/>
        <v>0</v>
      </c>
      <c r="AG669" s="5439">
        <f t="shared" si="331"/>
        <v>38523613.640630864</v>
      </c>
      <c r="AH669" s="66">
        <f t="shared" si="332"/>
        <v>-93000</v>
      </c>
      <c r="AI669" s="57">
        <f t="shared" si="333"/>
        <v>304000</v>
      </c>
      <c r="AJ669" s="70">
        <f t="shared" si="315"/>
        <v>0.8368634460821307</v>
      </c>
      <c r="AK669" s="411">
        <v>4.2607999999999997</v>
      </c>
      <c r="AL669" s="420">
        <f t="shared" si="307"/>
        <v>4.7</v>
      </c>
      <c r="AM669" s="414">
        <f t="shared" si="308"/>
        <v>0.10307923394667684</v>
      </c>
      <c r="AN669" s="3226">
        <f t="shared" si="316"/>
        <v>0.4058375142542468</v>
      </c>
      <c r="AO669" s="58"/>
      <c r="AP669" s="58"/>
      <c r="AQ669" s="58">
        <v>0</v>
      </c>
      <c r="AS669" s="3250">
        <f t="shared" si="317"/>
        <v>47.994472493358593</v>
      </c>
      <c r="AT669" s="3250">
        <f t="shared" si="318"/>
        <v>30.803137790428281</v>
      </c>
      <c r="AU669" s="3250">
        <f t="shared" si="319"/>
        <v>0.47335303102166298</v>
      </c>
      <c r="AV669" s="3250">
        <f t="shared" si="320"/>
        <v>12.60920762415482</v>
      </c>
      <c r="AW669" s="3250">
        <f t="shared" si="321"/>
        <v>8.119829061036647</v>
      </c>
      <c r="AX669" s="4123">
        <f t="shared" si="334"/>
        <v>100</v>
      </c>
      <c r="AZ669" s="3250">
        <f t="shared" si="322"/>
        <v>53.537415078747188</v>
      </c>
      <c r="BA669" s="3250">
        <f t="shared" si="323"/>
        <v>6.4909463374317271</v>
      </c>
      <c r="BB669" s="3250">
        <f t="shared" si="324"/>
        <v>1.4015746336024122</v>
      </c>
      <c r="BC669" s="3250">
        <f t="shared" si="325"/>
        <v>21.727491455156585</v>
      </c>
      <c r="BD669" s="3250">
        <f t="shared" si="326"/>
        <v>0.12353074660386602</v>
      </c>
      <c r="BE669" s="3250">
        <f t="shared" si="327"/>
        <v>16.719041748458224</v>
      </c>
      <c r="BF669" s="4123">
        <f t="shared" si="335"/>
        <v>100</v>
      </c>
    </row>
    <row r="670" spans="1:58">
      <c r="A670" s="94">
        <v>40877</v>
      </c>
      <c r="B670" s="56">
        <v>197178586</v>
      </c>
      <c r="C670" s="56">
        <v>126140186</v>
      </c>
      <c r="D670" s="56">
        <v>1965405</v>
      </c>
      <c r="E670" s="56">
        <v>53230000</v>
      </c>
      <c r="F670" s="407">
        <f t="shared" si="328"/>
        <v>39571125</v>
      </c>
      <c r="G670" s="1381">
        <v>418085302</v>
      </c>
      <c r="H670" s="56">
        <v>198013671</v>
      </c>
      <c r="I670" s="56">
        <v>23429879</v>
      </c>
      <c r="J670" s="56">
        <v>2114538</v>
      </c>
      <c r="K670" s="56">
        <v>5248703</v>
      </c>
      <c r="L670" s="1372">
        <f t="shared" si="329"/>
        <v>86133569</v>
      </c>
      <c r="M670" s="1363">
        <v>86133569</v>
      </c>
      <c r="N670" s="1363">
        <v>0</v>
      </c>
      <c r="O670" s="1373"/>
      <c r="P670" s="56">
        <v>465787</v>
      </c>
      <c r="Q670" s="56"/>
      <c r="R670" s="56">
        <v>0</v>
      </c>
      <c r="S670" s="407">
        <f t="shared" si="309"/>
        <v>65405957</v>
      </c>
      <c r="T670" s="1381">
        <v>380812104</v>
      </c>
      <c r="U670" s="56">
        <v>37273198</v>
      </c>
      <c r="V670" s="56">
        <v>110118855</v>
      </c>
      <c r="W670" s="4128">
        <f t="shared" si="310"/>
        <v>46062229.541897349</v>
      </c>
      <c r="X670" s="56">
        <f t="shared" si="311"/>
        <v>5473375.6161375474</v>
      </c>
      <c r="Y670" s="407">
        <f t="shared" si="330"/>
        <v>40588853.9257598</v>
      </c>
      <c r="Z670" s="56"/>
      <c r="AA670" s="56">
        <f t="shared" si="312"/>
        <v>1226131.9410376807</v>
      </c>
      <c r="AB670" s="56">
        <f t="shared" si="313"/>
        <v>493970.14506973152</v>
      </c>
      <c r="AC670" s="56">
        <f t="shared" si="314"/>
        <v>108810.94213563201</v>
      </c>
      <c r="AD670" s="5438">
        <f t="shared" si="336"/>
        <v>0</v>
      </c>
      <c r="AE670" s="5438">
        <f t="shared" si="337"/>
        <v>0</v>
      </c>
      <c r="AF670" s="5438">
        <f t="shared" si="338"/>
        <v>0</v>
      </c>
      <c r="AG670" s="5439">
        <f t="shared" si="331"/>
        <v>38759940.897516757</v>
      </c>
      <c r="AH670" s="66">
        <f t="shared" si="332"/>
        <v>29000</v>
      </c>
      <c r="AI670" s="57">
        <f t="shared" si="333"/>
        <v>236000</v>
      </c>
      <c r="AJ670" s="70">
        <f t="shared" si="315"/>
        <v>0.84146905790266702</v>
      </c>
      <c r="AK670" s="411">
        <v>4.2807000000000004</v>
      </c>
      <c r="AL670" s="420">
        <f t="shared" si="307"/>
        <v>4.74</v>
      </c>
      <c r="AM670" s="414">
        <f t="shared" si="308"/>
        <v>0.1072955357768588</v>
      </c>
      <c r="AN670" s="3226">
        <f t="shared" si="316"/>
        <v>0.4349879913089435</v>
      </c>
      <c r="AO670" s="58"/>
      <c r="AP670" s="58"/>
      <c r="AQ670" s="58">
        <v>0</v>
      </c>
      <c r="AS670" s="3250">
        <f t="shared" si="317"/>
        <v>47.162286035111563</v>
      </c>
      <c r="AT670" s="3250">
        <f t="shared" si="318"/>
        <v>30.170920957178254</v>
      </c>
      <c r="AU670" s="3250">
        <f t="shared" si="319"/>
        <v>0.47009665027640701</v>
      </c>
      <c r="AV670" s="3250">
        <f t="shared" si="320"/>
        <v>12.731851549280245</v>
      </c>
      <c r="AW670" s="3250">
        <f t="shared" si="321"/>
        <v>9.4648448081535292</v>
      </c>
      <c r="AX670" s="4123">
        <f t="shared" si="334"/>
        <v>100</v>
      </c>
      <c r="AZ670" s="3250">
        <f t="shared" si="322"/>
        <v>51.997735607689613</v>
      </c>
      <c r="BA670" s="3250">
        <f t="shared" si="323"/>
        <v>6.1526087941784535</v>
      </c>
      <c r="BB670" s="3250">
        <f t="shared" si="324"/>
        <v>1.3782920618510592</v>
      </c>
      <c r="BC670" s="3250">
        <f t="shared" si="325"/>
        <v>22.618390564602432</v>
      </c>
      <c r="BD670" s="3250">
        <f t="shared" si="326"/>
        <v>0.12231412686399275</v>
      </c>
      <c r="BE670" s="3250">
        <f t="shared" si="327"/>
        <v>17.73065884481445</v>
      </c>
      <c r="BF670" s="4123">
        <f t="shared" si="335"/>
        <v>100</v>
      </c>
    </row>
    <row r="671" spans="1:58">
      <c r="A671" s="94">
        <v>40884</v>
      </c>
      <c r="B671" s="56">
        <v>198375597</v>
      </c>
      <c r="C671" s="56">
        <v>129147300</v>
      </c>
      <c r="D671" s="56">
        <v>2017992</v>
      </c>
      <c r="E671" s="56">
        <v>56780000</v>
      </c>
      <c r="F671" s="407">
        <f t="shared" si="328"/>
        <v>32945113</v>
      </c>
      <c r="G671" s="1381">
        <v>419266002</v>
      </c>
      <c r="H671" s="56">
        <v>202804842</v>
      </c>
      <c r="I671" s="56">
        <v>25888612</v>
      </c>
      <c r="J671" s="56">
        <v>2117263</v>
      </c>
      <c r="K671" s="56">
        <v>5266281</v>
      </c>
      <c r="L671" s="1372">
        <f t="shared" si="329"/>
        <v>82044858</v>
      </c>
      <c r="M671" s="1363">
        <v>82044858</v>
      </c>
      <c r="N671" s="1363">
        <v>0</v>
      </c>
      <c r="O671" s="1373"/>
      <c r="P671" s="56">
        <v>480727</v>
      </c>
      <c r="Q671" s="56"/>
      <c r="R671" s="56">
        <v>0</v>
      </c>
      <c r="S671" s="407">
        <f t="shared" si="309"/>
        <v>62817912</v>
      </c>
      <c r="T671" s="1381">
        <v>381420495</v>
      </c>
      <c r="U671" s="56">
        <v>37845507</v>
      </c>
      <c r="V671" s="56">
        <v>110049399</v>
      </c>
      <c r="W671" s="4128">
        <f t="shared" si="310"/>
        <v>46371107.293127634</v>
      </c>
      <c r="X671" s="56">
        <f t="shared" si="311"/>
        <v>6051568.9574567564</v>
      </c>
      <c r="Y671" s="407">
        <f t="shared" si="330"/>
        <v>40319538.335670874</v>
      </c>
      <c r="Z671" s="56"/>
      <c r="AA671" s="56">
        <f t="shared" si="312"/>
        <v>1231014.726507714</v>
      </c>
      <c r="AB671" s="56">
        <f t="shared" si="313"/>
        <v>494918.88733052835</v>
      </c>
      <c r="AC671" s="56">
        <f t="shared" si="314"/>
        <v>112371.90275829828</v>
      </c>
      <c r="AD671" s="5438">
        <f t="shared" si="336"/>
        <v>0</v>
      </c>
      <c r="AE671" s="5438">
        <f t="shared" si="337"/>
        <v>0</v>
      </c>
      <c r="AF671" s="5438">
        <f t="shared" si="338"/>
        <v>0</v>
      </c>
      <c r="AG671" s="5439">
        <f t="shared" si="331"/>
        <v>38481232.819074333</v>
      </c>
      <c r="AH671" s="66">
        <f t="shared" si="332"/>
        <v>309000</v>
      </c>
      <c r="AI671" s="57">
        <f t="shared" si="333"/>
        <v>-279000</v>
      </c>
      <c r="AJ671" s="70">
        <f t="shared" si="315"/>
        <v>0.82985365382416454</v>
      </c>
      <c r="AK671" s="411">
        <v>4.2779999999999996</v>
      </c>
      <c r="AL671" s="420">
        <f t="shared" si="307"/>
        <v>4.63</v>
      </c>
      <c r="AM671" s="414">
        <f t="shared" si="308"/>
        <v>8.2281439925198763E-2</v>
      </c>
      <c r="AN671" s="3226">
        <f t="shared" si="316"/>
        <v>0.40455078483777029</v>
      </c>
      <c r="AO671" s="58"/>
      <c r="AP671" s="58"/>
      <c r="AQ671" s="58">
        <v>0</v>
      </c>
      <c r="AS671" s="3250">
        <f t="shared" si="317"/>
        <v>47.314973323308003</v>
      </c>
      <c r="AT671" s="3250">
        <f t="shared" si="318"/>
        <v>30.803189236412258</v>
      </c>
      <c r="AU671" s="3250">
        <f t="shared" si="319"/>
        <v>0.48131543945220723</v>
      </c>
      <c r="AV671" s="3250">
        <f t="shared" si="320"/>
        <v>13.542715061356203</v>
      </c>
      <c r="AW671" s="3250">
        <f t="shared" si="321"/>
        <v>7.8578069394713292</v>
      </c>
      <c r="AX671" s="4123">
        <f t="shared" si="334"/>
        <v>100</v>
      </c>
      <c r="AZ671" s="3250">
        <f t="shared" si="322"/>
        <v>53.170934613778421</v>
      </c>
      <c r="BA671" s="3250">
        <f t="shared" si="323"/>
        <v>6.7874202722116443</v>
      </c>
      <c r="BB671" s="3250">
        <f t="shared" si="324"/>
        <v>1.3807021565529665</v>
      </c>
      <c r="BC671" s="3250">
        <f t="shared" si="325"/>
        <v>21.510343328561827</v>
      </c>
      <c r="BD671" s="3250">
        <f t="shared" si="326"/>
        <v>0.12603596458548985</v>
      </c>
      <c r="BE671" s="3250">
        <f t="shared" si="327"/>
        <v>17.02456366430965</v>
      </c>
      <c r="BF671" s="4123">
        <f t="shared" si="335"/>
        <v>99.999999999999986</v>
      </c>
    </row>
    <row r="672" spans="1:58">
      <c r="A672" s="94">
        <v>40892</v>
      </c>
      <c r="B672" s="56">
        <v>191886986</v>
      </c>
      <c r="C672" s="56">
        <v>128044851</v>
      </c>
      <c r="D672" s="56">
        <v>2047517</v>
      </c>
      <c r="E672" s="56">
        <v>60130000</v>
      </c>
      <c r="F672" s="407">
        <f t="shared" si="328"/>
        <v>31742114</v>
      </c>
      <c r="G672" s="1381">
        <v>413851468</v>
      </c>
      <c r="H672" s="56">
        <v>212389685</v>
      </c>
      <c r="I672" s="56">
        <v>26125065</v>
      </c>
      <c r="J672" s="56">
        <v>2095056</v>
      </c>
      <c r="K672" s="56">
        <v>5266695</v>
      </c>
      <c r="L672" s="1372">
        <f t="shared" si="329"/>
        <v>79778025</v>
      </c>
      <c r="M672" s="1363">
        <v>79778025</v>
      </c>
      <c r="N672" s="1363">
        <v>0</v>
      </c>
      <c r="O672" s="1373"/>
      <c r="P672" s="56">
        <v>507341</v>
      </c>
      <c r="Q672" s="56"/>
      <c r="R672" s="56">
        <v>0</v>
      </c>
      <c r="S672" s="407">
        <f t="shared" si="309"/>
        <v>51924423</v>
      </c>
      <c r="T672" s="1381">
        <v>378086290</v>
      </c>
      <c r="U672" s="56">
        <v>35765178</v>
      </c>
      <c r="V672" s="56">
        <v>110160014</v>
      </c>
      <c r="W672" s="4128">
        <f t="shared" si="310"/>
        <v>44809328.164771266</v>
      </c>
      <c r="X672" s="56">
        <f t="shared" si="311"/>
        <v>6100708.7312892601</v>
      </c>
      <c r="Y672" s="407">
        <f t="shared" si="330"/>
        <v>38708619.433482006</v>
      </c>
      <c r="Z672" s="56"/>
      <c r="AA672" s="56">
        <f t="shared" si="312"/>
        <v>1229875.3006561894</v>
      </c>
      <c r="AB672" s="56">
        <f t="shared" si="313"/>
        <v>489236.15813931765</v>
      </c>
      <c r="AC672" s="56">
        <f t="shared" si="314"/>
        <v>118473.95091422834</v>
      </c>
      <c r="AD672" s="5438">
        <f t="shared" si="336"/>
        <v>0</v>
      </c>
      <c r="AE672" s="5438">
        <f t="shared" si="337"/>
        <v>0</v>
      </c>
      <c r="AF672" s="5438">
        <f t="shared" si="338"/>
        <v>0</v>
      </c>
      <c r="AG672" s="5439">
        <f t="shared" si="331"/>
        <v>36871034.023772269</v>
      </c>
      <c r="AH672" s="66">
        <f t="shared" si="332"/>
        <v>-1562000</v>
      </c>
      <c r="AI672" s="57">
        <f t="shared" si="333"/>
        <v>-1610000</v>
      </c>
      <c r="AJ672" s="70">
        <f t="shared" si="315"/>
        <v>0.82284282165961997</v>
      </c>
      <c r="AK672" s="411">
        <v>4.2823000000000002</v>
      </c>
      <c r="AL672" s="420">
        <f t="shared" si="307"/>
        <v>4.62</v>
      </c>
      <c r="AM672" s="414">
        <f t="shared" si="308"/>
        <v>7.8859491394811077E-2</v>
      </c>
      <c r="AN672" s="3226">
        <f t="shared" si="316"/>
        <v>0.37562099590665149</v>
      </c>
      <c r="AO672" s="58"/>
      <c r="AP672" s="58"/>
      <c r="AS672" s="3250">
        <f t="shared" si="317"/>
        <v>46.366148446282665</v>
      </c>
      <c r="AT672" s="3250">
        <f t="shared" si="318"/>
        <v>30.939808337226921</v>
      </c>
      <c r="AU672" s="3250">
        <f t="shared" si="319"/>
        <v>0.49474682544801313</v>
      </c>
      <c r="AV672" s="3250">
        <f t="shared" si="320"/>
        <v>14.529367333306162</v>
      </c>
      <c r="AW672" s="3250">
        <f t="shared" si="321"/>
        <v>7.6699290577362413</v>
      </c>
      <c r="AX672" s="4123">
        <f t="shared" si="334"/>
        <v>100.00000000000001</v>
      </c>
      <c r="AZ672" s="3250">
        <f t="shared" si="322"/>
        <v>56.174923719133005</v>
      </c>
      <c r="BA672" s="3250">
        <f t="shared" si="323"/>
        <v>6.9098154815399413</v>
      </c>
      <c r="BB672" s="3250">
        <f t="shared" si="324"/>
        <v>1.392987563764875</v>
      </c>
      <c r="BC672" s="3250">
        <f t="shared" si="325"/>
        <v>21.100480792360919</v>
      </c>
      <c r="BD672" s="3250">
        <f t="shared" si="326"/>
        <v>0.13418656360165823</v>
      </c>
      <c r="BE672" s="3250">
        <f t="shared" si="327"/>
        <v>14.287605879599601</v>
      </c>
      <c r="BF672" s="4123">
        <f t="shared" si="335"/>
        <v>99.999999999999986</v>
      </c>
    </row>
    <row r="673" spans="1:58">
      <c r="A673" s="94">
        <v>40900</v>
      </c>
      <c r="B673" s="56">
        <v>198639746</v>
      </c>
      <c r="C673" s="56">
        <v>128723400</v>
      </c>
      <c r="D673" s="56">
        <v>2058547</v>
      </c>
      <c r="E673" s="56">
        <v>60130000</v>
      </c>
      <c r="F673" s="407">
        <f t="shared" si="328"/>
        <v>37378068</v>
      </c>
      <c r="G673" s="1381">
        <v>426929761</v>
      </c>
      <c r="H673" s="56">
        <v>213129312</v>
      </c>
      <c r="I673" s="56">
        <v>27010854</v>
      </c>
      <c r="J673" s="56">
        <v>2107058</v>
      </c>
      <c r="K673" s="56">
        <v>5227298</v>
      </c>
      <c r="L673" s="1372">
        <f t="shared" si="329"/>
        <v>85355068</v>
      </c>
      <c r="M673" s="1363">
        <v>85355068</v>
      </c>
      <c r="N673" s="1363">
        <v>0</v>
      </c>
      <c r="O673" s="1373"/>
      <c r="P673" s="56">
        <v>524692</v>
      </c>
      <c r="Q673" s="56"/>
      <c r="R673" s="56">
        <v>0</v>
      </c>
      <c r="S673" s="407">
        <f t="shared" si="309"/>
        <v>56400844</v>
      </c>
      <c r="T673" s="1381">
        <v>389755126</v>
      </c>
      <c r="U673" s="56">
        <v>37174635</v>
      </c>
      <c r="V673" s="56">
        <v>110427549</v>
      </c>
      <c r="W673" s="4128">
        <f t="shared" si="310"/>
        <v>46273847.694923945</v>
      </c>
      <c r="X673" s="56">
        <f t="shared" si="311"/>
        <v>6292276.1898106085</v>
      </c>
      <c r="Y673" s="407">
        <f t="shared" si="330"/>
        <v>39981571.505113333</v>
      </c>
      <c r="Z673" s="56"/>
      <c r="AA673" s="56">
        <f t="shared" si="312"/>
        <v>1217717.9863489179</v>
      </c>
      <c r="AB673" s="56">
        <f t="shared" si="313"/>
        <v>490846.78640482679</v>
      </c>
      <c r="AC673" s="56">
        <f t="shared" si="314"/>
        <v>122228.90022596502</v>
      </c>
      <c r="AD673" s="5438">
        <f t="shared" si="336"/>
        <v>0</v>
      </c>
      <c r="AE673" s="5438">
        <f t="shared" si="337"/>
        <v>0</v>
      </c>
      <c r="AF673" s="5438">
        <f t="shared" si="338"/>
        <v>0</v>
      </c>
      <c r="AG673" s="5439">
        <f t="shared" si="331"/>
        <v>38150777.832133621</v>
      </c>
      <c r="AH673" s="66">
        <f t="shared" si="332"/>
        <v>1465000</v>
      </c>
      <c r="AI673" s="57">
        <f t="shared" si="333"/>
        <v>1280000</v>
      </c>
      <c r="AJ673" s="70">
        <f t="shared" si="315"/>
        <v>0.82445657174773057</v>
      </c>
      <c r="AK673" s="411">
        <v>4.2927</v>
      </c>
      <c r="AL673" s="420">
        <f t="shared" si="307"/>
        <v>4.67</v>
      </c>
      <c r="AM673" s="414">
        <f t="shared" si="308"/>
        <v>8.7893400423975532E-2</v>
      </c>
      <c r="AN673" s="3226">
        <f t="shared" si="316"/>
        <v>0.40048488496974083</v>
      </c>
      <c r="AO673" s="58"/>
      <c r="AP673" s="58"/>
      <c r="AS673" s="3250">
        <f t="shared" si="317"/>
        <v>46.527500339804142</v>
      </c>
      <c r="AT673" s="3250">
        <f t="shared" si="318"/>
        <v>30.150954971724257</v>
      </c>
      <c r="AU673" s="3250">
        <f t="shared" si="319"/>
        <v>0.48217463106302394</v>
      </c>
      <c r="AV673" s="3250">
        <f t="shared" si="320"/>
        <v>14.084283995371313</v>
      </c>
      <c r="AW673" s="3250">
        <f t="shared" si="321"/>
        <v>8.7550860620372628</v>
      </c>
      <c r="AX673" s="4123">
        <f t="shared" si="334"/>
        <v>99.999999999999986</v>
      </c>
      <c r="AZ673" s="3250">
        <f t="shared" si="322"/>
        <v>54.68287593477347</v>
      </c>
      <c r="BA673" s="3250">
        <f t="shared" si="323"/>
        <v>6.9302113553215969</v>
      </c>
      <c r="BB673" s="3250">
        <f t="shared" si="324"/>
        <v>1.3411749201728267</v>
      </c>
      <c r="BC673" s="3250">
        <f t="shared" si="325"/>
        <v>21.899665278552362</v>
      </c>
      <c r="BD673" s="3250">
        <f t="shared" si="326"/>
        <v>0.13462093632605618</v>
      </c>
      <c r="BE673" s="3250">
        <f t="shared" si="327"/>
        <v>15.011451574853693</v>
      </c>
      <c r="BF673" s="4123">
        <f t="shared" si="335"/>
        <v>100.00000000000001</v>
      </c>
    </row>
    <row r="674" spans="1:58">
      <c r="A674" s="94">
        <v>40908</v>
      </c>
      <c r="B674" s="63">
        <v>199564870</v>
      </c>
      <c r="C674" s="63">
        <v>127216905</v>
      </c>
      <c r="D674" s="63">
        <v>2073888</v>
      </c>
      <c r="E674" s="63">
        <v>67130000</v>
      </c>
      <c r="F674" s="1359">
        <f t="shared" si="328"/>
        <v>37056922</v>
      </c>
      <c r="G674" s="1382">
        <v>433042585</v>
      </c>
      <c r="H674" s="63">
        <v>222921853</v>
      </c>
      <c r="I674" s="63">
        <v>24620536</v>
      </c>
      <c r="J674" s="63">
        <v>2103335</v>
      </c>
      <c r="K674" s="63">
        <v>5230334</v>
      </c>
      <c r="L674" s="1374">
        <f t="shared" si="329"/>
        <v>84181884</v>
      </c>
      <c r="M674" s="1364">
        <v>84181884</v>
      </c>
      <c r="N674" s="1364">
        <v>0</v>
      </c>
      <c r="O674" s="1375"/>
      <c r="P674" s="63">
        <v>547655</v>
      </c>
      <c r="Q674" s="63"/>
      <c r="R674" s="63">
        <v>0</v>
      </c>
      <c r="S674" s="1359">
        <f t="shared" si="309"/>
        <v>56073929</v>
      </c>
      <c r="T674" s="1382">
        <v>395679526</v>
      </c>
      <c r="U674" s="63">
        <v>37363059</v>
      </c>
      <c r="V674" s="63">
        <v>110697655</v>
      </c>
      <c r="W674" s="4129">
        <f t="shared" si="310"/>
        <v>46375922.569250785</v>
      </c>
      <c r="X674" s="63">
        <f t="shared" si="311"/>
        <v>5721448.2245770581</v>
      </c>
      <c r="Y674" s="1359">
        <f t="shared" si="330"/>
        <v>40654474.344673723</v>
      </c>
      <c r="Z674" s="63"/>
      <c r="AA674" s="63">
        <f t="shared" si="312"/>
        <v>1215452.2216025284</v>
      </c>
      <c r="AB674" s="63">
        <f t="shared" si="313"/>
        <v>488783.92823944968</v>
      </c>
      <c r="AC674" s="63">
        <f t="shared" si="314"/>
        <v>127266.91764268451</v>
      </c>
      <c r="AD674" s="5440">
        <f t="shared" si="336"/>
        <v>0</v>
      </c>
      <c r="AE674" s="5440">
        <f t="shared" si="337"/>
        <v>0</v>
      </c>
      <c r="AF674" s="5440">
        <f t="shared" si="338"/>
        <v>0</v>
      </c>
      <c r="AG674" s="5441">
        <f t="shared" si="331"/>
        <v>38822971.277189061</v>
      </c>
      <c r="AH674" s="69">
        <f t="shared" si="332"/>
        <v>102000</v>
      </c>
      <c r="AI674" s="64">
        <f t="shared" si="333"/>
        <v>672000</v>
      </c>
      <c r="AJ674" s="73">
        <f t="shared" si="315"/>
        <v>0.83713636573410932</v>
      </c>
      <c r="AK674" s="412">
        <v>4.3032000000000004</v>
      </c>
      <c r="AL674" s="421">
        <f t="shared" si="307"/>
        <v>4.74</v>
      </c>
      <c r="AM674" s="415">
        <f t="shared" si="308"/>
        <v>0.10150585610708296</v>
      </c>
      <c r="AN674" s="3226">
        <f t="shared" si="316"/>
        <v>0.37762957227885596</v>
      </c>
      <c r="AO674" s="58"/>
      <c r="AP674" s="58"/>
      <c r="AS674" s="3250">
        <f t="shared" si="317"/>
        <v>46.084352189057803</v>
      </c>
      <c r="AT674" s="3250">
        <f t="shared" si="318"/>
        <v>29.377458339345541</v>
      </c>
      <c r="AU674" s="3250">
        <f t="shared" si="319"/>
        <v>0.47891086739194483</v>
      </c>
      <c r="AV674" s="3250">
        <f t="shared" si="320"/>
        <v>15.501939607163578</v>
      </c>
      <c r="AW674" s="3250">
        <f t="shared" si="321"/>
        <v>8.5573389970411338</v>
      </c>
      <c r="AX674" s="4123">
        <f t="shared" si="334"/>
        <v>100</v>
      </c>
      <c r="AZ674" s="3250">
        <f t="shared" si="322"/>
        <v>56.338991115754624</v>
      </c>
      <c r="BA674" s="3250">
        <f t="shared" si="323"/>
        <v>6.2223426743591475</v>
      </c>
      <c r="BB674" s="3250">
        <f t="shared" si="324"/>
        <v>1.321861167009182</v>
      </c>
      <c r="BC674" s="3250">
        <f t="shared" si="325"/>
        <v>21.275269117664681</v>
      </c>
      <c r="BD674" s="3250">
        <f t="shared" si="326"/>
        <v>0.13840872827976447</v>
      </c>
      <c r="BE674" s="3250">
        <f t="shared" si="327"/>
        <v>14.7031271969326</v>
      </c>
      <c r="BF674" s="4123">
        <f t="shared" si="335"/>
        <v>100</v>
      </c>
    </row>
    <row r="675" spans="1:58">
      <c r="A675" s="94">
        <f t="array" ref="A675:A722">IF(TRANSPOSE(Fechas.2012)&lt;&gt;0, TRANSPOSE(Fechas.2012), NA())</f>
        <v>40915</v>
      </c>
      <c r="B675" s="59">
        <f t="array" ref="B675:B722">TRANSPOSE(Reservas.2012)</f>
        <v>200336332</v>
      </c>
      <c r="C675" s="59">
        <f t="array" ref="C675:C722">TRANSPOSE('BALANCE SEMANAL'!B1320:AW1320)</f>
        <v>130161443</v>
      </c>
      <c r="D675" s="59">
        <f t="array" ref="D675:D722">TRANSPOSE('BALANCE SEMANAL'!B1345:AW1345)</f>
        <v>2078007</v>
      </c>
      <c r="E675" s="59">
        <f t="array" ref="E675:E722">TRANSPOSE(BCRA.AdelantosT.2012)</f>
        <v>67130000</v>
      </c>
      <c r="F675" s="431">
        <f t="shared" si="328"/>
        <v>43869955</v>
      </c>
      <c r="G675" s="1383">
        <f t="array" ref="G675:G722">TRANSPOSE(ACTIVO.2012)</f>
        <v>443575737</v>
      </c>
      <c r="H675" s="59">
        <f t="array" ref="H675:H722">TRANSPOSE(BM.2012)</f>
        <v>216247177</v>
      </c>
      <c r="I675" s="59">
        <f t="array" ref="I675:I722">TRANSPOSE(USD.Bancos.2012)</f>
        <v>27153311</v>
      </c>
      <c r="J675" s="59">
        <f t="array" ref="J675:J722">TRANSPOSE(USD.DEG.2012)</f>
        <v>2102139</v>
      </c>
      <c r="K675" s="59">
        <f t="array" ref="K675:K722">TRANSPOSE(USD.OrgInternacional.2012)</f>
        <v>5070924</v>
      </c>
      <c r="L675" s="1376">
        <f t="shared" si="329"/>
        <v>92997165</v>
      </c>
      <c r="M675" s="1365">
        <f t="array" ref="M675:M722">TRANSPOSE(BCRA.LebacARS.2012)</f>
        <v>92997165</v>
      </c>
      <c r="N675" s="1365">
        <f t="array" ref="N675:N722">TRANSPOSE(BCRA.LebacUSD.2012)</f>
        <v>0</v>
      </c>
      <c r="O675" s="1377"/>
      <c r="P675" s="59">
        <f t="array" ref="P675:P722">TRANSPOSE(USD.Multilateral.2012)</f>
        <v>554965</v>
      </c>
      <c r="R675" s="59">
        <v>0</v>
      </c>
      <c r="S675" s="431">
        <f t="shared" si="309"/>
        <v>61142128</v>
      </c>
      <c r="T675" s="1383">
        <f t="array" ref="T675:T722">TRANSPOSE(PASIVO.2012)</f>
        <v>405267809</v>
      </c>
      <c r="U675" s="59">
        <f t="array" ref="U675:U722">TRANSPOSE(PN.2012)</f>
        <v>38307928</v>
      </c>
      <c r="V675" s="59">
        <f t="array" ref="V675:V722">TRANSPOSE(BCRA.LetrasInt.2012)</f>
        <v>111006350</v>
      </c>
      <c r="W675" s="4130">
        <f t="shared" si="310"/>
        <v>46425735.076010384</v>
      </c>
      <c r="X675" s="59">
        <f t="shared" si="311"/>
        <v>6292480.302187616</v>
      </c>
      <c r="Y675" s="431">
        <f t="shared" si="330"/>
        <v>40133254.77382277</v>
      </c>
      <c r="AA675" s="59">
        <f t="shared" si="312"/>
        <v>1175130.7007786429</v>
      </c>
      <c r="AB675" s="59">
        <f t="shared" si="313"/>
        <v>487147.52502780868</v>
      </c>
      <c r="AC675" s="59">
        <f t="shared" si="314"/>
        <v>128607.01705598814</v>
      </c>
      <c r="AD675" s="5424">
        <f t="shared" si="336"/>
        <v>0</v>
      </c>
      <c r="AE675" s="5424">
        <f t="shared" si="337"/>
        <v>0</v>
      </c>
      <c r="AF675" s="5424">
        <f t="shared" si="338"/>
        <v>0</v>
      </c>
      <c r="AG675" s="5442">
        <f t="shared" si="331"/>
        <v>38342369.530960329</v>
      </c>
      <c r="AH675" s="67">
        <f t="shared" si="332"/>
        <v>50000</v>
      </c>
      <c r="AI675" s="60">
        <f t="shared" si="333"/>
        <v>-481000</v>
      </c>
      <c r="AJ675" s="71">
        <f t="shared" si="315"/>
        <v>0.8258861053720401</v>
      </c>
      <c r="AK675" s="413">
        <f t="array" ref="AK675:AK722">TRANSPOSE(TC.2012)</f>
        <v>4.3151999999999999</v>
      </c>
      <c r="AL675" s="422">
        <f t="shared" si="307"/>
        <v>4.7850000000000001</v>
      </c>
      <c r="AM675" s="416">
        <f t="shared" si="308"/>
        <v>0.1088709677419355</v>
      </c>
      <c r="AN675" s="3226">
        <f t="shared" si="316"/>
        <v>0.43005030766251345</v>
      </c>
      <c r="AO675" s="58"/>
      <c r="AP675" s="58"/>
      <c r="AS675" s="3250">
        <f t="shared" si="317"/>
        <v>45.163951787561359</v>
      </c>
      <c r="AT675" s="3250">
        <f t="shared" si="318"/>
        <v>29.343679589039379</v>
      </c>
      <c r="AU675" s="3250">
        <f t="shared" si="319"/>
        <v>0.46846723719697048</v>
      </c>
      <c r="AV675" s="3250">
        <f t="shared" si="320"/>
        <v>15.133830460163333</v>
      </c>
      <c r="AW675" s="3250">
        <f t="shared" si="321"/>
        <v>9.8900709260389501</v>
      </c>
      <c r="AX675" s="4123">
        <f t="shared" si="334"/>
        <v>100</v>
      </c>
      <c r="AZ675" s="3250">
        <f t="shared" si="322"/>
        <v>53.359080636972081</v>
      </c>
      <c r="BA675" s="3250">
        <f t="shared" si="323"/>
        <v>6.7000907540623338</v>
      </c>
      <c r="BB675" s="3250">
        <f t="shared" si="324"/>
        <v>1.2512526007216132</v>
      </c>
      <c r="BC675" s="3250">
        <f t="shared" si="325"/>
        <v>22.947089044518705</v>
      </c>
      <c r="BD675" s="3250">
        <f t="shared" si="326"/>
        <v>0.13693784398257006</v>
      </c>
      <c r="BE675" s="3250">
        <f t="shared" si="327"/>
        <v>15.605549119742692</v>
      </c>
      <c r="BF675" s="4123">
        <f t="shared" si="335"/>
        <v>99.999999999999986</v>
      </c>
    </row>
    <row r="676" spans="1:58">
      <c r="A676" s="94">
        <v>40923</v>
      </c>
      <c r="B676" s="59">
        <v>201083783</v>
      </c>
      <c r="C676" s="59">
        <v>132899886</v>
      </c>
      <c r="D676" s="59">
        <v>2122067</v>
      </c>
      <c r="E676" s="59">
        <v>67130000</v>
      </c>
      <c r="F676" s="431">
        <f t="shared" si="328"/>
        <v>32376909</v>
      </c>
      <c r="G676" s="1383">
        <v>435612645</v>
      </c>
      <c r="H676" s="59">
        <v>223328649</v>
      </c>
      <c r="I676" s="59">
        <v>29689146</v>
      </c>
      <c r="J676" s="59">
        <v>2098245</v>
      </c>
      <c r="K676" s="59">
        <v>4162675</v>
      </c>
      <c r="L676" s="1376">
        <f t="shared" si="329"/>
        <v>87564347</v>
      </c>
      <c r="M676" s="1365">
        <v>87564347</v>
      </c>
      <c r="N676" s="1365">
        <v>0</v>
      </c>
      <c r="O676" s="1377"/>
      <c r="P676" s="59">
        <v>11875</v>
      </c>
      <c r="R676" s="59">
        <v>0</v>
      </c>
      <c r="S676" s="431">
        <f t="shared" si="309"/>
        <v>50618173</v>
      </c>
      <c r="T676" s="1383">
        <v>397473110</v>
      </c>
      <c r="U676" s="59">
        <v>38139535</v>
      </c>
      <c r="V676" s="59">
        <v>110918887</v>
      </c>
      <c r="W676" s="4130">
        <f t="shared" si="310"/>
        <v>46635693.445892669</v>
      </c>
      <c r="X676" s="59">
        <f t="shared" si="311"/>
        <v>6885557.3078528689</v>
      </c>
      <c r="Y676" s="431">
        <f t="shared" si="330"/>
        <v>39750136.138039798</v>
      </c>
      <c r="AA676" s="59">
        <f t="shared" si="312"/>
        <v>965414.67600538058</v>
      </c>
      <c r="AB676" s="59">
        <f t="shared" si="313"/>
        <v>486628.55420010205</v>
      </c>
      <c r="AC676" s="59">
        <f t="shared" si="314"/>
        <v>2754.070225891739</v>
      </c>
      <c r="AD676" s="5424">
        <f t="shared" si="336"/>
        <v>0</v>
      </c>
      <c r="AE676" s="5424">
        <f t="shared" si="337"/>
        <v>0</v>
      </c>
      <c r="AF676" s="5424">
        <f t="shared" si="338"/>
        <v>0</v>
      </c>
      <c r="AG676" s="5442">
        <f t="shared" si="331"/>
        <v>38295338.837608427</v>
      </c>
      <c r="AH676" s="67">
        <f t="shared" si="332"/>
        <v>210000</v>
      </c>
      <c r="AI676" s="60">
        <f t="shared" si="333"/>
        <v>-47000</v>
      </c>
      <c r="AJ676" s="71">
        <f t="shared" si="315"/>
        <v>0.82115941691827032</v>
      </c>
      <c r="AK676" s="413">
        <v>4.3117999999999999</v>
      </c>
      <c r="AL676" s="422">
        <f t="shared" si="307"/>
        <v>4.8049999999999997</v>
      </c>
      <c r="AM676" s="416">
        <f t="shared" si="308"/>
        <v>0.11438378403450988</v>
      </c>
      <c r="AN676" s="3226">
        <f t="shared" si="316"/>
        <v>0.3920873895583365</v>
      </c>
      <c r="AO676" s="58"/>
      <c r="AP676" s="58"/>
      <c r="AS676" s="3250">
        <f t="shared" si="317"/>
        <v>46.161144610483014</v>
      </c>
      <c r="AT676" s="3250">
        <f t="shared" si="318"/>
        <v>30.508730066823475</v>
      </c>
      <c r="AU676" s="3250">
        <f t="shared" si="319"/>
        <v>0.48714540873807732</v>
      </c>
      <c r="AV676" s="3250">
        <f t="shared" si="320"/>
        <v>15.410480106701218</v>
      </c>
      <c r="AW676" s="3250">
        <f t="shared" si="321"/>
        <v>7.4324998072542181</v>
      </c>
      <c r="AX676" s="4123">
        <f t="shared" si="334"/>
        <v>100</v>
      </c>
      <c r="AZ676" s="3250">
        <f t="shared" si="322"/>
        <v>56.187108858760283</v>
      </c>
      <c r="BA676" s="3250">
        <f t="shared" si="323"/>
        <v>7.4694728405652402</v>
      </c>
      <c r="BB676" s="3250">
        <f t="shared" si="324"/>
        <v>1.0472846829814475</v>
      </c>
      <c r="BC676" s="3250">
        <f t="shared" si="325"/>
        <v>22.030256839261401</v>
      </c>
      <c r="BD676" s="3250">
        <f t="shared" si="326"/>
        <v>2.9876234898003539E-3</v>
      </c>
      <c r="BE676" s="3250">
        <f t="shared" si="327"/>
        <v>13.26288915494183</v>
      </c>
      <c r="BF676" s="4123">
        <f t="shared" si="335"/>
        <v>100</v>
      </c>
    </row>
    <row r="677" spans="1:58">
      <c r="A677" s="94">
        <v>40931</v>
      </c>
      <c r="B677" s="59">
        <v>202136687</v>
      </c>
      <c r="C677" s="59">
        <v>133934153</v>
      </c>
      <c r="D677" s="59">
        <v>2283409</v>
      </c>
      <c r="E677" s="59">
        <v>65280000</v>
      </c>
      <c r="F677" s="431">
        <f t="shared" si="328"/>
        <v>33050308</v>
      </c>
      <c r="G677" s="1383">
        <v>436684557</v>
      </c>
      <c r="H677" s="59">
        <v>219941984</v>
      </c>
      <c r="I677" s="59">
        <v>29512256</v>
      </c>
      <c r="J677" s="59">
        <v>2120985</v>
      </c>
      <c r="K677" s="59">
        <v>4396286</v>
      </c>
      <c r="L677" s="1376">
        <f t="shared" si="329"/>
        <v>90114431</v>
      </c>
      <c r="M677" s="1365">
        <v>90114431</v>
      </c>
      <c r="N677" s="1365">
        <v>0</v>
      </c>
      <c r="O677" s="1377"/>
      <c r="P677" s="59">
        <v>15952</v>
      </c>
      <c r="R677" s="59">
        <v>0</v>
      </c>
      <c r="S677" s="431">
        <f t="shared" si="309"/>
        <v>50658670</v>
      </c>
      <c r="T677" s="1383">
        <v>396760564</v>
      </c>
      <c r="U677" s="59">
        <v>39923993</v>
      </c>
      <c r="V677" s="59">
        <v>111276458</v>
      </c>
      <c r="W677" s="4130">
        <f t="shared" si="310"/>
        <v>46729243.128279813</v>
      </c>
      <c r="X677" s="59">
        <f t="shared" si="311"/>
        <v>6822538.7798506599</v>
      </c>
      <c r="Y677" s="431">
        <f t="shared" si="330"/>
        <v>39906704.348429151</v>
      </c>
      <c r="AA677" s="59">
        <f t="shared" si="312"/>
        <v>1016317.8213930692</v>
      </c>
      <c r="AB677" s="59">
        <f t="shared" si="313"/>
        <v>490321.79762812954</v>
      </c>
      <c r="AC677" s="59">
        <f t="shared" si="314"/>
        <v>3687.7268418984208</v>
      </c>
      <c r="AD677" s="5424">
        <f t="shared" si="336"/>
        <v>0</v>
      </c>
      <c r="AE677" s="5424">
        <f t="shared" si="337"/>
        <v>0</v>
      </c>
      <c r="AF677" s="5424">
        <f t="shared" si="338"/>
        <v>0</v>
      </c>
      <c r="AG677" s="5442">
        <f t="shared" si="331"/>
        <v>38396377.002566054</v>
      </c>
      <c r="AH677" s="67">
        <f t="shared" si="332"/>
        <v>94000</v>
      </c>
      <c r="AI677" s="60">
        <f t="shared" si="333"/>
        <v>101000</v>
      </c>
      <c r="AJ677" s="71">
        <f t="shared" si="315"/>
        <v>0.82167769970425997</v>
      </c>
      <c r="AK677" s="413">
        <v>4.3257000000000003</v>
      </c>
      <c r="AL677" s="422">
        <f t="shared" si="307"/>
        <v>4.84</v>
      </c>
      <c r="AM677" s="416">
        <f t="shared" si="308"/>
        <v>0.11889405182976165</v>
      </c>
      <c r="AN677" s="3226">
        <f t="shared" si="316"/>
        <v>0.40971909665050582</v>
      </c>
      <c r="AO677" s="58"/>
      <c r="AP677" s="58"/>
      <c r="AS677" s="3250">
        <f t="shared" si="317"/>
        <v>46.288947882349774</v>
      </c>
      <c r="AT677" s="3250">
        <f t="shared" si="318"/>
        <v>30.670686850050437</v>
      </c>
      <c r="AU677" s="3250">
        <f t="shared" si="319"/>
        <v>0.52289666840680149</v>
      </c>
      <c r="AV677" s="3250">
        <f t="shared" si="320"/>
        <v>14.949005856417314</v>
      </c>
      <c r="AW677" s="3250">
        <f t="shared" si="321"/>
        <v>7.5684627427756741</v>
      </c>
      <c r="AX677" s="4123">
        <f t="shared" si="334"/>
        <v>100.00000000000001</v>
      </c>
      <c r="AZ677" s="3250">
        <f t="shared" si="322"/>
        <v>55.434436775324272</v>
      </c>
      <c r="BA677" s="3250">
        <f t="shared" si="323"/>
        <v>7.4383037725493306</v>
      </c>
      <c r="BB677" s="3250">
        <f t="shared" si="324"/>
        <v>1.1080451029906289</v>
      </c>
      <c r="BC677" s="3250">
        <f t="shared" si="325"/>
        <v>22.71254735891544</v>
      </c>
      <c r="BD677" s="3250">
        <f t="shared" si="326"/>
        <v>4.0205608740892908E-3</v>
      </c>
      <c r="BE677" s="3250">
        <f t="shared" si="327"/>
        <v>13.30264642934624</v>
      </c>
      <c r="BF677" s="4123">
        <f t="shared" si="335"/>
        <v>100.00000000000001</v>
      </c>
    </row>
    <row r="678" spans="1:58">
      <c r="A678" s="94">
        <v>40939</v>
      </c>
      <c r="B678" s="59">
        <v>202042097</v>
      </c>
      <c r="C678" s="59">
        <v>133916673</v>
      </c>
      <c r="D678" s="59">
        <v>2258934</v>
      </c>
      <c r="E678" s="59">
        <v>67080000</v>
      </c>
      <c r="F678" s="431">
        <f t="shared" si="328"/>
        <v>40968135</v>
      </c>
      <c r="G678" s="1383">
        <v>446265839</v>
      </c>
      <c r="H678" s="59">
        <v>216117379</v>
      </c>
      <c r="I678" s="59">
        <v>29092807</v>
      </c>
      <c r="J678" s="59">
        <v>2141291</v>
      </c>
      <c r="K678" s="59">
        <v>4400243</v>
      </c>
      <c r="L678" s="1376">
        <f t="shared" si="329"/>
        <v>97300712</v>
      </c>
      <c r="M678" s="1365">
        <v>97300712</v>
      </c>
      <c r="N678" s="1365">
        <v>0</v>
      </c>
      <c r="O678" s="1377"/>
      <c r="P678" s="59">
        <v>23157</v>
      </c>
      <c r="R678" s="59">
        <v>0</v>
      </c>
      <c r="S678" s="431">
        <f t="shared" si="309"/>
        <v>56650921</v>
      </c>
      <c r="T678" s="1383">
        <v>405726510</v>
      </c>
      <c r="U678" s="59">
        <v>40539329</v>
      </c>
      <c r="V678" s="59">
        <v>111548231</v>
      </c>
      <c r="W678" s="4130">
        <f t="shared" si="310"/>
        <v>46594275.402426086</v>
      </c>
      <c r="X678" s="59">
        <f t="shared" si="311"/>
        <v>6709286.241409529</v>
      </c>
      <c r="Y678" s="431">
        <f t="shared" si="330"/>
        <v>39884989.161016554</v>
      </c>
      <c r="AA678" s="59">
        <f t="shared" si="312"/>
        <v>1014769.3833310272</v>
      </c>
      <c r="AB678" s="59">
        <f t="shared" si="313"/>
        <v>493817.39772150735</v>
      </c>
      <c r="AC678" s="59">
        <f t="shared" si="314"/>
        <v>5340.390203403902</v>
      </c>
      <c r="AD678" s="5424">
        <f t="shared" si="336"/>
        <v>0</v>
      </c>
      <c r="AE678" s="5424">
        <f t="shared" si="337"/>
        <v>0</v>
      </c>
      <c r="AF678" s="5424">
        <f t="shared" si="338"/>
        <v>0</v>
      </c>
      <c r="AG678" s="5442">
        <f t="shared" si="331"/>
        <v>38371061.989760615</v>
      </c>
      <c r="AH678" s="67">
        <f t="shared" si="332"/>
        <v>-135000</v>
      </c>
      <c r="AI678" s="60">
        <f t="shared" si="333"/>
        <v>-25000</v>
      </c>
      <c r="AJ678" s="71">
        <f t="shared" si="315"/>
        <v>0.82351451242361629</v>
      </c>
      <c r="AK678" s="413">
        <v>4.3361999999999998</v>
      </c>
      <c r="AL678" s="422">
        <f t="shared" si="307"/>
        <v>4.79</v>
      </c>
      <c r="AM678" s="416">
        <f t="shared" si="308"/>
        <v>0.10465384437987191</v>
      </c>
      <c r="AN678" s="3226">
        <f t="shared" si="316"/>
        <v>0.45022159925417199</v>
      </c>
      <c r="AO678" s="58"/>
      <c r="AP678" s="58"/>
      <c r="AS678" s="3250">
        <f t="shared" si="317"/>
        <v>45.273933011036497</v>
      </c>
      <c r="AT678" s="3250">
        <f t="shared" si="318"/>
        <v>30.008273387020328</v>
      </c>
      <c r="AU678" s="3250">
        <f t="shared" si="319"/>
        <v>0.50618573114667642</v>
      </c>
      <c r="AV678" s="3250">
        <f t="shared" si="320"/>
        <v>15.031399255276629</v>
      </c>
      <c r="AW678" s="3250">
        <f t="shared" si="321"/>
        <v>9.180208615519863</v>
      </c>
      <c r="AX678" s="4123">
        <f t="shared" si="334"/>
        <v>99.999999999999986</v>
      </c>
      <c r="AZ678" s="3250">
        <f t="shared" si="322"/>
        <v>53.266763120802729</v>
      </c>
      <c r="BA678" s="3250">
        <f t="shared" si="323"/>
        <v>7.1705462381543672</v>
      </c>
      <c r="BB678" s="3250">
        <f t="shared" si="324"/>
        <v>1.0845342592969831</v>
      </c>
      <c r="BC678" s="3250">
        <f t="shared" si="325"/>
        <v>23.981847279340954</v>
      </c>
      <c r="BD678" s="3250">
        <f t="shared" si="326"/>
        <v>5.7075392978388328E-3</v>
      </c>
      <c r="BE678" s="3250">
        <f t="shared" si="327"/>
        <v>14.490601563107127</v>
      </c>
      <c r="BF678" s="4123">
        <f t="shared" si="335"/>
        <v>100</v>
      </c>
    </row>
    <row r="679" spans="1:58">
      <c r="A679" s="94">
        <v>40946</v>
      </c>
      <c r="B679" s="59">
        <v>202624814</v>
      </c>
      <c r="C679" s="59">
        <v>134080348</v>
      </c>
      <c r="D679" s="59">
        <v>2306657</v>
      </c>
      <c r="E679" s="59">
        <v>65330000</v>
      </c>
      <c r="F679" s="431">
        <f t="shared" si="328"/>
        <v>48484544</v>
      </c>
      <c r="G679" s="1383">
        <v>452826363</v>
      </c>
      <c r="H679" s="59">
        <v>207463367</v>
      </c>
      <c r="I679" s="59">
        <v>28840491</v>
      </c>
      <c r="J679" s="59">
        <v>2137403</v>
      </c>
      <c r="K679" s="59">
        <v>4069723</v>
      </c>
      <c r="L679" s="1376">
        <f t="shared" si="329"/>
        <v>105931946</v>
      </c>
      <c r="M679" s="1365">
        <v>105931946</v>
      </c>
      <c r="N679" s="1365">
        <v>0</v>
      </c>
      <c r="O679" s="1377"/>
      <c r="P679" s="59">
        <v>46575</v>
      </c>
      <c r="R679" s="59">
        <v>0</v>
      </c>
      <c r="S679" s="431">
        <f t="shared" si="309"/>
        <v>63563178</v>
      </c>
      <c r="T679" s="1383">
        <v>412052683</v>
      </c>
      <c r="U679" s="59">
        <v>40773680</v>
      </c>
      <c r="V679" s="59">
        <v>111564366</v>
      </c>
      <c r="W679" s="4130">
        <f t="shared" si="310"/>
        <v>46722194.705773838</v>
      </c>
      <c r="X679" s="59">
        <f t="shared" si="311"/>
        <v>6650177.7808522405</v>
      </c>
      <c r="Y679" s="431">
        <f t="shared" si="330"/>
        <v>40072016.924921595</v>
      </c>
      <c r="AA679" s="59">
        <f t="shared" si="312"/>
        <v>938416.11326323554</v>
      </c>
      <c r="AB679" s="59">
        <f t="shared" si="313"/>
        <v>492852.56410256407</v>
      </c>
      <c r="AC679" s="59">
        <f t="shared" si="314"/>
        <v>10739.485334809075</v>
      </c>
      <c r="AD679" s="5424">
        <f t="shared" si="336"/>
        <v>0</v>
      </c>
      <c r="AE679" s="5424">
        <f t="shared" si="337"/>
        <v>0</v>
      </c>
      <c r="AF679" s="5424">
        <f t="shared" si="338"/>
        <v>0</v>
      </c>
      <c r="AG679" s="5442">
        <f t="shared" si="331"/>
        <v>38630008.762220986</v>
      </c>
      <c r="AH679" s="67">
        <f t="shared" si="332"/>
        <v>128000</v>
      </c>
      <c r="AI679" s="60">
        <f t="shared" si="333"/>
        <v>259000</v>
      </c>
      <c r="AJ679" s="71">
        <f t="shared" si="315"/>
        <v>0.82680210134579069</v>
      </c>
      <c r="AK679" s="413">
        <v>4.3368000000000002</v>
      </c>
      <c r="AL679" s="422">
        <f t="shared" si="307"/>
        <v>4.7300000000000004</v>
      </c>
      <c r="AM679" s="416">
        <f t="shared" si="308"/>
        <v>9.0665928795425232E-2</v>
      </c>
      <c r="AN679" s="3226">
        <f t="shared" si="316"/>
        <v>0.510605547050627</v>
      </c>
      <c r="AO679" s="58"/>
      <c r="AP679" s="58"/>
      <c r="AS679" s="3250">
        <f t="shared" si="317"/>
        <v>44.746691128493325</v>
      </c>
      <c r="AT679" s="3250">
        <f t="shared" si="318"/>
        <v>29.609660336847483</v>
      </c>
      <c r="AU679" s="3250">
        <f t="shared" si="319"/>
        <v>0.5093910576933437</v>
      </c>
      <c r="AV679" s="3250">
        <f t="shared" si="320"/>
        <v>14.427163552754546</v>
      </c>
      <c r="AW679" s="3250">
        <f t="shared" si="321"/>
        <v>10.707093924211298</v>
      </c>
      <c r="AX679" s="4123">
        <f t="shared" si="334"/>
        <v>100</v>
      </c>
      <c r="AZ679" s="3250">
        <f t="shared" si="322"/>
        <v>50.348748002206314</v>
      </c>
      <c r="BA679" s="3250">
        <f t="shared" si="323"/>
        <v>6.9992241744485861</v>
      </c>
      <c r="BB679" s="3250">
        <f t="shared" si="324"/>
        <v>0.98767054988451553</v>
      </c>
      <c r="BC679" s="3250">
        <f t="shared" si="325"/>
        <v>25.70835001698072</v>
      </c>
      <c r="BD679" s="3250">
        <f t="shared" si="326"/>
        <v>1.1303166299247226E-2</v>
      </c>
      <c r="BE679" s="3250">
        <f t="shared" si="327"/>
        <v>15.944704090180622</v>
      </c>
      <c r="BF679" s="4123">
        <f t="shared" si="335"/>
        <v>100</v>
      </c>
    </row>
    <row r="680" spans="1:58">
      <c r="A680" s="94">
        <v>40954</v>
      </c>
      <c r="B680" s="59">
        <v>203666761</v>
      </c>
      <c r="C680" s="59">
        <v>134642645</v>
      </c>
      <c r="D680" s="59">
        <v>2304176</v>
      </c>
      <c r="E680" s="59">
        <v>68130000</v>
      </c>
      <c r="F680" s="431">
        <f t="shared" si="328"/>
        <v>46402440</v>
      </c>
      <c r="G680" s="1383">
        <v>455146022</v>
      </c>
      <c r="H680" s="59">
        <v>211290039</v>
      </c>
      <c r="I680" s="59">
        <v>29361374</v>
      </c>
      <c r="J680" s="59">
        <v>2138322</v>
      </c>
      <c r="K680" s="59">
        <v>3973100</v>
      </c>
      <c r="L680" s="1376">
        <f t="shared" si="329"/>
        <v>105816716</v>
      </c>
      <c r="M680" s="1365">
        <v>105816716</v>
      </c>
      <c r="N680" s="1365">
        <v>0</v>
      </c>
      <c r="O680" s="1377"/>
      <c r="P680" s="59">
        <v>62279</v>
      </c>
      <c r="R680" s="59">
        <v>0</v>
      </c>
      <c r="S680" s="431">
        <f t="shared" si="309"/>
        <v>61126531</v>
      </c>
      <c r="T680" s="1383">
        <v>413768361</v>
      </c>
      <c r="U680" s="59">
        <v>41377661</v>
      </c>
      <c r="V680" s="59">
        <v>111886070</v>
      </c>
      <c r="W680" s="4130">
        <f t="shared" si="310"/>
        <v>46828557.205922931</v>
      </c>
      <c r="X680" s="59">
        <f t="shared" si="311"/>
        <v>6750982.7094638096</v>
      </c>
      <c r="Y680" s="431">
        <f t="shared" si="330"/>
        <v>40077574.496459119</v>
      </c>
      <c r="AA680" s="59">
        <f t="shared" si="312"/>
        <v>913524.32631288515</v>
      </c>
      <c r="AB680" s="59">
        <f t="shared" si="313"/>
        <v>491658.69585211074</v>
      </c>
      <c r="AC680" s="59">
        <f t="shared" si="314"/>
        <v>14319.644992182471</v>
      </c>
      <c r="AD680" s="5424">
        <f t="shared" si="336"/>
        <v>0</v>
      </c>
      <c r="AE680" s="5424">
        <f t="shared" si="337"/>
        <v>0</v>
      </c>
      <c r="AF680" s="5424">
        <f t="shared" si="338"/>
        <v>0</v>
      </c>
      <c r="AG680" s="5442">
        <f t="shared" si="331"/>
        <v>38658071.829301938</v>
      </c>
      <c r="AH680" s="67">
        <f t="shared" si="332"/>
        <v>106000</v>
      </c>
      <c r="AI680" s="60">
        <f t="shared" si="333"/>
        <v>28000</v>
      </c>
      <c r="AJ680" s="71">
        <f t="shared" si="315"/>
        <v>0.82552344415198897</v>
      </c>
      <c r="AK680" s="413">
        <v>4.3491999999999997</v>
      </c>
      <c r="AL680" s="422">
        <f t="shared" si="307"/>
        <v>4.76</v>
      </c>
      <c r="AM680" s="416">
        <f t="shared" si="308"/>
        <v>9.4454152487813969E-2</v>
      </c>
      <c r="AN680" s="3226">
        <f t="shared" si="316"/>
        <v>0.50081261047994785</v>
      </c>
      <c r="AO680" s="58"/>
      <c r="AP680" s="58"/>
      <c r="AS680" s="3250">
        <f t="shared" si="317"/>
        <v>44.747564771641571</v>
      </c>
      <c r="AT680" s="3250">
        <f t="shared" si="318"/>
        <v>29.5822963382947</v>
      </c>
      <c r="AU680" s="3250">
        <f t="shared" si="319"/>
        <v>0.50624983821126313</v>
      </c>
      <c r="AV680" s="3250">
        <f t="shared" si="320"/>
        <v>14.968822467265241</v>
      </c>
      <c r="AW680" s="3250">
        <f t="shared" si="321"/>
        <v>10.19506658458722</v>
      </c>
      <c r="AX680" s="4123">
        <f t="shared" si="334"/>
        <v>100</v>
      </c>
      <c r="AZ680" s="3250">
        <f t="shared" si="322"/>
        <v>51.064812807183188</v>
      </c>
      <c r="BA680" s="3250">
        <f t="shared" si="323"/>
        <v>7.0960896886942013</v>
      </c>
      <c r="BB680" s="3250">
        <f t="shared" si="324"/>
        <v>0.96022324916234958</v>
      </c>
      <c r="BC680" s="3250">
        <f t="shared" si="325"/>
        <v>25.573902205635292</v>
      </c>
      <c r="BD680" s="3250">
        <f t="shared" si="326"/>
        <v>1.5051658335954787E-2</v>
      </c>
      <c r="BE680" s="3250">
        <f t="shared" si="327"/>
        <v>15.289920390989007</v>
      </c>
      <c r="BF680" s="4123">
        <f t="shared" si="335"/>
        <v>99.999999999999986</v>
      </c>
    </row>
    <row r="681" spans="1:58">
      <c r="A681" s="94">
        <v>40962</v>
      </c>
      <c r="B681" s="59">
        <v>204276521</v>
      </c>
      <c r="C681" s="59">
        <v>134875170</v>
      </c>
      <c r="D681" s="59">
        <v>2322803</v>
      </c>
      <c r="E681" s="59">
        <v>66430000</v>
      </c>
      <c r="F681" s="431">
        <f t="shared" si="328"/>
        <v>51154160</v>
      </c>
      <c r="G681" s="1383">
        <v>459058654</v>
      </c>
      <c r="H681" s="59">
        <v>206530503</v>
      </c>
      <c r="I681" s="59">
        <v>29144271</v>
      </c>
      <c r="J681" s="59">
        <v>2145833</v>
      </c>
      <c r="K681" s="59">
        <v>3544934</v>
      </c>
      <c r="L681" s="1376">
        <f t="shared" si="329"/>
        <v>110435858</v>
      </c>
      <c r="M681" s="1365">
        <v>110435858</v>
      </c>
      <c r="N681" s="1365">
        <v>0</v>
      </c>
      <c r="O681" s="1377"/>
      <c r="P681" s="59">
        <v>69698</v>
      </c>
      <c r="R681" s="59">
        <v>0</v>
      </c>
      <c r="S681" s="431">
        <f t="shared" si="309"/>
        <v>65134718</v>
      </c>
      <c r="T681" s="1383">
        <v>417005815</v>
      </c>
      <c r="U681" s="59">
        <v>42052839</v>
      </c>
      <c r="V681" s="59">
        <v>112036581</v>
      </c>
      <c r="W681" s="4130">
        <f t="shared" si="310"/>
        <v>46906204.5924225</v>
      </c>
      <c r="X681" s="59">
        <f t="shared" si="311"/>
        <v>6692140.2985074623</v>
      </c>
      <c r="Y681" s="431">
        <f t="shared" si="330"/>
        <v>40214064.293915041</v>
      </c>
      <c r="AA681" s="59">
        <f t="shared" si="312"/>
        <v>813991.73363949475</v>
      </c>
      <c r="AB681" s="59">
        <f t="shared" si="313"/>
        <v>492728.5878300803</v>
      </c>
      <c r="AC681" s="59">
        <f t="shared" si="314"/>
        <v>16004.133180252582</v>
      </c>
      <c r="AD681" s="5424">
        <f t="shared" si="336"/>
        <v>0</v>
      </c>
      <c r="AE681" s="5424">
        <f t="shared" si="337"/>
        <v>0</v>
      </c>
      <c r="AF681" s="5424">
        <f t="shared" si="338"/>
        <v>0</v>
      </c>
      <c r="AG681" s="5442">
        <f t="shared" si="331"/>
        <v>38891339.839265212</v>
      </c>
      <c r="AH681" s="67">
        <f t="shared" si="332"/>
        <v>78000</v>
      </c>
      <c r="AI681" s="60">
        <f t="shared" si="333"/>
        <v>233000</v>
      </c>
      <c r="AJ681" s="71">
        <f t="shared" si="315"/>
        <v>0.82912996643407688</v>
      </c>
      <c r="AK681" s="413">
        <v>4.3550000000000004</v>
      </c>
      <c r="AL681" s="422">
        <f t="shared" si="307"/>
        <v>4.7300000000000004</v>
      </c>
      <c r="AM681" s="416">
        <f t="shared" si="308"/>
        <v>8.6107921928817444E-2</v>
      </c>
      <c r="AN681" s="3226">
        <f t="shared" si="316"/>
        <v>0.53471935813762095</v>
      </c>
      <c r="AO681" s="58"/>
      <c r="AP681" s="58"/>
      <c r="AS681" s="3250">
        <f t="shared" si="317"/>
        <v>44.49900229960592</v>
      </c>
      <c r="AT681" s="3250">
        <f t="shared" si="318"/>
        <v>29.380814156266837</v>
      </c>
      <c r="AU681" s="3250">
        <f t="shared" si="319"/>
        <v>0.50599263945038275</v>
      </c>
      <c r="AV681" s="3250">
        <f t="shared" si="320"/>
        <v>14.470917696717683</v>
      </c>
      <c r="AW681" s="3250">
        <f t="shared" si="321"/>
        <v>11.143273207959172</v>
      </c>
      <c r="AX681" s="4123">
        <f t="shared" si="334"/>
        <v>99.999999999999986</v>
      </c>
      <c r="AZ681" s="3250">
        <f t="shared" si="322"/>
        <v>49.527007914745745</v>
      </c>
      <c r="BA681" s="3250">
        <f t="shared" si="323"/>
        <v>6.9889363533215949</v>
      </c>
      <c r="BB681" s="3250">
        <f t="shared" si="324"/>
        <v>0.85009222233507697</v>
      </c>
      <c r="BC681" s="3250">
        <f t="shared" si="325"/>
        <v>26.483049882649716</v>
      </c>
      <c r="BD681" s="3250">
        <f t="shared" si="326"/>
        <v>1.671391560810729E-2</v>
      </c>
      <c r="BE681" s="3250">
        <f t="shared" si="327"/>
        <v>16.134199711339754</v>
      </c>
      <c r="BF681" s="4123">
        <f t="shared" si="335"/>
        <v>100</v>
      </c>
    </row>
    <row r="682" spans="1:58">
      <c r="A682" s="94">
        <v>40968</v>
      </c>
      <c r="B682" s="59">
        <v>203308589</v>
      </c>
      <c r="C682" s="59">
        <v>134678992</v>
      </c>
      <c r="D682" s="59">
        <v>2355072</v>
      </c>
      <c r="E682" s="59">
        <v>68780000</v>
      </c>
      <c r="F682" s="431">
        <f t="shared" si="328"/>
        <v>53924731</v>
      </c>
      <c r="G682" s="1383">
        <v>463047384</v>
      </c>
      <c r="H682" s="59">
        <v>205436675</v>
      </c>
      <c r="I682" s="59">
        <v>28972999</v>
      </c>
      <c r="J682" s="59">
        <v>2158167</v>
      </c>
      <c r="K682" s="59">
        <v>3984520</v>
      </c>
      <c r="L682" s="1376">
        <f t="shared" si="329"/>
        <v>113277198</v>
      </c>
      <c r="M682" s="1365">
        <v>113277198</v>
      </c>
      <c r="N682" s="1365">
        <v>0</v>
      </c>
      <c r="O682" s="1377"/>
      <c r="P682" s="59">
        <v>104830</v>
      </c>
      <c r="R682" s="59">
        <v>0</v>
      </c>
      <c r="S682" s="431">
        <f t="shared" si="309"/>
        <v>67559703</v>
      </c>
      <c r="T682" s="1383">
        <v>421494092</v>
      </c>
      <c r="U682" s="59">
        <v>41553292</v>
      </c>
      <c r="V682" s="59">
        <v>112076488</v>
      </c>
      <c r="W682" s="4130">
        <f t="shared" si="310"/>
        <v>46667873.063238844</v>
      </c>
      <c r="X682" s="59">
        <f t="shared" si="311"/>
        <v>6650521.978652589</v>
      </c>
      <c r="Y682" s="431">
        <f t="shared" si="330"/>
        <v>40017351.084586255</v>
      </c>
      <c r="AA682" s="59">
        <f t="shared" si="312"/>
        <v>914614.94318833936</v>
      </c>
      <c r="AB682" s="59">
        <f t="shared" si="313"/>
        <v>495390.1067370596</v>
      </c>
      <c r="AC682" s="59">
        <f t="shared" si="314"/>
        <v>24062.894525421787</v>
      </c>
      <c r="AD682" s="5424">
        <f t="shared" si="336"/>
        <v>0</v>
      </c>
      <c r="AE682" s="5424">
        <f t="shared" si="337"/>
        <v>0</v>
      </c>
      <c r="AF682" s="5424">
        <f t="shared" si="338"/>
        <v>0</v>
      </c>
      <c r="AG682" s="5442">
        <f t="shared" si="331"/>
        <v>38583283.140135437</v>
      </c>
      <c r="AH682" s="67">
        <f t="shared" si="332"/>
        <v>-238000</v>
      </c>
      <c r="AI682" s="60">
        <f t="shared" si="333"/>
        <v>-308000</v>
      </c>
      <c r="AJ682" s="71">
        <f t="shared" si="315"/>
        <v>0.82676326576640602</v>
      </c>
      <c r="AK682" s="413">
        <v>4.3564999999999996</v>
      </c>
      <c r="AL682" s="422">
        <f t="shared" si="307"/>
        <v>4.72</v>
      </c>
      <c r="AM682" s="416">
        <f t="shared" si="308"/>
        <v>8.3438540112475756E-2</v>
      </c>
      <c r="AN682" s="3226">
        <f t="shared" si="316"/>
        <v>0.55139715437859382</v>
      </c>
      <c r="AO682" s="58"/>
      <c r="AP682" s="58"/>
      <c r="AS682" s="3250">
        <f t="shared" si="317"/>
        <v>43.906648871166063</v>
      </c>
      <c r="AT682" s="3250">
        <f t="shared" si="318"/>
        <v>29.085358573151986</v>
      </c>
      <c r="AU682" s="3250">
        <f t="shared" si="319"/>
        <v>0.50860280856267615</v>
      </c>
      <c r="AV682" s="3250">
        <f t="shared" si="320"/>
        <v>14.85377142309911</v>
      </c>
      <c r="AW682" s="3250">
        <f t="shared" si="321"/>
        <v>11.645618324020161</v>
      </c>
      <c r="AX682" s="4123">
        <f t="shared" si="334"/>
        <v>99.999999999999986</v>
      </c>
      <c r="AZ682" s="3250">
        <f t="shared" si="322"/>
        <v>48.740107844738191</v>
      </c>
      <c r="BA682" s="3250">
        <f t="shared" si="323"/>
        <v>6.8738802156211474</v>
      </c>
      <c r="BB682" s="3250">
        <f t="shared" si="324"/>
        <v>0.94533234881024142</v>
      </c>
      <c r="BC682" s="3250">
        <f t="shared" si="325"/>
        <v>26.875156769694414</v>
      </c>
      <c r="BD682" s="3250">
        <f t="shared" si="326"/>
        <v>2.4871048489097207E-2</v>
      </c>
      <c r="BE682" s="3250">
        <f t="shared" si="327"/>
        <v>16.54065177264691</v>
      </c>
      <c r="BF682" s="4123">
        <f t="shared" si="335"/>
        <v>100.00000000000001</v>
      </c>
    </row>
    <row r="683" spans="1:58">
      <c r="A683" s="94">
        <v>40975</v>
      </c>
      <c r="B683" s="59">
        <v>203341141</v>
      </c>
      <c r="C683" s="59">
        <v>133971257</v>
      </c>
      <c r="D683" s="59">
        <v>2382289</v>
      </c>
      <c r="E683" s="59">
        <v>68780000</v>
      </c>
      <c r="F683" s="431">
        <f t="shared" si="328"/>
        <v>43058953</v>
      </c>
      <c r="G683" s="1383">
        <v>451533640</v>
      </c>
      <c r="H683" s="59">
        <v>213576507</v>
      </c>
      <c r="I683" s="59">
        <v>30970897</v>
      </c>
      <c r="J683" s="59">
        <v>2126133</v>
      </c>
      <c r="K683" s="59">
        <v>3105830</v>
      </c>
      <c r="L683" s="1376">
        <f t="shared" si="329"/>
        <v>103972313</v>
      </c>
      <c r="M683" s="1365">
        <v>103972313</v>
      </c>
      <c r="N683" s="1365">
        <v>0</v>
      </c>
      <c r="O683" s="1377"/>
      <c r="P683" s="59">
        <v>105464</v>
      </c>
      <c r="R683" s="59">
        <v>0</v>
      </c>
      <c r="S683" s="431">
        <f t="shared" si="309"/>
        <v>58380219</v>
      </c>
      <c r="T683" s="1383">
        <v>412237363</v>
      </c>
      <c r="U683" s="59">
        <v>39296277</v>
      </c>
      <c r="V683" s="59">
        <v>111555251</v>
      </c>
      <c r="W683" s="4130">
        <f t="shared" si="310"/>
        <v>46893856.602555238</v>
      </c>
      <c r="X683" s="59">
        <f t="shared" si="311"/>
        <v>7142405.1012407178</v>
      </c>
      <c r="Y683" s="431">
        <f t="shared" si="330"/>
        <v>39751451.501314521</v>
      </c>
      <c r="AA683" s="59">
        <f t="shared" si="312"/>
        <v>716256.16899589507</v>
      </c>
      <c r="AB683" s="59">
        <f t="shared" si="313"/>
        <v>490321.71025321714</v>
      </c>
      <c r="AC683" s="59">
        <f t="shared" si="314"/>
        <v>24321.756376550897</v>
      </c>
      <c r="AD683" s="5424">
        <f t="shared" si="336"/>
        <v>0</v>
      </c>
      <c r="AE683" s="5424">
        <f t="shared" si="337"/>
        <v>0</v>
      </c>
      <c r="AF683" s="5424">
        <f t="shared" si="338"/>
        <v>0</v>
      </c>
      <c r="AG683" s="5442">
        <f t="shared" si="331"/>
        <v>38520551.86568886</v>
      </c>
      <c r="AH683" s="67">
        <f t="shared" si="332"/>
        <v>226000</v>
      </c>
      <c r="AI683" s="60">
        <f t="shared" si="333"/>
        <v>-63000</v>
      </c>
      <c r="AJ683" s="71">
        <f t="shared" si="315"/>
        <v>0.82144132849141438</v>
      </c>
      <c r="AK683" s="413">
        <v>4.3361999999999998</v>
      </c>
      <c r="AL683" s="422">
        <f t="shared" si="307"/>
        <v>4.71</v>
      </c>
      <c r="AM683" s="416">
        <f t="shared" si="308"/>
        <v>8.6204510862045058E-2</v>
      </c>
      <c r="AN683" s="3226">
        <f t="shared" si="316"/>
        <v>0.48681530782784083</v>
      </c>
      <c r="AO683" s="58"/>
      <c r="AP683" s="58"/>
      <c r="AS683" s="3250">
        <f t="shared" si="317"/>
        <v>45.033442248068162</v>
      </c>
      <c r="AT683" s="3250">
        <f t="shared" si="318"/>
        <v>29.670271521740883</v>
      </c>
      <c r="AU683" s="3250">
        <f t="shared" si="319"/>
        <v>0.52759944973313622</v>
      </c>
      <c r="AV683" s="3250">
        <f t="shared" si="320"/>
        <v>15.232530626068083</v>
      </c>
      <c r="AW683" s="3250">
        <f t="shared" si="321"/>
        <v>9.5361561543897366</v>
      </c>
      <c r="AX683" s="4123">
        <f t="shared" si="334"/>
        <v>100</v>
      </c>
      <c r="AZ683" s="3250">
        <f t="shared" si="322"/>
        <v>51.809109549344754</v>
      </c>
      <c r="BA683" s="3250">
        <f t="shared" si="323"/>
        <v>7.5128796610315991</v>
      </c>
      <c r="BB683" s="3250">
        <f t="shared" si="324"/>
        <v>0.75340817663827331</v>
      </c>
      <c r="BC683" s="3250">
        <f t="shared" si="325"/>
        <v>25.221467613550598</v>
      </c>
      <c r="BD683" s="3250">
        <f t="shared" si="326"/>
        <v>2.5583319093762005E-2</v>
      </c>
      <c r="BE683" s="3250">
        <f t="shared" si="327"/>
        <v>14.677551680341017</v>
      </c>
      <c r="BF683" s="4123">
        <f t="shared" si="335"/>
        <v>99.999999999999986</v>
      </c>
    </row>
    <row r="684" spans="1:58">
      <c r="A684" s="94">
        <v>40983</v>
      </c>
      <c r="B684" s="59">
        <v>205366054</v>
      </c>
      <c r="C684" s="59">
        <v>135193911</v>
      </c>
      <c r="D684" s="59">
        <v>2366623</v>
      </c>
      <c r="E684" s="59">
        <v>68780000</v>
      </c>
      <c r="F684" s="431">
        <f t="shared" si="328"/>
        <v>38237540</v>
      </c>
      <c r="G684" s="1383">
        <v>449944128</v>
      </c>
      <c r="H684" s="59">
        <v>219215408</v>
      </c>
      <c r="I684" s="59">
        <v>31900512</v>
      </c>
      <c r="J684" s="59">
        <v>2123546</v>
      </c>
      <c r="K684" s="59">
        <v>3323623</v>
      </c>
      <c r="L684" s="1376">
        <f t="shared" si="329"/>
        <v>99866855</v>
      </c>
      <c r="M684" s="1365">
        <v>99866855</v>
      </c>
      <c r="N684" s="1365">
        <v>0</v>
      </c>
      <c r="O684" s="1377"/>
      <c r="P684" s="59">
        <v>113783</v>
      </c>
      <c r="R684" s="59">
        <v>0</v>
      </c>
      <c r="S684" s="431">
        <f t="shared" si="309"/>
        <v>52853045</v>
      </c>
      <c r="T684" s="1383">
        <v>409396772</v>
      </c>
      <c r="U684" s="59">
        <v>40547356</v>
      </c>
      <c r="V684" s="59">
        <v>112058194</v>
      </c>
      <c r="W684" s="4130">
        <f t="shared" si="310"/>
        <v>47148805.932456322</v>
      </c>
      <c r="X684" s="59">
        <f t="shared" si="311"/>
        <v>7323854.259935258</v>
      </c>
      <c r="Y684" s="431">
        <f t="shared" si="330"/>
        <v>39824951.672521062</v>
      </c>
      <c r="AA684" s="59">
        <f t="shared" si="312"/>
        <v>763051.40390752349</v>
      </c>
      <c r="AB684" s="59">
        <f t="shared" si="313"/>
        <v>487532.65835571784</v>
      </c>
      <c r="AC684" s="59">
        <f t="shared" si="314"/>
        <v>26122.781642445534</v>
      </c>
      <c r="AD684" s="5424">
        <f t="shared" si="336"/>
        <v>0</v>
      </c>
      <c r="AE684" s="5424">
        <f t="shared" si="337"/>
        <v>0</v>
      </c>
      <c r="AF684" s="5424">
        <f t="shared" si="338"/>
        <v>0</v>
      </c>
      <c r="AG684" s="5442">
        <f t="shared" si="331"/>
        <v>38548244.828615375</v>
      </c>
      <c r="AH684" s="67">
        <f t="shared" si="332"/>
        <v>255000</v>
      </c>
      <c r="AI684" s="60">
        <f t="shared" si="333"/>
        <v>28000</v>
      </c>
      <c r="AJ684" s="71">
        <f t="shared" si="315"/>
        <v>0.81758687343722336</v>
      </c>
      <c r="AK684" s="413">
        <v>4.3556999999999997</v>
      </c>
      <c r="AL684" s="422">
        <f t="shared" si="307"/>
        <v>4.7850000000000001</v>
      </c>
      <c r="AM684" s="416">
        <f t="shared" si="308"/>
        <v>9.8560506921964386E-2</v>
      </c>
      <c r="AN684" s="3226">
        <f t="shared" si="316"/>
        <v>0.4555649436831557</v>
      </c>
      <c r="AO684" s="58"/>
      <c r="AP684" s="58"/>
      <c r="AS684" s="3250">
        <f t="shared" si="317"/>
        <v>45.642567870115641</v>
      </c>
      <c r="AT684" s="3250">
        <f t="shared" si="318"/>
        <v>30.046821946746245</v>
      </c>
      <c r="AU684" s="3250">
        <f t="shared" si="319"/>
        <v>0.52598152808874976</v>
      </c>
      <c r="AV684" s="3250">
        <f t="shared" si="320"/>
        <v>15.286342396716421</v>
      </c>
      <c r="AW684" s="3250">
        <f t="shared" si="321"/>
        <v>8.4982862583329464</v>
      </c>
      <c r="AX684" s="4123">
        <f t="shared" si="334"/>
        <v>100</v>
      </c>
      <c r="AZ684" s="3250">
        <f t="shared" si="322"/>
        <v>53.545954192330569</v>
      </c>
      <c r="BA684" s="3250">
        <f t="shared" si="323"/>
        <v>7.7920770708959086</v>
      </c>
      <c r="BB684" s="3250">
        <f t="shared" si="324"/>
        <v>0.81183419785244415</v>
      </c>
      <c r="BC684" s="3250">
        <f t="shared" si="325"/>
        <v>24.393659606089908</v>
      </c>
      <c r="BD684" s="3250">
        <f t="shared" si="326"/>
        <v>2.7792842489730234E-2</v>
      </c>
      <c r="BE684" s="3250">
        <f t="shared" si="327"/>
        <v>13.428682090341445</v>
      </c>
      <c r="BF684" s="4123">
        <f t="shared" si="335"/>
        <v>100</v>
      </c>
    </row>
    <row r="685" spans="1:58">
      <c r="A685" s="94">
        <v>40991</v>
      </c>
      <c r="B685" s="59">
        <v>206856225</v>
      </c>
      <c r="C685" s="59">
        <v>135541364</v>
      </c>
      <c r="D685" s="59">
        <v>2388283</v>
      </c>
      <c r="E685" s="59">
        <v>65680000</v>
      </c>
      <c r="F685" s="431">
        <f t="shared" si="328"/>
        <v>41995478</v>
      </c>
      <c r="G685" s="1383">
        <v>452461350</v>
      </c>
      <c r="H685" s="59">
        <v>214231845</v>
      </c>
      <c r="I685" s="59">
        <v>31790028</v>
      </c>
      <c r="J685" s="59">
        <v>2143492</v>
      </c>
      <c r="K685" s="59">
        <v>3055875</v>
      </c>
      <c r="L685" s="1376">
        <f t="shared" si="329"/>
        <v>103462459</v>
      </c>
      <c r="M685" s="1365">
        <v>103462459</v>
      </c>
      <c r="N685" s="1365">
        <v>0</v>
      </c>
      <c r="O685" s="1377"/>
      <c r="P685" s="59">
        <v>142049</v>
      </c>
      <c r="R685" s="59">
        <v>0</v>
      </c>
      <c r="S685" s="431">
        <f t="shared" si="309"/>
        <v>56427337</v>
      </c>
      <c r="T685" s="1383">
        <v>411253085</v>
      </c>
      <c r="U685" s="59">
        <v>41208265</v>
      </c>
      <c r="V685" s="59">
        <v>112342584</v>
      </c>
      <c r="W685" s="4130">
        <f t="shared" si="310"/>
        <v>47371292.967229262</v>
      </c>
      <c r="X685" s="59">
        <f t="shared" si="311"/>
        <v>7280103.5106602246</v>
      </c>
      <c r="Y685" s="431">
        <f t="shared" si="330"/>
        <v>40091189.456569038</v>
      </c>
      <c r="AA685" s="59">
        <f t="shared" si="312"/>
        <v>699813.3602033573</v>
      </c>
      <c r="AB685" s="59">
        <f t="shared" si="313"/>
        <v>490872.28341768385</v>
      </c>
      <c r="AC685" s="59">
        <f t="shared" si="314"/>
        <v>32530.05702246548</v>
      </c>
      <c r="AD685" s="5424">
        <f t="shared" si="336"/>
        <v>0</v>
      </c>
      <c r="AE685" s="5424">
        <f t="shared" si="337"/>
        <v>0</v>
      </c>
      <c r="AF685" s="5424">
        <f t="shared" si="338"/>
        <v>0</v>
      </c>
      <c r="AG685" s="5442">
        <f t="shared" si="331"/>
        <v>38867973.755925529</v>
      </c>
      <c r="AH685" s="67">
        <f t="shared" si="332"/>
        <v>222000</v>
      </c>
      <c r="AI685" s="60">
        <f t="shared" si="333"/>
        <v>320000</v>
      </c>
      <c r="AJ685" s="71">
        <f t="shared" si="315"/>
        <v>0.82049636649803503</v>
      </c>
      <c r="AK685" s="413">
        <v>4.3666999999999998</v>
      </c>
      <c r="AL685" s="422">
        <f t="shared" si="307"/>
        <v>4.88</v>
      </c>
      <c r="AM685" s="416">
        <f t="shared" si="308"/>
        <v>0.11754872100212976</v>
      </c>
      <c r="AN685" s="3226">
        <f t="shared" si="316"/>
        <v>0.48294621651603664</v>
      </c>
      <c r="AO685" s="58"/>
      <c r="AP685" s="58"/>
      <c r="AS685" s="3250">
        <f t="shared" si="317"/>
        <v>45.717987845812686</v>
      </c>
      <c r="AT685" s="3250">
        <f t="shared" si="318"/>
        <v>29.956451307940448</v>
      </c>
      <c r="AU685" s="3250">
        <f t="shared" si="319"/>
        <v>0.52784243339237713</v>
      </c>
      <c r="AV685" s="3250">
        <f t="shared" si="320"/>
        <v>14.516157015400321</v>
      </c>
      <c r="AW685" s="3250">
        <f t="shared" si="321"/>
        <v>9.2815613974541691</v>
      </c>
      <c r="AX685" s="4123">
        <f t="shared" si="334"/>
        <v>100</v>
      </c>
      <c r="AZ685" s="3250">
        <f t="shared" si="322"/>
        <v>52.09245907541338</v>
      </c>
      <c r="BA685" s="3250">
        <f t="shared" si="323"/>
        <v>7.7300400068731401</v>
      </c>
      <c r="BB685" s="3250">
        <f t="shared" si="324"/>
        <v>0.74306433470280231</v>
      </c>
      <c r="BC685" s="3250">
        <f t="shared" si="325"/>
        <v>25.157856019487369</v>
      </c>
      <c r="BD685" s="3250">
        <f t="shared" si="326"/>
        <v>3.4540531167079273E-2</v>
      </c>
      <c r="BE685" s="3250">
        <f t="shared" si="327"/>
        <v>14.242040032356233</v>
      </c>
      <c r="BF685" s="4123">
        <f t="shared" si="335"/>
        <v>100</v>
      </c>
    </row>
    <row r="686" spans="1:58">
      <c r="A686" s="94">
        <v>40999</v>
      </c>
      <c r="B686" s="59">
        <v>207062414</v>
      </c>
      <c r="C686" s="59">
        <v>135627401</v>
      </c>
      <c r="D686" s="59">
        <v>2441385</v>
      </c>
      <c r="E686" s="59">
        <v>70580000</v>
      </c>
      <c r="F686" s="431">
        <f t="shared" si="328"/>
        <v>43919788</v>
      </c>
      <c r="G686" s="1383">
        <v>459630988</v>
      </c>
      <c r="H686" s="59">
        <v>220625738</v>
      </c>
      <c r="I686" s="59">
        <v>30672115</v>
      </c>
      <c r="J686" s="59">
        <v>2159405</v>
      </c>
      <c r="K686" s="59">
        <v>3624810</v>
      </c>
      <c r="L686" s="1376">
        <f t="shared" si="329"/>
        <v>103767207</v>
      </c>
      <c r="M686" s="1365">
        <v>103767207</v>
      </c>
      <c r="N686" s="1365">
        <v>0</v>
      </c>
      <c r="O686" s="1377"/>
      <c r="P686" s="59">
        <v>256728</v>
      </c>
      <c r="R686" s="59">
        <v>0</v>
      </c>
      <c r="S686" s="431">
        <f t="shared" si="309"/>
        <v>57111502</v>
      </c>
      <c r="T686" s="1383">
        <v>418217505</v>
      </c>
      <c r="U686" s="59">
        <v>41413483</v>
      </c>
      <c r="V686" s="59">
        <v>112646166</v>
      </c>
      <c r="W686" s="4130">
        <f t="shared" si="310"/>
        <v>47290719.196071714</v>
      </c>
      <c r="X686" s="59">
        <f t="shared" si="311"/>
        <v>7005165.0108484644</v>
      </c>
      <c r="Y686" s="431">
        <f t="shared" si="330"/>
        <v>40285554.185223252</v>
      </c>
      <c r="AA686" s="59">
        <f t="shared" si="312"/>
        <v>827865.70743405283</v>
      </c>
      <c r="AB686" s="59">
        <f t="shared" si="313"/>
        <v>493183.73872330709</v>
      </c>
      <c r="AC686" s="59">
        <f t="shared" si="314"/>
        <v>58633.778691332649</v>
      </c>
      <c r="AD686" s="5424">
        <f t="shared" si="336"/>
        <v>0</v>
      </c>
      <c r="AE686" s="5424">
        <f t="shared" si="337"/>
        <v>0</v>
      </c>
      <c r="AF686" s="5424">
        <f t="shared" si="338"/>
        <v>0</v>
      </c>
      <c r="AG686" s="5442">
        <f t="shared" si="331"/>
        <v>38905870.960374556</v>
      </c>
      <c r="AH686" s="67">
        <f t="shared" si="332"/>
        <v>-81000</v>
      </c>
      <c r="AI686" s="60">
        <f t="shared" si="333"/>
        <v>38000</v>
      </c>
      <c r="AJ686" s="71">
        <f t="shared" si="315"/>
        <v>0.82269569213077942</v>
      </c>
      <c r="AK686" s="413">
        <v>4.3784999999999998</v>
      </c>
      <c r="AL686" s="422">
        <f t="shared" si="307"/>
        <v>4.93</v>
      </c>
      <c r="AM686" s="416">
        <f t="shared" si="308"/>
        <v>0.12595637775493884</v>
      </c>
      <c r="AN686" s="3226">
        <f t="shared" si="316"/>
        <v>0.47033137629663135</v>
      </c>
      <c r="AO686" s="58"/>
      <c r="AP686" s="58"/>
      <c r="AS686" s="3250">
        <f t="shared" si="317"/>
        <v>45.049707135934014</v>
      </c>
      <c r="AT686" s="3250">
        <f t="shared" si="318"/>
        <v>29.507888837120788</v>
      </c>
      <c r="AU686" s="3250">
        <f t="shared" si="319"/>
        <v>0.5311619676957029</v>
      </c>
      <c r="AV686" s="3250">
        <f t="shared" si="320"/>
        <v>15.355796680967037</v>
      </c>
      <c r="AW686" s="3250">
        <f t="shared" si="321"/>
        <v>9.5554453782824584</v>
      </c>
      <c r="AX686" s="4123">
        <f t="shared" si="334"/>
        <v>100</v>
      </c>
      <c r="AZ686" s="3250">
        <f t="shared" si="322"/>
        <v>52.753826743813605</v>
      </c>
      <c r="BA686" s="3250">
        <f t="shared" si="323"/>
        <v>7.3340103255601417</v>
      </c>
      <c r="BB686" s="3250">
        <f t="shared" si="324"/>
        <v>0.86672842639621217</v>
      </c>
      <c r="BC686" s="3250">
        <f t="shared" si="325"/>
        <v>24.811779937331892</v>
      </c>
      <c r="BD686" s="3250">
        <f t="shared" si="326"/>
        <v>6.1386239679278851E-2</v>
      </c>
      <c r="BE686" s="3250">
        <f t="shared" si="327"/>
        <v>14.17226832721887</v>
      </c>
      <c r="BF686" s="4123">
        <f t="shared" si="335"/>
        <v>100.00000000000001</v>
      </c>
    </row>
    <row r="687" spans="1:58">
      <c r="A687" s="94">
        <v>41006</v>
      </c>
      <c r="B687" s="59">
        <v>206781639</v>
      </c>
      <c r="C687" s="59">
        <v>135511340</v>
      </c>
      <c r="D687" s="59">
        <v>2463104</v>
      </c>
      <c r="E687" s="59">
        <v>70580000</v>
      </c>
      <c r="F687" s="431">
        <f t="shared" si="328"/>
        <v>43970101</v>
      </c>
      <c r="G687" s="1383">
        <v>459306184</v>
      </c>
      <c r="H687" s="59">
        <v>221643027</v>
      </c>
      <c r="I687" s="59">
        <v>31139835</v>
      </c>
      <c r="J687" s="59">
        <v>2149675</v>
      </c>
      <c r="K687" s="59">
        <v>2970412</v>
      </c>
      <c r="L687" s="1376">
        <f t="shared" si="329"/>
        <v>103123058</v>
      </c>
      <c r="M687" s="1365">
        <v>103123058</v>
      </c>
      <c r="N687" s="1365">
        <v>0</v>
      </c>
      <c r="O687" s="1377"/>
      <c r="P687" s="59">
        <v>333954</v>
      </c>
      <c r="R687" s="59">
        <v>0</v>
      </c>
      <c r="S687" s="431">
        <f t="shared" si="309"/>
        <v>56841209</v>
      </c>
      <c r="T687" s="1383">
        <v>418201170</v>
      </c>
      <c r="U687" s="59">
        <v>41105014</v>
      </c>
      <c r="V687" s="59">
        <v>112799908</v>
      </c>
      <c r="W687" s="4130">
        <f t="shared" si="310"/>
        <v>47164117.190885663</v>
      </c>
      <c r="X687" s="59">
        <f t="shared" si="311"/>
        <v>7102578.5188057395</v>
      </c>
      <c r="Y687" s="431">
        <f t="shared" si="330"/>
        <v>40061538.672079921</v>
      </c>
      <c r="AA687" s="59">
        <f t="shared" si="312"/>
        <v>677511.11922085634</v>
      </c>
      <c r="AB687" s="59">
        <f t="shared" si="313"/>
        <v>490312.02244371967</v>
      </c>
      <c r="AC687" s="59">
        <f t="shared" si="314"/>
        <v>76170.426293821147</v>
      </c>
      <c r="AD687" s="5424">
        <f t="shared" si="336"/>
        <v>0</v>
      </c>
      <c r="AE687" s="5424">
        <f t="shared" si="337"/>
        <v>0</v>
      </c>
      <c r="AF687" s="5424">
        <f t="shared" si="338"/>
        <v>0</v>
      </c>
      <c r="AG687" s="5442">
        <f t="shared" si="331"/>
        <v>38817545.104121521</v>
      </c>
      <c r="AH687" s="67">
        <f t="shared" si="332"/>
        <v>-127000</v>
      </c>
      <c r="AI687" s="60">
        <f t="shared" si="333"/>
        <v>-88000</v>
      </c>
      <c r="AJ687" s="71">
        <f t="shared" si="315"/>
        <v>0.82303130888714915</v>
      </c>
      <c r="AK687" s="413">
        <v>4.3842999999999996</v>
      </c>
      <c r="AL687" s="422">
        <f t="shared" si="307"/>
        <v>4.9050000000000002</v>
      </c>
      <c r="AM687" s="416">
        <f t="shared" si="308"/>
        <v>0.11876468307369503</v>
      </c>
      <c r="AN687" s="3226">
        <f t="shared" si="316"/>
        <v>0.46526642139750241</v>
      </c>
      <c r="AO687" s="58"/>
      <c r="AP687" s="58"/>
      <c r="AS687" s="3250">
        <f t="shared" si="317"/>
        <v>45.020434342769484</v>
      </c>
      <c r="AT687" s="3250">
        <f t="shared" si="318"/>
        <v>29.503486937593681</v>
      </c>
      <c r="AU687" s="3250">
        <f t="shared" si="319"/>
        <v>0.53626623934155437</v>
      </c>
      <c r="AV687" s="3250">
        <f t="shared" si="320"/>
        <v>15.366655720881825</v>
      </c>
      <c r="AW687" s="3250">
        <f t="shared" si="321"/>
        <v>9.5731567594134557</v>
      </c>
      <c r="AX687" s="4123">
        <f t="shared" si="334"/>
        <v>100</v>
      </c>
      <c r="AZ687" s="3250">
        <f t="shared" si="322"/>
        <v>52.999140820194256</v>
      </c>
      <c r="BA687" s="3250">
        <f t="shared" si="323"/>
        <v>7.4461377044927914</v>
      </c>
      <c r="BB687" s="3250">
        <f t="shared" si="324"/>
        <v>0.71028304392357389</v>
      </c>
      <c r="BC687" s="3250">
        <f t="shared" si="325"/>
        <v>24.658720586554072</v>
      </c>
      <c r="BD687" s="3250">
        <f t="shared" si="326"/>
        <v>7.9854869846490387E-2</v>
      </c>
      <c r="BE687" s="3250">
        <f t="shared" si="327"/>
        <v>14.105862974988808</v>
      </c>
      <c r="BF687" s="4123">
        <f t="shared" si="335"/>
        <v>99.999999999999986</v>
      </c>
    </row>
    <row r="688" spans="1:58">
      <c r="A688" s="94">
        <v>41014</v>
      </c>
      <c r="B688" s="59">
        <v>209185462</v>
      </c>
      <c r="C688" s="59">
        <v>135952605</v>
      </c>
      <c r="D688" s="59">
        <v>2439191.1610500002</v>
      </c>
      <c r="E688" s="59">
        <v>70630000</v>
      </c>
      <c r="F688" s="431">
        <f t="shared" si="328"/>
        <v>47043163</v>
      </c>
      <c r="G688" s="1383">
        <v>465250421.16105002</v>
      </c>
      <c r="H688" s="59">
        <v>222467061</v>
      </c>
      <c r="I688" s="59">
        <v>30792459</v>
      </c>
      <c r="J688" s="59">
        <v>2158923</v>
      </c>
      <c r="K688" s="59">
        <v>1441393</v>
      </c>
      <c r="L688" s="1376">
        <f t="shared" si="329"/>
        <v>105810094</v>
      </c>
      <c r="M688" s="1365">
        <v>105810094</v>
      </c>
      <c r="N688" s="1365">
        <v>0</v>
      </c>
      <c r="O688" s="1377"/>
      <c r="P688" s="59">
        <v>335212</v>
      </c>
      <c r="R688" s="59">
        <v>0</v>
      </c>
      <c r="S688" s="431">
        <f t="shared" si="309"/>
        <v>60346216</v>
      </c>
      <c r="T688" s="1383">
        <v>423351358</v>
      </c>
      <c r="U688" s="59">
        <v>41899063</v>
      </c>
      <c r="V688" s="59">
        <v>113071693</v>
      </c>
      <c r="W688" s="4130">
        <f t="shared" si="310"/>
        <v>47598403.112769634</v>
      </c>
      <c r="X688" s="59">
        <f t="shared" si="311"/>
        <v>7006566.6241922267</v>
      </c>
      <c r="Y688" s="431">
        <f t="shared" si="330"/>
        <v>40591836.488577411</v>
      </c>
      <c r="AA688" s="59">
        <f t="shared" si="312"/>
        <v>327976.92727769184</v>
      </c>
      <c r="AB688" s="59">
        <f t="shared" si="313"/>
        <v>491244.88031309727</v>
      </c>
      <c r="AC688" s="59">
        <f t="shared" si="314"/>
        <v>76274.688267953039</v>
      </c>
      <c r="AD688" s="5424">
        <f t="shared" si="336"/>
        <v>0</v>
      </c>
      <c r="AE688" s="5424">
        <f t="shared" si="337"/>
        <v>0</v>
      </c>
      <c r="AF688" s="5424">
        <f t="shared" si="338"/>
        <v>0</v>
      </c>
      <c r="AG688" s="5442">
        <f t="shared" si="331"/>
        <v>39696339.992718667</v>
      </c>
      <c r="AH688" s="67">
        <f t="shared" si="332"/>
        <v>434000</v>
      </c>
      <c r="AI688" s="60">
        <f t="shared" si="333"/>
        <v>879000</v>
      </c>
      <c r="AJ688" s="71">
        <f t="shared" si="315"/>
        <v>0.83398470109744061</v>
      </c>
      <c r="AK688" s="413">
        <v>4.3948</v>
      </c>
      <c r="AL688" s="422">
        <f t="shared" si="307"/>
        <v>4.93</v>
      </c>
      <c r="AM688" s="416">
        <f t="shared" si="308"/>
        <v>0.12178028579229982</v>
      </c>
      <c r="AN688" s="3226">
        <f t="shared" si="316"/>
        <v>0.47562139547481141</v>
      </c>
      <c r="AO688" s="58"/>
      <c r="AP688" s="58"/>
      <c r="AS688" s="3250">
        <f t="shared" si="317"/>
        <v>44.961907068879114</v>
      </c>
      <c r="AT688" s="3250">
        <f t="shared" si="318"/>
        <v>29.221382467688073</v>
      </c>
      <c r="AU688" s="3250">
        <f t="shared" si="319"/>
        <v>0.52427489586423293</v>
      </c>
      <c r="AV688" s="3250">
        <f t="shared" si="320"/>
        <v>15.181071695483942</v>
      </c>
      <c r="AW688" s="3250">
        <f t="shared" si="321"/>
        <v>10.111363872084631</v>
      </c>
      <c r="AX688" s="4123">
        <f t="shared" si="334"/>
        <v>100</v>
      </c>
      <c r="AZ688" s="3250">
        <f t="shared" si="322"/>
        <v>52.549036821561344</v>
      </c>
      <c r="BA688" s="3250">
        <f t="shared" si="323"/>
        <v>7.2734995218794118</v>
      </c>
      <c r="BB688" s="3250">
        <f t="shared" si="324"/>
        <v>0.34047203883068683</v>
      </c>
      <c r="BC688" s="3250">
        <f t="shared" si="325"/>
        <v>24.99344622392826</v>
      </c>
      <c r="BD688" s="3250">
        <f t="shared" si="326"/>
        <v>7.9180565661490093E-2</v>
      </c>
      <c r="BE688" s="3250">
        <f t="shared" si="327"/>
        <v>14.764364828138806</v>
      </c>
      <c r="BF688" s="4123">
        <f t="shared" si="335"/>
        <v>100</v>
      </c>
    </row>
    <row r="689" spans="1:58">
      <c r="A689" s="94">
        <v>41022</v>
      </c>
      <c r="B689" s="59">
        <v>209411213</v>
      </c>
      <c r="C689" s="59">
        <v>135886524</v>
      </c>
      <c r="D689" s="59">
        <v>2515441.2907599998</v>
      </c>
      <c r="E689" s="59">
        <v>68980000</v>
      </c>
      <c r="F689" s="431">
        <f t="shared" si="328"/>
        <v>55696274</v>
      </c>
      <c r="G689" s="1383">
        <v>472489452.29075998</v>
      </c>
      <c r="H689" s="59">
        <v>214245219</v>
      </c>
      <c r="I689" s="59">
        <v>30485723</v>
      </c>
      <c r="J689" s="59">
        <v>2165267</v>
      </c>
      <c r="K689" s="59">
        <v>1885238</v>
      </c>
      <c r="L689" s="1376">
        <f t="shared" si="329"/>
        <v>114411699</v>
      </c>
      <c r="M689" s="1365">
        <v>114411699</v>
      </c>
      <c r="N689" s="1365">
        <v>0</v>
      </c>
      <c r="O689" s="1377"/>
      <c r="P689" s="59">
        <v>337513</v>
      </c>
      <c r="R689" s="59">
        <v>0</v>
      </c>
      <c r="S689" s="431">
        <f t="shared" si="309"/>
        <v>67057862</v>
      </c>
      <c r="T689" s="1383">
        <v>430588521</v>
      </c>
      <c r="U689" s="59">
        <v>41900931</v>
      </c>
      <c r="V689" s="59">
        <v>113387555</v>
      </c>
      <c r="W689" s="4130">
        <f t="shared" si="310"/>
        <v>47517860.903108694</v>
      </c>
      <c r="X689" s="59">
        <f t="shared" si="311"/>
        <v>6917568.1869752668</v>
      </c>
      <c r="Y689" s="431">
        <f t="shared" si="330"/>
        <v>40600292.716133431</v>
      </c>
      <c r="AA689" s="59">
        <f t="shared" si="312"/>
        <v>427782.61856137961</v>
      </c>
      <c r="AB689" s="59">
        <f t="shared" si="313"/>
        <v>491324.48377581121</v>
      </c>
      <c r="AC689" s="59">
        <f t="shared" si="314"/>
        <v>76585.659178579532</v>
      </c>
      <c r="AD689" s="5424">
        <f t="shared" si="336"/>
        <v>0</v>
      </c>
      <c r="AE689" s="5424">
        <f t="shared" si="337"/>
        <v>0</v>
      </c>
      <c r="AF689" s="5424">
        <f t="shared" si="338"/>
        <v>0</v>
      </c>
      <c r="AG689" s="5442">
        <f t="shared" si="331"/>
        <v>39604599.954617657</v>
      </c>
      <c r="AH689" s="67">
        <f t="shared" si="332"/>
        <v>-81000</v>
      </c>
      <c r="AI689" s="60">
        <f t="shared" si="333"/>
        <v>-92000</v>
      </c>
      <c r="AJ689" s="71">
        <f t="shared" si="315"/>
        <v>0.8334676519924461</v>
      </c>
      <c r="AK689" s="413">
        <v>4.407</v>
      </c>
      <c r="AL689" s="422">
        <f t="shared" si="307"/>
        <v>5.04</v>
      </c>
      <c r="AM689" s="416">
        <f t="shared" si="308"/>
        <v>0.14363512593601091</v>
      </c>
      <c r="AN689" s="3226">
        <f t="shared" si="316"/>
        <v>0.53402218044361582</v>
      </c>
      <c r="AO689" s="58"/>
      <c r="AP689" s="58"/>
      <c r="AS689" s="3250">
        <f t="shared" si="317"/>
        <v>44.320822821486558</v>
      </c>
      <c r="AT689" s="3250">
        <f t="shared" si="318"/>
        <v>28.75969470666158</v>
      </c>
      <c r="AU689" s="3250">
        <f t="shared" si="319"/>
        <v>0.53238041157626748</v>
      </c>
      <c r="AV689" s="3250">
        <f t="shared" si="320"/>
        <v>14.599267701229268</v>
      </c>
      <c r="AW689" s="3250">
        <f t="shared" si="321"/>
        <v>11.787834359046325</v>
      </c>
      <c r="AX689" s="4123">
        <f t="shared" si="334"/>
        <v>100</v>
      </c>
      <c r="AZ689" s="3250">
        <f t="shared" si="322"/>
        <v>49.756370305096915</v>
      </c>
      <c r="BA689" s="3250">
        <f t="shared" si="323"/>
        <v>7.0800129388493378</v>
      </c>
      <c r="BB689" s="3250">
        <f t="shared" si="324"/>
        <v>0.43782820675797812</v>
      </c>
      <c r="BC689" s="3250">
        <f t="shared" si="325"/>
        <v>26.571005361287835</v>
      </c>
      <c r="BD689" s="3250">
        <f t="shared" si="326"/>
        <v>7.8384114656879111E-2</v>
      </c>
      <c r="BE689" s="3250">
        <f t="shared" si="327"/>
        <v>16.076399073351052</v>
      </c>
      <c r="BF689" s="4123">
        <f t="shared" si="335"/>
        <v>100</v>
      </c>
    </row>
    <row r="690" spans="1:58">
      <c r="A690" s="94">
        <v>41029</v>
      </c>
      <c r="B690" s="59">
        <v>211222437</v>
      </c>
      <c r="C690" s="59">
        <v>145304689</v>
      </c>
      <c r="D690" s="59">
        <v>2632897.0718499999</v>
      </c>
      <c r="E690" s="59">
        <v>72480000</v>
      </c>
      <c r="F690" s="431">
        <f t="shared" si="328"/>
        <v>50685359</v>
      </c>
      <c r="G690" s="1383">
        <v>482325382.07185</v>
      </c>
      <c r="H690" s="59">
        <v>222914152</v>
      </c>
      <c r="I690" s="59">
        <v>30597231</v>
      </c>
      <c r="J690" s="59">
        <v>2177758</v>
      </c>
      <c r="K690" s="59">
        <v>1890912</v>
      </c>
      <c r="L690" s="1376">
        <f t="shared" si="329"/>
        <v>111612088</v>
      </c>
      <c r="M690" s="1365">
        <v>111612088</v>
      </c>
      <c r="N690" s="1365">
        <v>0</v>
      </c>
      <c r="O690" s="1377"/>
      <c r="P690" s="59">
        <v>335252</v>
      </c>
      <c r="R690" s="59">
        <v>0</v>
      </c>
      <c r="S690" s="431">
        <f t="shared" si="309"/>
        <v>70619060</v>
      </c>
      <c r="T690" s="1383">
        <v>440146453</v>
      </c>
      <c r="U690" s="59">
        <v>42178929</v>
      </c>
      <c r="V690" s="59">
        <v>123213884</v>
      </c>
      <c r="W690" s="4130">
        <f t="shared" si="310"/>
        <v>47844168.931774944</v>
      </c>
      <c r="X690" s="59">
        <f t="shared" si="311"/>
        <v>6930604.1043761894</v>
      </c>
      <c r="Y690" s="431">
        <f t="shared" si="330"/>
        <v>40913564.827398755</v>
      </c>
      <c r="AA690" s="59">
        <f t="shared" si="312"/>
        <v>428312.0413155749</v>
      </c>
      <c r="AB690" s="59">
        <f t="shared" si="313"/>
        <v>493285.76605961769</v>
      </c>
      <c r="AC690" s="59">
        <f t="shared" si="314"/>
        <v>75938.207846335063</v>
      </c>
      <c r="AD690" s="5424">
        <f t="shared" si="336"/>
        <v>0</v>
      </c>
      <c r="AE690" s="5424">
        <f t="shared" si="337"/>
        <v>0</v>
      </c>
      <c r="AF690" s="5424">
        <f t="shared" si="338"/>
        <v>0</v>
      </c>
      <c r="AG690" s="5442">
        <f t="shared" si="331"/>
        <v>39916028.812177226</v>
      </c>
      <c r="AH690" s="67">
        <f t="shared" si="332"/>
        <v>326000</v>
      </c>
      <c r="AI690" s="60">
        <f t="shared" si="333"/>
        <v>311000</v>
      </c>
      <c r="AJ690" s="71">
        <f t="shared" si="315"/>
        <v>0.83429244782361822</v>
      </c>
      <c r="AK690" s="413">
        <v>4.4147999999999996</v>
      </c>
      <c r="AL690" s="422">
        <f t="shared" si="307"/>
        <v>5.09</v>
      </c>
      <c r="AM690" s="416">
        <f t="shared" si="308"/>
        <v>0.15294011053728385</v>
      </c>
      <c r="AN690" s="3226">
        <f t="shared" si="316"/>
        <v>0.50069538877908482</v>
      </c>
      <c r="AO690" s="58"/>
      <c r="AP690" s="58"/>
      <c r="AS690" s="3250">
        <f t="shared" si="317"/>
        <v>43.792519500567167</v>
      </c>
      <c r="AT690" s="3250">
        <f t="shared" si="318"/>
        <v>30.125864074545959</v>
      </c>
      <c r="AU690" s="3250">
        <f t="shared" si="319"/>
        <v>0.54587570335616054</v>
      </c>
      <c r="AV690" s="3250">
        <f t="shared" si="320"/>
        <v>15.027200038417831</v>
      </c>
      <c r="AW690" s="3250">
        <f t="shared" si="321"/>
        <v>10.508540683112882</v>
      </c>
      <c r="AX690" s="4123">
        <f t="shared" si="334"/>
        <v>100</v>
      </c>
      <c r="AZ690" s="3250">
        <f t="shared" si="322"/>
        <v>50.645450049781495</v>
      </c>
      <c r="BA690" s="3250">
        <f t="shared" si="323"/>
        <v>6.9516023113334047</v>
      </c>
      <c r="BB690" s="3250">
        <f t="shared" si="324"/>
        <v>0.42960973264960062</v>
      </c>
      <c r="BC690" s="3250">
        <f t="shared" si="325"/>
        <v>25.357943302567065</v>
      </c>
      <c r="BD690" s="3250">
        <f t="shared" si="326"/>
        <v>7.6168283923442187E-2</v>
      </c>
      <c r="BE690" s="3250">
        <f t="shared" si="327"/>
        <v>16.539226319744987</v>
      </c>
      <c r="BF690" s="4123">
        <f t="shared" si="335"/>
        <v>99.999999999999986</v>
      </c>
    </row>
    <row r="691" spans="1:58">
      <c r="A691" s="94">
        <v>41036</v>
      </c>
      <c r="B691" s="59">
        <v>210892742</v>
      </c>
      <c r="C691" s="59">
        <v>146470504</v>
      </c>
      <c r="D691" s="59">
        <v>2637135.9465399999</v>
      </c>
      <c r="E691" s="59">
        <v>72480000</v>
      </c>
      <c r="F691" s="431">
        <f t="shared" si="328"/>
        <v>54358435</v>
      </c>
      <c r="G691" s="1383">
        <v>486838816.94654</v>
      </c>
      <c r="H691" s="59">
        <v>220769917</v>
      </c>
      <c r="I691" s="59">
        <v>30818265</v>
      </c>
      <c r="J691" s="59">
        <v>2177445</v>
      </c>
      <c r="K691" s="59">
        <v>2333482</v>
      </c>
      <c r="L691" s="1376">
        <f t="shared" si="329"/>
        <v>114820734</v>
      </c>
      <c r="M691" s="1365">
        <v>114820734</v>
      </c>
      <c r="N691" s="1365">
        <v>0</v>
      </c>
      <c r="O691" s="1377"/>
      <c r="P691" s="59">
        <v>514032</v>
      </c>
      <c r="R691" s="59">
        <v>0</v>
      </c>
      <c r="S691" s="431">
        <f t="shared" si="309"/>
        <v>72497646</v>
      </c>
      <c r="T691" s="1383">
        <v>443931521</v>
      </c>
      <c r="U691" s="59">
        <v>42907296</v>
      </c>
      <c r="V691" s="59">
        <v>123688071</v>
      </c>
      <c r="W691" s="4130">
        <f t="shared" si="310"/>
        <v>47587323.600424215</v>
      </c>
      <c r="X691" s="59">
        <f t="shared" si="311"/>
        <v>6954050.3644199744</v>
      </c>
      <c r="Y691" s="431">
        <f t="shared" si="330"/>
        <v>40633273.236004241</v>
      </c>
      <c r="AA691" s="59">
        <f t="shared" si="312"/>
        <v>526543.31294988375</v>
      </c>
      <c r="AB691" s="59">
        <f t="shared" si="313"/>
        <v>491334.02531759819</v>
      </c>
      <c r="AC691" s="59">
        <f t="shared" si="314"/>
        <v>115989.80075366111</v>
      </c>
      <c r="AD691" s="5424">
        <f t="shared" si="336"/>
        <v>0</v>
      </c>
      <c r="AE691" s="5424">
        <f t="shared" si="337"/>
        <v>0</v>
      </c>
      <c r="AF691" s="5424">
        <f t="shared" si="338"/>
        <v>0</v>
      </c>
      <c r="AG691" s="5442">
        <f t="shared" si="331"/>
        <v>39499406.096983097</v>
      </c>
      <c r="AH691" s="67">
        <f t="shared" si="332"/>
        <v>-257000</v>
      </c>
      <c r="AI691" s="60">
        <f t="shared" si="333"/>
        <v>-417000</v>
      </c>
      <c r="AJ691" s="71">
        <f t="shared" si="315"/>
        <v>0.83004050466563706</v>
      </c>
      <c r="AK691" s="413">
        <v>4.4317000000000002</v>
      </c>
      <c r="AL691" s="422">
        <f t="shared" si="307"/>
        <v>5.05</v>
      </c>
      <c r="AM691" s="416">
        <f t="shared" si="308"/>
        <v>0.13951756662228942</v>
      </c>
      <c r="AN691" s="3226">
        <f t="shared" si="316"/>
        <v>0.5200923004378355</v>
      </c>
      <c r="AO691" s="58"/>
      <c r="AP691" s="58"/>
      <c r="AS691" s="3250">
        <f t="shared" si="317"/>
        <v>43.318801759219262</v>
      </c>
      <c r="AT691" s="3250">
        <f t="shared" si="318"/>
        <v>30.086036466579451</v>
      </c>
      <c r="AU691" s="3250">
        <f t="shared" si="319"/>
        <v>0.54168563695889216</v>
      </c>
      <c r="AV691" s="3250">
        <f t="shared" si="320"/>
        <v>14.887884342213217</v>
      </c>
      <c r="AW691" s="3250">
        <f t="shared" si="321"/>
        <v>11.165591795029179</v>
      </c>
      <c r="AX691" s="4123">
        <f t="shared" si="334"/>
        <v>100</v>
      </c>
      <c r="AZ691" s="3250">
        <f t="shared" si="322"/>
        <v>49.730624332035212</v>
      </c>
      <c r="BA691" s="3250">
        <f t="shared" si="323"/>
        <v>6.9421213728141637</v>
      </c>
      <c r="BB691" s="3250">
        <f t="shared" si="324"/>
        <v>0.52564007952028258</v>
      </c>
      <c r="BC691" s="3250">
        <f t="shared" si="325"/>
        <v>25.864514811057987</v>
      </c>
      <c r="BD691" s="3250">
        <f t="shared" si="326"/>
        <v>0.11579083162242944</v>
      </c>
      <c r="BE691" s="3250">
        <f t="shared" si="327"/>
        <v>16.821308572949924</v>
      </c>
      <c r="BF691" s="4123">
        <f t="shared" si="335"/>
        <v>100</v>
      </c>
    </row>
    <row r="692" spans="1:58">
      <c r="A692" s="94">
        <v>41044</v>
      </c>
      <c r="B692" s="59">
        <v>211426979</v>
      </c>
      <c r="C692" s="59">
        <v>146840128</v>
      </c>
      <c r="D692" s="59">
        <v>2822332.0366099998</v>
      </c>
      <c r="E692" s="59">
        <v>69980000</v>
      </c>
      <c r="F692" s="431">
        <f t="shared" si="328"/>
        <v>52321161</v>
      </c>
      <c r="G692" s="1383">
        <v>483390600.03661001</v>
      </c>
      <c r="H692" s="59">
        <v>221887659</v>
      </c>
      <c r="I692" s="59">
        <v>31113689</v>
      </c>
      <c r="J692" s="59">
        <v>2168528</v>
      </c>
      <c r="K692" s="59">
        <v>994836</v>
      </c>
      <c r="L692" s="1376">
        <f t="shared" si="329"/>
        <v>113702143</v>
      </c>
      <c r="M692" s="1365">
        <v>113702143</v>
      </c>
      <c r="N692" s="1365">
        <v>0</v>
      </c>
      <c r="O692" s="1377"/>
      <c r="P692" s="59">
        <v>415239</v>
      </c>
      <c r="R692" s="59">
        <v>0</v>
      </c>
      <c r="S692" s="431">
        <f t="shared" si="309"/>
        <v>70384902</v>
      </c>
      <c r="T692" s="1383">
        <v>440666996</v>
      </c>
      <c r="U692" s="59">
        <v>42723604</v>
      </c>
      <c r="V692" s="59">
        <v>123997871</v>
      </c>
      <c r="W692" s="4130">
        <f t="shared" si="310"/>
        <v>47588678.085891776</v>
      </c>
      <c r="X692" s="59">
        <f t="shared" si="311"/>
        <v>7003171.1983433869</v>
      </c>
      <c r="Y692" s="431">
        <f t="shared" si="330"/>
        <v>40585506.887548387</v>
      </c>
      <c r="AA692" s="59">
        <f t="shared" si="312"/>
        <v>223920.95075177815</v>
      </c>
      <c r="AB692" s="59">
        <f t="shared" si="313"/>
        <v>488099.39677680744</v>
      </c>
      <c r="AC692" s="59">
        <f t="shared" si="314"/>
        <v>93463.356441883501</v>
      </c>
      <c r="AD692" s="5424">
        <f t="shared" si="336"/>
        <v>0</v>
      </c>
      <c r="AE692" s="5424">
        <f t="shared" si="337"/>
        <v>0</v>
      </c>
      <c r="AF692" s="5424">
        <f t="shared" si="338"/>
        <v>0</v>
      </c>
      <c r="AG692" s="5442">
        <f t="shared" si="331"/>
        <v>39780023.183577918</v>
      </c>
      <c r="AH692" s="67">
        <f t="shared" si="332"/>
        <v>1000</v>
      </c>
      <c r="AI692" s="60">
        <f t="shared" si="333"/>
        <v>281000</v>
      </c>
      <c r="AJ692" s="71">
        <f t="shared" si="315"/>
        <v>0.83591359927627773</v>
      </c>
      <c r="AK692" s="413">
        <v>4.4428000000000001</v>
      </c>
      <c r="AL692" s="422">
        <f t="shared" si="307"/>
        <v>5.55</v>
      </c>
      <c r="AM692" s="416">
        <f t="shared" si="308"/>
        <v>0.24921220851715131</v>
      </c>
      <c r="AN692" s="3226">
        <f t="shared" si="316"/>
        <v>0.51243112623942733</v>
      </c>
      <c r="AO692" s="58"/>
      <c r="AP692" s="58"/>
      <c r="AS692" s="3250">
        <f t="shared" si="317"/>
        <v>43.738330655165278</v>
      </c>
      <c r="AT692" s="3250">
        <f t="shared" si="318"/>
        <v>30.377116971012459</v>
      </c>
      <c r="AU692" s="3250">
        <f t="shared" si="319"/>
        <v>0.58386158861927562</v>
      </c>
      <c r="AV692" s="3250">
        <f t="shared" si="320"/>
        <v>14.476905424867592</v>
      </c>
      <c r="AW692" s="3250">
        <f t="shared" si="321"/>
        <v>10.823785360335393</v>
      </c>
      <c r="AX692" s="4123">
        <f t="shared" si="334"/>
        <v>100</v>
      </c>
      <c r="AZ692" s="3250">
        <f t="shared" si="322"/>
        <v>50.352683775755246</v>
      </c>
      <c r="BA692" s="3250">
        <f t="shared" si="323"/>
        <v>7.0605898064578456</v>
      </c>
      <c r="BB692" s="3250">
        <f t="shared" si="324"/>
        <v>0.22575686607580661</v>
      </c>
      <c r="BC692" s="3250">
        <f t="shared" si="325"/>
        <v>25.802282456387999</v>
      </c>
      <c r="BD692" s="3250">
        <f t="shared" si="326"/>
        <v>9.4229657262555694E-2</v>
      </c>
      <c r="BE692" s="3250">
        <f t="shared" si="327"/>
        <v>16.464457438060553</v>
      </c>
      <c r="BF692" s="4123">
        <f t="shared" si="335"/>
        <v>100</v>
      </c>
    </row>
    <row r="693" spans="1:58">
      <c r="A693" s="94">
        <v>41052</v>
      </c>
      <c r="B693" s="59">
        <v>210815404</v>
      </c>
      <c r="C693" s="59">
        <v>146631807</v>
      </c>
      <c r="D693" s="59">
        <v>2923732.1623200001</v>
      </c>
      <c r="E693" s="59">
        <v>72430000</v>
      </c>
      <c r="F693" s="431">
        <f t="shared" si="328"/>
        <v>55349770</v>
      </c>
      <c r="G693" s="1383">
        <v>488150713.16232002</v>
      </c>
      <c r="H693" s="59">
        <v>224040480</v>
      </c>
      <c r="I693" s="59">
        <v>27846883</v>
      </c>
      <c r="J693" s="59">
        <v>2166459</v>
      </c>
      <c r="K693" s="59">
        <v>995367</v>
      </c>
      <c r="L693" s="1376">
        <f t="shared" si="329"/>
        <v>117310498</v>
      </c>
      <c r="M693" s="1365">
        <v>117310498</v>
      </c>
      <c r="N693" s="1365">
        <v>0</v>
      </c>
      <c r="O693" s="1377"/>
      <c r="P693" s="59">
        <v>469235</v>
      </c>
      <c r="R693" s="59">
        <v>0</v>
      </c>
      <c r="S693" s="431">
        <f t="shared" si="309"/>
        <v>72443320</v>
      </c>
      <c r="T693" s="1383">
        <v>445272242</v>
      </c>
      <c r="U693" s="59">
        <v>42878471</v>
      </c>
      <c r="V693" s="59">
        <v>124738778</v>
      </c>
      <c r="W693" s="4130">
        <f t="shared" si="310"/>
        <v>47170724.961961873</v>
      </c>
      <c r="X693" s="59">
        <f t="shared" si="311"/>
        <v>6230842.8801575229</v>
      </c>
      <c r="Y693" s="431">
        <f t="shared" si="330"/>
        <v>40939882.08180435</v>
      </c>
      <c r="AA693" s="59">
        <f t="shared" si="312"/>
        <v>222717.04108117786</v>
      </c>
      <c r="AB693" s="59">
        <f t="shared" si="313"/>
        <v>484753.19967779471</v>
      </c>
      <c r="AC693" s="59">
        <f t="shared" si="314"/>
        <v>104993.06363554999</v>
      </c>
      <c r="AD693" s="5424">
        <f t="shared" si="336"/>
        <v>0</v>
      </c>
      <c r="AE693" s="5424">
        <f t="shared" si="337"/>
        <v>0</v>
      </c>
      <c r="AF693" s="5424">
        <f t="shared" si="338"/>
        <v>0</v>
      </c>
      <c r="AG693" s="5442">
        <f t="shared" si="331"/>
        <v>40127418.777409829</v>
      </c>
      <c r="AH693" s="67">
        <f t="shared" si="332"/>
        <v>-418000</v>
      </c>
      <c r="AI693" s="60">
        <f t="shared" si="333"/>
        <v>347000</v>
      </c>
      <c r="AJ693" s="71">
        <f t="shared" si="315"/>
        <v>0.85068480100249222</v>
      </c>
      <c r="AK693" s="413">
        <v>4.4691999999999998</v>
      </c>
      <c r="AL693" s="422">
        <f t="shared" si="307"/>
        <v>6.15</v>
      </c>
      <c r="AM693" s="416">
        <f t="shared" si="308"/>
        <v>0.37608520540588941</v>
      </c>
      <c r="AN693" s="3226">
        <f t="shared" si="316"/>
        <v>0.52361295601580571</v>
      </c>
      <c r="AO693" s="58"/>
      <c r="AP693" s="58"/>
      <c r="AS693" s="3250">
        <f t="shared" si="317"/>
        <v>43.186540204828013</v>
      </c>
      <c r="AT693" s="3250">
        <f t="shared" si="318"/>
        <v>30.038224475817156</v>
      </c>
      <c r="AU693" s="3250">
        <f t="shared" si="319"/>
        <v>0.59894046725438255</v>
      </c>
      <c r="AV693" s="3250">
        <f t="shared" si="320"/>
        <v>14.83763068393092</v>
      </c>
      <c r="AW693" s="3250">
        <f t="shared" si="321"/>
        <v>11.338664168169529</v>
      </c>
      <c r="AX693" s="4123">
        <f t="shared" si="334"/>
        <v>100</v>
      </c>
      <c r="AZ693" s="3250">
        <f t="shared" si="322"/>
        <v>50.315393340867629</v>
      </c>
      <c r="BA693" s="3250">
        <f t="shared" si="323"/>
        <v>6.2539005070071259</v>
      </c>
      <c r="BB693" s="3250">
        <f t="shared" si="324"/>
        <v>0.22354121953103914</v>
      </c>
      <c r="BC693" s="3250">
        <f t="shared" si="325"/>
        <v>26.345791840309683</v>
      </c>
      <c r="BD693" s="3250">
        <f t="shared" si="326"/>
        <v>0.10538159708594635</v>
      </c>
      <c r="BE693" s="3250">
        <f t="shared" si="327"/>
        <v>16.755991495198572</v>
      </c>
      <c r="BF693" s="4123">
        <f t="shared" si="335"/>
        <v>100</v>
      </c>
    </row>
    <row r="694" spans="1:58">
      <c r="A694" s="94">
        <v>41060</v>
      </c>
      <c r="B694" s="59">
        <v>210050625</v>
      </c>
      <c r="C694" s="59">
        <v>146053290</v>
      </c>
      <c r="D694" s="59">
        <v>3038560.4478599997</v>
      </c>
      <c r="E694" s="59">
        <v>73930000</v>
      </c>
      <c r="F694" s="431">
        <f t="shared" si="328"/>
        <v>56334875</v>
      </c>
      <c r="G694" s="1383">
        <v>489407350.44786</v>
      </c>
      <c r="H694" s="59">
        <v>225511923</v>
      </c>
      <c r="I694" s="59">
        <v>27234177</v>
      </c>
      <c r="J694" s="59">
        <v>2149897</v>
      </c>
      <c r="K694" s="59">
        <v>988576</v>
      </c>
      <c r="L694" s="1376">
        <f t="shared" si="329"/>
        <v>118556185</v>
      </c>
      <c r="M694" s="1365">
        <v>118556185</v>
      </c>
      <c r="N694" s="1365">
        <v>0</v>
      </c>
      <c r="O694" s="1377"/>
      <c r="P694" s="59">
        <v>475862</v>
      </c>
      <c r="R694" s="59">
        <v>0</v>
      </c>
      <c r="S694" s="431">
        <f t="shared" si="309"/>
        <v>72551940</v>
      </c>
      <c r="T694" s="1383">
        <v>447468560</v>
      </c>
      <c r="U694" s="59">
        <v>41938790</v>
      </c>
      <c r="V694" s="59">
        <v>124799627</v>
      </c>
      <c r="W694" s="4130">
        <f t="shared" si="310"/>
        <v>46977528.906581976</v>
      </c>
      <c r="X694" s="59">
        <f t="shared" si="311"/>
        <v>6090885.6484691249</v>
      </c>
      <c r="Y694" s="431">
        <f t="shared" si="330"/>
        <v>40886643.258112848</v>
      </c>
      <c r="AA694" s="59">
        <f t="shared" si="312"/>
        <v>221093.64167020775</v>
      </c>
      <c r="AB694" s="59">
        <f t="shared" si="313"/>
        <v>480821.46131997404</v>
      </c>
      <c r="AC694" s="59">
        <f t="shared" si="314"/>
        <v>106425.87167043141</v>
      </c>
      <c r="AD694" s="5424">
        <f t="shared" si="336"/>
        <v>0</v>
      </c>
      <c r="AE694" s="5424">
        <f t="shared" si="337"/>
        <v>0</v>
      </c>
      <c r="AF694" s="5424">
        <f t="shared" si="338"/>
        <v>0</v>
      </c>
      <c r="AG694" s="5442">
        <f t="shared" si="331"/>
        <v>40078302.283452235</v>
      </c>
      <c r="AH694" s="67">
        <f t="shared" si="332"/>
        <v>-193000</v>
      </c>
      <c r="AI694" s="60">
        <f t="shared" si="333"/>
        <v>-49000</v>
      </c>
      <c r="AJ694" s="71">
        <f t="shared" si="315"/>
        <v>0.85313772810721222</v>
      </c>
      <c r="AK694" s="413">
        <v>4.4713000000000003</v>
      </c>
      <c r="AL694" s="422">
        <f t="shared" si="307"/>
        <v>5.92</v>
      </c>
      <c r="AM694" s="416">
        <f t="shared" si="308"/>
        <v>0.32399973162167583</v>
      </c>
      <c r="AN694" s="3226">
        <f t="shared" si="316"/>
        <v>0.5257202520507086</v>
      </c>
      <c r="AO694" s="58"/>
      <c r="AP694" s="58"/>
      <c r="AS694" s="3250">
        <f t="shared" si="317"/>
        <v>42.919385008782811</v>
      </c>
      <c r="AT694" s="3250">
        <f t="shared" si="318"/>
        <v>29.842888519419585</v>
      </c>
      <c r="AU694" s="3250">
        <f t="shared" si="319"/>
        <v>0.62086530680002905</v>
      </c>
      <c r="AV694" s="3250">
        <f t="shared" si="320"/>
        <v>15.106025672141243</v>
      </c>
      <c r="AW694" s="3250">
        <f t="shared" si="321"/>
        <v>11.510835492856323</v>
      </c>
      <c r="AX694" s="4123">
        <f t="shared" si="334"/>
        <v>100</v>
      </c>
      <c r="AZ694" s="3250">
        <f t="shared" si="322"/>
        <v>50.397266569968622</v>
      </c>
      <c r="BA694" s="3250">
        <f t="shared" si="323"/>
        <v>6.0862772124146556</v>
      </c>
      <c r="BB694" s="3250">
        <f t="shared" si="324"/>
        <v>0.22092635960837115</v>
      </c>
      <c r="BC694" s="3250">
        <f t="shared" si="325"/>
        <v>26.494863683830662</v>
      </c>
      <c r="BD694" s="3250">
        <f t="shared" si="326"/>
        <v>0.10634534859834623</v>
      </c>
      <c r="BE694" s="3250">
        <f t="shared" si="327"/>
        <v>16.694320825579343</v>
      </c>
      <c r="BF694" s="4123">
        <f t="shared" si="335"/>
        <v>100</v>
      </c>
    </row>
    <row r="695" spans="1:58">
      <c r="A695" s="94">
        <v>41067</v>
      </c>
      <c r="B695" s="59">
        <v>209656503</v>
      </c>
      <c r="C695" s="59">
        <v>146447258</v>
      </c>
      <c r="D695" s="59">
        <v>3072716.70096</v>
      </c>
      <c r="E695" s="59">
        <v>73930000</v>
      </c>
      <c r="F695" s="431">
        <f t="shared" si="328"/>
        <v>45382473</v>
      </c>
      <c r="G695" s="1383">
        <v>478488950.70095998</v>
      </c>
      <c r="H695" s="59">
        <v>234458278</v>
      </c>
      <c r="I695" s="59">
        <v>25277230</v>
      </c>
      <c r="J695" s="59">
        <v>2166950</v>
      </c>
      <c r="K695" s="59">
        <v>1009415</v>
      </c>
      <c r="L695" s="1376">
        <f t="shared" si="329"/>
        <v>109143326</v>
      </c>
      <c r="M695" s="1365">
        <v>109143326</v>
      </c>
      <c r="N695" s="1365">
        <v>0</v>
      </c>
      <c r="O695" s="1377"/>
      <c r="P695" s="59">
        <v>493367</v>
      </c>
      <c r="R695" s="59">
        <v>0</v>
      </c>
      <c r="S695" s="431">
        <f t="shared" si="309"/>
        <v>62911084</v>
      </c>
      <c r="T695" s="1383">
        <v>435459650</v>
      </c>
      <c r="U695" s="59">
        <v>43029301</v>
      </c>
      <c r="V695" s="59">
        <v>125220552</v>
      </c>
      <c r="W695" s="4130">
        <f t="shared" si="310"/>
        <v>46732608.83133094</v>
      </c>
      <c r="X695" s="59">
        <f t="shared" si="311"/>
        <v>5634315.5829971246</v>
      </c>
      <c r="Y695" s="431">
        <f t="shared" si="330"/>
        <v>41098293.248333812</v>
      </c>
      <c r="AA695" s="59">
        <f t="shared" si="312"/>
        <v>224999.44274792145</v>
      </c>
      <c r="AB695" s="59">
        <f t="shared" si="313"/>
        <v>483014.95664578828</v>
      </c>
      <c r="AC695" s="59">
        <f t="shared" si="314"/>
        <v>109971.91449524107</v>
      </c>
      <c r="AD695" s="5424">
        <f t="shared" si="336"/>
        <v>0</v>
      </c>
      <c r="AE695" s="5424">
        <f t="shared" si="337"/>
        <v>0</v>
      </c>
      <c r="AF695" s="5424">
        <f t="shared" si="338"/>
        <v>0</v>
      </c>
      <c r="AG695" s="5442">
        <f t="shared" si="331"/>
        <v>40280306.93444486</v>
      </c>
      <c r="AH695" s="67">
        <f t="shared" si="332"/>
        <v>-245000</v>
      </c>
      <c r="AI695" s="60">
        <f t="shared" si="333"/>
        <v>202000</v>
      </c>
      <c r="AJ695" s="71">
        <f t="shared" si="315"/>
        <v>0.86193148513976681</v>
      </c>
      <c r="AK695" s="413">
        <v>4.4863</v>
      </c>
      <c r="AL695" s="422">
        <f t="shared" si="307"/>
        <v>5.9350000000000005</v>
      </c>
      <c r="AM695" s="416">
        <f t="shared" si="308"/>
        <v>0.32291643447830065</v>
      </c>
      <c r="AN695" s="3226">
        <f t="shared" si="316"/>
        <v>0.46551278517877709</v>
      </c>
      <c r="AO695" s="58"/>
      <c r="AP695" s="58"/>
      <c r="AS695" s="3250">
        <f t="shared" si="317"/>
        <v>43.816372915793508</v>
      </c>
      <c r="AT695" s="3250">
        <f t="shared" si="318"/>
        <v>30.606194309286106</v>
      </c>
      <c r="AU695" s="3250">
        <f t="shared" si="319"/>
        <v>0.64217087906808279</v>
      </c>
      <c r="AV695" s="3250">
        <f t="shared" si="320"/>
        <v>15.450722507112571</v>
      </c>
      <c r="AW695" s="3250">
        <f t="shared" si="321"/>
        <v>9.4845393887397353</v>
      </c>
      <c r="AX695" s="4123">
        <f t="shared" si="334"/>
        <v>100.00000000000001</v>
      </c>
      <c r="AZ695" s="3250">
        <f t="shared" si="322"/>
        <v>53.84156212866106</v>
      </c>
      <c r="BA695" s="3250">
        <f t="shared" si="323"/>
        <v>5.804723813101857</v>
      </c>
      <c r="BB695" s="3250">
        <f t="shared" si="324"/>
        <v>0.23180448521464619</v>
      </c>
      <c r="BC695" s="3250">
        <f t="shared" si="325"/>
        <v>25.063935544889176</v>
      </c>
      <c r="BD695" s="3250">
        <f t="shared" si="326"/>
        <v>0.11329798294744414</v>
      </c>
      <c r="BE695" s="3250">
        <f t="shared" si="327"/>
        <v>14.944676045185817</v>
      </c>
      <c r="BF695" s="4123">
        <f t="shared" si="335"/>
        <v>100</v>
      </c>
    </row>
    <row r="696" spans="1:58">
      <c r="A696" s="94">
        <v>41075</v>
      </c>
      <c r="B696" s="59">
        <v>209105370</v>
      </c>
      <c r="C696" s="59">
        <v>147312243</v>
      </c>
      <c r="D696" s="59">
        <v>3042568.3893499998</v>
      </c>
      <c r="E696" s="59">
        <v>71530000</v>
      </c>
      <c r="F696" s="431">
        <f t="shared" si="328"/>
        <v>39866403</v>
      </c>
      <c r="G696" s="1383">
        <v>470856584.38935</v>
      </c>
      <c r="H696" s="59">
        <v>237254237</v>
      </c>
      <c r="I696" s="59">
        <v>24236704</v>
      </c>
      <c r="J696" s="59">
        <v>2175599</v>
      </c>
      <c r="K696" s="59">
        <v>1014039</v>
      </c>
      <c r="L696" s="1376">
        <f t="shared" si="329"/>
        <v>103859515</v>
      </c>
      <c r="M696" s="1365">
        <v>103859515</v>
      </c>
      <c r="N696" s="1365">
        <v>0</v>
      </c>
      <c r="O696" s="1377"/>
      <c r="P696" s="59">
        <v>520171</v>
      </c>
      <c r="R696" s="59">
        <v>0</v>
      </c>
      <c r="S696" s="431">
        <f t="shared" si="309"/>
        <v>57269011</v>
      </c>
      <c r="T696" s="1383">
        <v>426329276</v>
      </c>
      <c r="U696" s="59">
        <v>44527308</v>
      </c>
      <c r="V696" s="59">
        <v>125507243</v>
      </c>
      <c r="W696" s="4130">
        <f t="shared" si="310"/>
        <v>46504029.800956294</v>
      </c>
      <c r="X696" s="59">
        <f t="shared" si="311"/>
        <v>5390126.5428666743</v>
      </c>
      <c r="Y696" s="431">
        <f t="shared" si="330"/>
        <v>41113903.258089617</v>
      </c>
      <c r="AA696" s="59">
        <f t="shared" si="312"/>
        <v>225517.40242410763</v>
      </c>
      <c r="AB696" s="59">
        <f t="shared" si="313"/>
        <v>483842.7665962415</v>
      </c>
      <c r="AC696" s="59">
        <f t="shared" si="314"/>
        <v>115683.53163571666</v>
      </c>
      <c r="AD696" s="5424">
        <f t="shared" si="336"/>
        <v>0</v>
      </c>
      <c r="AE696" s="5424">
        <f t="shared" si="337"/>
        <v>0</v>
      </c>
      <c r="AF696" s="5424">
        <f t="shared" si="338"/>
        <v>0</v>
      </c>
      <c r="AG696" s="5442">
        <f t="shared" si="331"/>
        <v>40288859.557433553</v>
      </c>
      <c r="AH696" s="67">
        <f t="shared" si="332"/>
        <v>-229000</v>
      </c>
      <c r="AI696" s="60">
        <f t="shared" si="333"/>
        <v>9000</v>
      </c>
      <c r="AJ696" s="71">
        <f t="shared" si="315"/>
        <v>0.86635200712444638</v>
      </c>
      <c r="AK696" s="413">
        <v>4.4965000000000002</v>
      </c>
      <c r="AL696" s="422">
        <f t="shared" si="307"/>
        <v>5.93</v>
      </c>
      <c r="AM696" s="416">
        <f t="shared" si="308"/>
        <v>0.31880351384410077</v>
      </c>
      <c r="AN696" s="3226">
        <f t="shared" si="316"/>
        <v>0.43775620748977395</v>
      </c>
      <c r="AO696" s="58"/>
      <c r="AP696" s="58"/>
      <c r="AS696" s="3250">
        <f t="shared" si="317"/>
        <v>44.409566932399812</v>
      </c>
      <c r="AT696" s="3250">
        <f t="shared" si="318"/>
        <v>31.286011045390399</v>
      </c>
      <c r="AU696" s="3250">
        <f t="shared" si="319"/>
        <v>0.64617730540943408</v>
      </c>
      <c r="AV696" s="3250">
        <f t="shared" si="320"/>
        <v>15.191462192838753</v>
      </c>
      <c r="AW696" s="3250">
        <f t="shared" si="321"/>
        <v>8.4667825239616015</v>
      </c>
      <c r="AX696" s="4123">
        <f t="shared" si="334"/>
        <v>100</v>
      </c>
      <c r="AZ696" s="3250">
        <f t="shared" si="322"/>
        <v>55.650467926110714</v>
      </c>
      <c r="BA696" s="3250">
        <f t="shared" si="323"/>
        <v>5.6849729456533966</v>
      </c>
      <c r="BB696" s="3250">
        <f t="shared" si="324"/>
        <v>0.23785347549062055</v>
      </c>
      <c r="BC696" s="3250">
        <f t="shared" si="325"/>
        <v>24.361337784365528</v>
      </c>
      <c r="BD696" s="3250">
        <f t="shared" si="326"/>
        <v>0.1220115599098571</v>
      </c>
      <c r="BE696" s="3250">
        <f t="shared" si="327"/>
        <v>13.943356308469887</v>
      </c>
      <c r="BF696" s="4123">
        <f t="shared" si="335"/>
        <v>100</v>
      </c>
    </row>
    <row r="697" spans="1:58">
      <c r="A697" s="94">
        <v>41083</v>
      </c>
      <c r="B697" s="59">
        <v>208807158</v>
      </c>
      <c r="C697" s="59">
        <v>148068900</v>
      </c>
      <c r="D697" s="59">
        <v>3065045</v>
      </c>
      <c r="E697" s="59">
        <v>73980000</v>
      </c>
      <c r="F697" s="431">
        <f t="shared" si="328"/>
        <v>40119540</v>
      </c>
      <c r="G697" s="1383">
        <v>474040643</v>
      </c>
      <c r="H697" s="59">
        <v>239399264</v>
      </c>
      <c r="I697" s="59">
        <v>23840425</v>
      </c>
      <c r="J697" s="59">
        <v>2174910</v>
      </c>
      <c r="K697" s="59">
        <v>1015669</v>
      </c>
      <c r="L697" s="1376">
        <f t="shared" si="329"/>
        <v>104820549</v>
      </c>
      <c r="M697" s="1365">
        <v>104820549</v>
      </c>
      <c r="N697" s="1365">
        <v>0</v>
      </c>
      <c r="O697" s="1377"/>
      <c r="P697" s="59">
        <v>534630</v>
      </c>
      <c r="R697" s="59">
        <v>0</v>
      </c>
      <c r="S697" s="431">
        <f t="shared" si="309"/>
        <v>57422210</v>
      </c>
      <c r="T697" s="1383">
        <v>429207657</v>
      </c>
      <c r="U697" s="59">
        <v>44832986</v>
      </c>
      <c r="V697" s="59">
        <v>125894725</v>
      </c>
      <c r="W697" s="4130">
        <f t="shared" si="310"/>
        <v>46295625.124714546</v>
      </c>
      <c r="X697" s="59">
        <f t="shared" si="311"/>
        <v>5285773.673591557</v>
      </c>
      <c r="Y697" s="431">
        <f t="shared" si="330"/>
        <v>41009851.451122992</v>
      </c>
      <c r="AA697" s="59">
        <f t="shared" si="312"/>
        <v>225188.79010265393</v>
      </c>
      <c r="AB697" s="59">
        <f t="shared" si="313"/>
        <v>482209.6091169102</v>
      </c>
      <c r="AC697" s="59">
        <f t="shared" si="314"/>
        <v>118535.35241558211</v>
      </c>
      <c r="AD697" s="5424">
        <f t="shared" si="336"/>
        <v>0</v>
      </c>
      <c r="AE697" s="5424">
        <f t="shared" si="337"/>
        <v>0</v>
      </c>
      <c r="AF697" s="5424">
        <f t="shared" si="338"/>
        <v>0</v>
      </c>
      <c r="AG697" s="5442">
        <f t="shared" si="331"/>
        <v>40183917.699487843</v>
      </c>
      <c r="AH697" s="67">
        <f t="shared" si="332"/>
        <v>-208000</v>
      </c>
      <c r="AI697" s="60">
        <f t="shared" si="333"/>
        <v>-105000</v>
      </c>
      <c r="AJ697" s="71">
        <f t="shared" si="315"/>
        <v>0.86798520575621263</v>
      </c>
      <c r="AK697" s="413">
        <v>4.5103</v>
      </c>
      <c r="AL697" s="422">
        <f t="shared" si="307"/>
        <v>5.98</v>
      </c>
      <c r="AM697" s="416">
        <f t="shared" si="308"/>
        <v>0.32585415604283541</v>
      </c>
      <c r="AN697" s="3226">
        <f t="shared" si="316"/>
        <v>0.43784825086179047</v>
      </c>
      <c r="AO697" s="58"/>
      <c r="AP697" s="58"/>
      <c r="AS697" s="3250">
        <f t="shared" si="317"/>
        <v>44.048366122902252</v>
      </c>
      <c r="AT697" s="3250">
        <f t="shared" si="318"/>
        <v>31.235486278757747</v>
      </c>
      <c r="AU697" s="3250">
        <f t="shared" si="319"/>
        <v>0.6465785255463844</v>
      </c>
      <c r="AV697" s="3250">
        <f t="shared" si="320"/>
        <v>15.606256782501243</v>
      </c>
      <c r="AW697" s="3250">
        <f t="shared" si="321"/>
        <v>8.4633122902923752</v>
      </c>
      <c r="AX697" s="4123">
        <f t="shared" si="334"/>
        <v>100.00000000000001</v>
      </c>
      <c r="AZ697" s="3250">
        <f t="shared" si="322"/>
        <v>55.777025431771364</v>
      </c>
      <c r="BA697" s="3250">
        <f t="shared" si="323"/>
        <v>5.5545199651459152</v>
      </c>
      <c r="BB697" s="3250">
        <f t="shared" si="324"/>
        <v>0.23663813621106949</v>
      </c>
      <c r="BC697" s="3250">
        <f t="shared" si="325"/>
        <v>24.421873023574694</v>
      </c>
      <c r="BD697" s="3250">
        <f t="shared" si="326"/>
        <v>0.12456208347653033</v>
      </c>
      <c r="BE697" s="3250">
        <f t="shared" si="327"/>
        <v>13.885381359820428</v>
      </c>
      <c r="BF697" s="4123">
        <f t="shared" si="335"/>
        <v>100</v>
      </c>
    </row>
    <row r="698" spans="1:58">
      <c r="A698" s="94">
        <v>41090</v>
      </c>
      <c r="B698" s="59">
        <v>209738060</v>
      </c>
      <c r="C698" s="59">
        <v>149089325</v>
      </c>
      <c r="D698" s="59">
        <v>3136726</v>
      </c>
      <c r="E698" s="59">
        <v>75480000</v>
      </c>
      <c r="F698" s="431">
        <f t="shared" si="328"/>
        <v>44100704</v>
      </c>
      <c r="G698" s="1383">
        <v>481544815</v>
      </c>
      <c r="H698" s="59">
        <v>244157629</v>
      </c>
      <c r="I698" s="59">
        <v>23686570</v>
      </c>
      <c r="J698" s="59">
        <v>2186364</v>
      </c>
      <c r="K698" s="59">
        <v>1015972</v>
      </c>
      <c r="L698" s="1376">
        <f t="shared" si="329"/>
        <v>106045577</v>
      </c>
      <c r="M698" s="1365">
        <v>106045577</v>
      </c>
      <c r="N698" s="1365">
        <v>0</v>
      </c>
      <c r="O698" s="1377"/>
      <c r="P698" s="59">
        <v>558106</v>
      </c>
      <c r="R698" s="59">
        <v>0</v>
      </c>
      <c r="S698" s="431">
        <f t="shared" si="309"/>
        <v>58152615</v>
      </c>
      <c r="T698" s="1383">
        <v>435802833</v>
      </c>
      <c r="U698" s="59">
        <v>45741982</v>
      </c>
      <c r="V698" s="59">
        <v>126314032</v>
      </c>
      <c r="W698" s="4130">
        <f t="shared" si="310"/>
        <v>46347879.698583521</v>
      </c>
      <c r="X698" s="59">
        <f t="shared" si="311"/>
        <v>5234254.0826022588</v>
      </c>
      <c r="Y698" s="431">
        <f t="shared" si="330"/>
        <v>41113625.615981266</v>
      </c>
      <c r="AA698" s="59">
        <f t="shared" si="312"/>
        <v>224509.31429960448</v>
      </c>
      <c r="AB698" s="59">
        <f t="shared" si="313"/>
        <v>483142.33310498757</v>
      </c>
      <c r="AC698" s="59">
        <f t="shared" si="314"/>
        <v>123330.16595584824</v>
      </c>
      <c r="AD698" s="5424">
        <f t="shared" si="336"/>
        <v>0</v>
      </c>
      <c r="AE698" s="5424">
        <f t="shared" si="337"/>
        <v>0</v>
      </c>
      <c r="AF698" s="5424">
        <f t="shared" si="338"/>
        <v>0</v>
      </c>
      <c r="AG698" s="5442">
        <f t="shared" si="331"/>
        <v>40282643.802620828</v>
      </c>
      <c r="AH698" s="67">
        <f t="shared" si="332"/>
        <v>52000</v>
      </c>
      <c r="AI698" s="60">
        <f t="shared" si="333"/>
        <v>99000</v>
      </c>
      <c r="AJ698" s="71">
        <f t="shared" si="315"/>
        <v>0.86913671271680504</v>
      </c>
      <c r="AK698" s="413">
        <v>4.5252999999999997</v>
      </c>
      <c r="AL698" s="422">
        <f t="shared" si="307"/>
        <v>5.95</v>
      </c>
      <c r="AM698" s="416">
        <f t="shared" si="308"/>
        <v>0.31482995602501496</v>
      </c>
      <c r="AN698" s="3226">
        <f t="shared" si="316"/>
        <v>0.43433243283993389</v>
      </c>
      <c r="AO698" s="58"/>
      <c r="AP698" s="58"/>
      <c r="AS698" s="3250">
        <f t="shared" si="317"/>
        <v>43.555252484651923</v>
      </c>
      <c r="AT698" s="3250">
        <f t="shared" si="318"/>
        <v>30.960633435540156</v>
      </c>
      <c r="AU698" s="3250">
        <f t="shared" si="319"/>
        <v>0.65138817868903853</v>
      </c>
      <c r="AV698" s="3250">
        <f t="shared" si="320"/>
        <v>15.674553571924557</v>
      </c>
      <c r="AW698" s="3250">
        <f t="shared" si="321"/>
        <v>9.1581723291943238</v>
      </c>
      <c r="AX698" s="4123">
        <f t="shared" si="334"/>
        <v>100</v>
      </c>
      <c r="AZ698" s="3250">
        <f t="shared" si="322"/>
        <v>56.02479160570303</v>
      </c>
      <c r="BA698" s="3250">
        <f t="shared" si="323"/>
        <v>5.4351574167027046</v>
      </c>
      <c r="BB698" s="3250">
        <f t="shared" si="324"/>
        <v>0.23312652490260427</v>
      </c>
      <c r="BC698" s="3250">
        <f t="shared" si="325"/>
        <v>24.333384037455303</v>
      </c>
      <c r="BD698" s="3250">
        <f t="shared" si="326"/>
        <v>0.12806387607856601</v>
      </c>
      <c r="BE698" s="3250">
        <f t="shared" si="327"/>
        <v>13.845476539157788</v>
      </c>
      <c r="BF698" s="4123">
        <f t="shared" si="335"/>
        <v>100</v>
      </c>
    </row>
    <row r="699" spans="1:58">
      <c r="A699" s="94">
        <v>41097</v>
      </c>
      <c r="B699" s="59">
        <v>210458934</v>
      </c>
      <c r="C699" s="59">
        <v>149819607</v>
      </c>
      <c r="D699" s="59">
        <v>3186303</v>
      </c>
      <c r="E699" s="59">
        <v>81480000</v>
      </c>
      <c r="F699" s="431">
        <f t="shared" si="328"/>
        <v>42637733</v>
      </c>
      <c r="G699" s="1383">
        <v>487582577</v>
      </c>
      <c r="H699" s="59">
        <v>251611252</v>
      </c>
      <c r="I699" s="59">
        <v>24743431</v>
      </c>
      <c r="J699" s="59">
        <v>2175283</v>
      </c>
      <c r="K699" s="59">
        <v>1012903</v>
      </c>
      <c r="L699" s="1376">
        <f t="shared" si="329"/>
        <v>104808946</v>
      </c>
      <c r="M699" s="1365">
        <v>104808946</v>
      </c>
      <c r="N699" s="1365">
        <v>0</v>
      </c>
      <c r="O699" s="1377"/>
      <c r="P699" s="59">
        <v>586753</v>
      </c>
      <c r="R699" s="59">
        <v>0</v>
      </c>
      <c r="S699" s="431">
        <f t="shared" si="309"/>
        <v>56176955</v>
      </c>
      <c r="T699" s="1383">
        <v>441115523</v>
      </c>
      <c r="U699" s="59">
        <v>46467054</v>
      </c>
      <c r="V699" s="59">
        <v>126490272</v>
      </c>
      <c r="W699" s="4130">
        <f t="shared" si="310"/>
        <v>46436373.946427785</v>
      </c>
      <c r="X699" s="59">
        <f t="shared" si="311"/>
        <v>5459474.6480737841</v>
      </c>
      <c r="Y699" s="431">
        <f t="shared" si="330"/>
        <v>40976899.298354</v>
      </c>
      <c r="AA699" s="59">
        <f t="shared" si="312"/>
        <v>223490.35788358856</v>
      </c>
      <c r="AB699" s="59">
        <f t="shared" si="313"/>
        <v>479961.8286924673</v>
      </c>
      <c r="AC699" s="59">
        <f t="shared" si="314"/>
        <v>129463.17461718371</v>
      </c>
      <c r="AD699" s="5424">
        <f t="shared" si="336"/>
        <v>0</v>
      </c>
      <c r="AE699" s="5424">
        <f t="shared" si="337"/>
        <v>0</v>
      </c>
      <c r="AF699" s="5424">
        <f t="shared" si="338"/>
        <v>0</v>
      </c>
      <c r="AG699" s="5442">
        <f t="shared" si="331"/>
        <v>40143983.93716076</v>
      </c>
      <c r="AH699" s="67">
        <f t="shared" si="332"/>
        <v>88000</v>
      </c>
      <c r="AI699" s="60">
        <f t="shared" si="333"/>
        <v>-139000</v>
      </c>
      <c r="AJ699" s="71">
        <f t="shared" si="315"/>
        <v>0.86449437209446278</v>
      </c>
      <c r="AK699" s="413">
        <v>4.5321999999999996</v>
      </c>
      <c r="AL699" s="422">
        <f t="shared" ref="AL699:AL762" si="339">VLOOKUP(A699,TC.Diario.Blue,3,TRUE)</f>
        <v>5.96</v>
      </c>
      <c r="AM699" s="416">
        <f t="shared" ref="AM699:AM762" si="340">AL699/AK699-1</f>
        <v>0.31503464101319456</v>
      </c>
      <c r="AN699" s="3226">
        <f t="shared" si="316"/>
        <v>0.41655110877155843</v>
      </c>
      <c r="AO699" s="58"/>
      <c r="AP699" s="58"/>
      <c r="AS699" s="3250">
        <f t="shared" si="317"/>
        <v>43.163751932013767</v>
      </c>
      <c r="AT699" s="3250">
        <f t="shared" si="318"/>
        <v>30.727022266015052</v>
      </c>
      <c r="AU699" s="3250">
        <f t="shared" si="319"/>
        <v>0.65348992156460917</v>
      </c>
      <c r="AV699" s="3250">
        <f t="shared" si="320"/>
        <v>16.711015496355603</v>
      </c>
      <c r="AW699" s="3250">
        <f t="shared" si="321"/>
        <v>8.7447203840509662</v>
      </c>
      <c r="AX699" s="4123">
        <f t="shared" si="334"/>
        <v>100</v>
      </c>
      <c r="AZ699" s="3250">
        <f t="shared" si="322"/>
        <v>57.039763708338143</v>
      </c>
      <c r="BA699" s="3250">
        <f t="shared" si="323"/>
        <v>5.6092859375524631</v>
      </c>
      <c r="BB699" s="3250">
        <f t="shared" si="324"/>
        <v>0.22962306860373174</v>
      </c>
      <c r="BC699" s="3250">
        <f t="shared" si="325"/>
        <v>23.759976816775954</v>
      </c>
      <c r="BD699" s="3250">
        <f t="shared" si="326"/>
        <v>0.13301572250496385</v>
      </c>
      <c r="BE699" s="3250">
        <f t="shared" si="327"/>
        <v>13.228334746224743</v>
      </c>
      <c r="BF699" s="4123">
        <f t="shared" si="335"/>
        <v>100</v>
      </c>
    </row>
    <row r="700" spans="1:58">
      <c r="A700" s="94">
        <v>41105</v>
      </c>
      <c r="B700" s="59">
        <v>212597009</v>
      </c>
      <c r="C700" s="59">
        <v>150826064</v>
      </c>
      <c r="D700" s="59">
        <v>3203447</v>
      </c>
      <c r="E700" s="59">
        <v>81480000</v>
      </c>
      <c r="F700" s="431">
        <f t="shared" si="328"/>
        <v>40824196</v>
      </c>
      <c r="G700" s="1383">
        <v>488930716</v>
      </c>
      <c r="H700" s="59">
        <v>254507175</v>
      </c>
      <c r="I700" s="59">
        <v>25481235</v>
      </c>
      <c r="J700" s="59">
        <v>2172201</v>
      </c>
      <c r="K700" s="59">
        <v>1009987</v>
      </c>
      <c r="L700" s="1376">
        <f t="shared" si="329"/>
        <v>103303506</v>
      </c>
      <c r="M700" s="1365">
        <v>103303506</v>
      </c>
      <c r="N700" s="1365">
        <v>0</v>
      </c>
      <c r="O700" s="1377"/>
      <c r="P700" s="59">
        <v>589722</v>
      </c>
      <c r="R700" s="59">
        <v>0</v>
      </c>
      <c r="S700" s="431">
        <f t="shared" si="309"/>
        <v>54273444</v>
      </c>
      <c r="T700" s="1383">
        <v>441337270</v>
      </c>
      <c r="U700" s="59">
        <v>47593446</v>
      </c>
      <c r="V700" s="59">
        <v>126913663</v>
      </c>
      <c r="W700" s="4130">
        <f t="shared" si="310"/>
        <v>46747220.414266244</v>
      </c>
      <c r="X700" s="59">
        <f t="shared" si="311"/>
        <v>5602980.5620299932</v>
      </c>
      <c r="Y700" s="431">
        <f t="shared" si="330"/>
        <v>41144239.852236249</v>
      </c>
      <c r="AA700" s="59">
        <f t="shared" si="312"/>
        <v>222082.54540657022</v>
      </c>
      <c r="AB700" s="59">
        <f t="shared" si="313"/>
        <v>477637.75891639915</v>
      </c>
      <c r="AC700" s="59">
        <f t="shared" si="314"/>
        <v>129671.92928448922</v>
      </c>
      <c r="AD700" s="5424">
        <f t="shared" si="336"/>
        <v>0</v>
      </c>
      <c r="AE700" s="5424">
        <f t="shared" si="337"/>
        <v>0</v>
      </c>
      <c r="AF700" s="5424">
        <f t="shared" si="338"/>
        <v>0</v>
      </c>
      <c r="AG700" s="5442">
        <f t="shared" si="331"/>
        <v>40314847.618628792</v>
      </c>
      <c r="AH700" s="67">
        <f t="shared" si="332"/>
        <v>311000</v>
      </c>
      <c r="AI700" s="60">
        <f t="shared" si="333"/>
        <v>171000</v>
      </c>
      <c r="AJ700" s="71">
        <f t="shared" si="315"/>
        <v>0.86240095692032992</v>
      </c>
      <c r="AK700" s="413">
        <v>4.5477999999999996</v>
      </c>
      <c r="AL700" s="422">
        <f t="shared" si="339"/>
        <v>6.17</v>
      </c>
      <c r="AM700" s="416">
        <f t="shared" si="340"/>
        <v>0.35669994282950013</v>
      </c>
      <c r="AN700" s="3226">
        <f t="shared" si="316"/>
        <v>0.40589624241438382</v>
      </c>
      <c r="AO700" s="58"/>
      <c r="AP700" s="58"/>
      <c r="AS700" s="3250">
        <f t="shared" si="317"/>
        <v>43.482031715921075</v>
      </c>
      <c r="AT700" s="3250">
        <f t="shared" si="318"/>
        <v>30.848146590978342</v>
      </c>
      <c r="AU700" s="3250">
        <f t="shared" si="319"/>
        <v>0.65519446726681008</v>
      </c>
      <c r="AV700" s="3250">
        <f t="shared" si="320"/>
        <v>16.664937860030051</v>
      </c>
      <c r="AW700" s="3250">
        <f t="shared" si="321"/>
        <v>8.349689365803723</v>
      </c>
      <c r="AX700" s="4123">
        <f t="shared" si="334"/>
        <v>100</v>
      </c>
      <c r="AZ700" s="3250">
        <f t="shared" si="322"/>
        <v>57.667274508676783</v>
      </c>
      <c r="BA700" s="3250">
        <f t="shared" si="323"/>
        <v>5.7736422305779884</v>
      </c>
      <c r="BB700" s="3250">
        <f t="shared" si="324"/>
        <v>0.22884697682568253</v>
      </c>
      <c r="BC700" s="3250">
        <f t="shared" si="325"/>
        <v>23.406930033350683</v>
      </c>
      <c r="BD700" s="3250">
        <f t="shared" si="326"/>
        <v>0.13362161777091702</v>
      </c>
      <c r="BE700" s="3250">
        <f t="shared" si="327"/>
        <v>12.789684632797952</v>
      </c>
      <c r="BF700" s="4123">
        <f t="shared" si="335"/>
        <v>100.00000000000001</v>
      </c>
    </row>
    <row r="701" spans="1:58">
      <c r="A701" s="94">
        <v>41113</v>
      </c>
      <c r="B701" s="59">
        <v>213724242</v>
      </c>
      <c r="C701" s="59">
        <v>170612099</v>
      </c>
      <c r="D701" s="59">
        <v>3316446</v>
      </c>
      <c r="E701" s="59">
        <v>79480000</v>
      </c>
      <c r="F701" s="431">
        <f t="shared" si="328"/>
        <v>42809540</v>
      </c>
      <c r="G701" s="1383">
        <v>509942327</v>
      </c>
      <c r="H701" s="59">
        <v>252210144</v>
      </c>
      <c r="I701" s="59">
        <v>25927017</v>
      </c>
      <c r="J701" s="59">
        <v>2182683</v>
      </c>
      <c r="K701" s="59">
        <v>966850</v>
      </c>
      <c r="L701" s="1376">
        <f t="shared" si="329"/>
        <v>104512024</v>
      </c>
      <c r="M701" s="1365">
        <v>104512024</v>
      </c>
      <c r="N701" s="1365">
        <v>0</v>
      </c>
      <c r="O701" s="1377"/>
      <c r="P701" s="59">
        <v>596202</v>
      </c>
      <c r="R701" s="59">
        <v>0</v>
      </c>
      <c r="S701" s="431">
        <f t="shared" si="309"/>
        <v>74510072</v>
      </c>
      <c r="T701" s="1383">
        <v>460904992</v>
      </c>
      <c r="U701" s="59">
        <v>49037335</v>
      </c>
      <c r="V701" s="59">
        <v>146532519</v>
      </c>
      <c r="W701" s="4130">
        <f t="shared" si="310"/>
        <v>46779075.906146027</v>
      </c>
      <c r="X701" s="59">
        <f t="shared" si="311"/>
        <v>5674797.9775871122</v>
      </c>
      <c r="Y701" s="431">
        <f t="shared" si="330"/>
        <v>41104277.928558916</v>
      </c>
      <c r="AA701" s="59">
        <f t="shared" si="312"/>
        <v>211620.11906846435</v>
      </c>
      <c r="AB701" s="59">
        <f t="shared" si="313"/>
        <v>477736.60479775869</v>
      </c>
      <c r="AC701" s="59">
        <f t="shared" si="314"/>
        <v>130494.22167746453</v>
      </c>
      <c r="AD701" s="5424">
        <f t="shared" si="336"/>
        <v>0</v>
      </c>
      <c r="AE701" s="5424">
        <f t="shared" si="337"/>
        <v>0</v>
      </c>
      <c r="AF701" s="5424">
        <f t="shared" si="338"/>
        <v>0</v>
      </c>
      <c r="AG701" s="5442">
        <f t="shared" si="331"/>
        <v>40284426.983015232</v>
      </c>
      <c r="AH701" s="67">
        <f t="shared" si="332"/>
        <v>32000</v>
      </c>
      <c r="AI701" s="60">
        <f t="shared" si="333"/>
        <v>-30000</v>
      </c>
      <c r="AJ701" s="71">
        <f t="shared" si="315"/>
        <v>0.86116337705855572</v>
      </c>
      <c r="AK701" s="413">
        <v>4.5688000000000004</v>
      </c>
      <c r="AL701" s="422">
        <f t="shared" si="339"/>
        <v>6.42</v>
      </c>
      <c r="AM701" s="416">
        <f t="shared" si="340"/>
        <v>0.40518298021362265</v>
      </c>
      <c r="AN701" s="3226">
        <f t="shared" si="316"/>
        <v>0.41438469659650168</v>
      </c>
      <c r="AO701" s="58"/>
      <c r="AP701" s="58"/>
      <c r="AS701" s="3250">
        <f t="shared" si="317"/>
        <v>41.911453645619815</v>
      </c>
      <c r="AT701" s="3250">
        <f t="shared" si="318"/>
        <v>33.457136222386971</v>
      </c>
      <c r="AU701" s="3250">
        <f t="shared" si="319"/>
        <v>0.65035707459522185</v>
      </c>
      <c r="AV701" s="3250">
        <f t="shared" si="320"/>
        <v>15.586076266228435</v>
      </c>
      <c r="AW701" s="3250">
        <f t="shared" si="321"/>
        <v>8.3949767911695634</v>
      </c>
      <c r="AX701" s="4123">
        <f t="shared" si="334"/>
        <v>100</v>
      </c>
      <c r="AZ701" s="3250">
        <f t="shared" si="322"/>
        <v>54.72063622170532</v>
      </c>
      <c r="BA701" s="3250">
        <f t="shared" si="323"/>
        <v>5.625241090901441</v>
      </c>
      <c r="BB701" s="3250">
        <f t="shared" si="324"/>
        <v>0.20977208248592802</v>
      </c>
      <c r="BC701" s="3250">
        <f t="shared" si="325"/>
        <v>22.6753942382989</v>
      </c>
      <c r="BD701" s="3250">
        <f t="shared" si="326"/>
        <v>0.12935464148758885</v>
      </c>
      <c r="BE701" s="3250">
        <f t="shared" si="327"/>
        <v>16.639601725120826</v>
      </c>
      <c r="BF701" s="4123">
        <f t="shared" si="335"/>
        <v>100</v>
      </c>
    </row>
    <row r="702" spans="1:58">
      <c r="A702" s="94">
        <v>41121</v>
      </c>
      <c r="B702" s="59">
        <v>214582771</v>
      </c>
      <c r="C702" s="59">
        <v>170755597</v>
      </c>
      <c r="D702" s="59">
        <v>3346588</v>
      </c>
      <c r="E702" s="59">
        <v>84530000</v>
      </c>
      <c r="F702" s="431">
        <f t="shared" si="328"/>
        <v>54599923</v>
      </c>
      <c r="G702" s="1383">
        <v>527814879</v>
      </c>
      <c r="H702" s="59">
        <v>246460778</v>
      </c>
      <c r="I702" s="59">
        <v>26634350</v>
      </c>
      <c r="J702" s="59">
        <v>2200933</v>
      </c>
      <c r="K702" s="59">
        <v>968835</v>
      </c>
      <c r="L702" s="1376">
        <f t="shared" si="329"/>
        <v>115846383</v>
      </c>
      <c r="M702" s="1365">
        <v>115846383</v>
      </c>
      <c r="N702" s="1365">
        <v>0</v>
      </c>
      <c r="O702" s="1377"/>
      <c r="P702" s="59">
        <v>600180</v>
      </c>
      <c r="R702" s="59">
        <v>0</v>
      </c>
      <c r="S702" s="431">
        <f t="shared" si="309"/>
        <v>85371456</v>
      </c>
      <c r="T702" s="1383">
        <v>478082915</v>
      </c>
      <c r="U702" s="59">
        <v>49731964</v>
      </c>
      <c r="V702" s="59">
        <v>147000457</v>
      </c>
      <c r="W702" s="4130">
        <f t="shared" si="310"/>
        <v>46818399.624724537</v>
      </c>
      <c r="X702" s="59">
        <f t="shared" si="311"/>
        <v>5811173.172168524</v>
      </c>
      <c r="Y702" s="431">
        <f t="shared" si="330"/>
        <v>41007226.452556014</v>
      </c>
      <c r="AA702" s="59">
        <f t="shared" si="312"/>
        <v>211383.71915432109</v>
      </c>
      <c r="AB702" s="59">
        <f t="shared" si="313"/>
        <v>480207.05605131667</v>
      </c>
      <c r="AC702" s="59">
        <f t="shared" si="314"/>
        <v>130949.3159950254</v>
      </c>
      <c r="AD702" s="5424">
        <f t="shared" si="336"/>
        <v>0</v>
      </c>
      <c r="AE702" s="5424">
        <f t="shared" si="337"/>
        <v>0</v>
      </c>
      <c r="AF702" s="5424">
        <f t="shared" si="338"/>
        <v>0</v>
      </c>
      <c r="AG702" s="5442">
        <f t="shared" si="331"/>
        <v>40184686.361355349</v>
      </c>
      <c r="AH702" s="67">
        <f t="shared" si="332"/>
        <v>39000</v>
      </c>
      <c r="AI702" s="60">
        <f t="shared" si="333"/>
        <v>-100000</v>
      </c>
      <c r="AJ702" s="71">
        <f t="shared" si="315"/>
        <v>0.85830969626168174</v>
      </c>
      <c r="AK702" s="413">
        <v>4.5833000000000004</v>
      </c>
      <c r="AL702" s="422">
        <f t="shared" si="339"/>
        <v>6.32</v>
      </c>
      <c r="AM702" s="416">
        <f t="shared" si="340"/>
        <v>0.37891911941177758</v>
      </c>
      <c r="AN702" s="3226">
        <f t="shared" si="316"/>
        <v>0.47003983327521592</v>
      </c>
      <c r="AO702" s="58"/>
      <c r="AP702" s="58"/>
      <c r="AS702" s="3250">
        <f t="shared" si="317"/>
        <v>40.654930267700919</v>
      </c>
      <c r="AT702" s="3250">
        <f t="shared" si="318"/>
        <v>32.35141785383432</v>
      </c>
      <c r="AU702" s="3250">
        <f t="shared" si="319"/>
        <v>0.63404578634472342</v>
      </c>
      <c r="AV702" s="3250">
        <f t="shared" si="320"/>
        <v>16.015084713062816</v>
      </c>
      <c r="AW702" s="3250">
        <f t="shared" si="321"/>
        <v>10.34452137905722</v>
      </c>
      <c r="AX702" s="4123">
        <f t="shared" si="334"/>
        <v>100</v>
      </c>
      <c r="AZ702" s="3250">
        <f t="shared" si="322"/>
        <v>51.551889905959094</v>
      </c>
      <c r="BA702" s="3250">
        <f t="shared" si="323"/>
        <v>5.5710733775123504</v>
      </c>
      <c r="BB702" s="3250">
        <f t="shared" si="324"/>
        <v>0.20264999430067479</v>
      </c>
      <c r="BC702" s="3250">
        <f t="shared" si="325"/>
        <v>24.231441736419299</v>
      </c>
      <c r="BD702" s="3250">
        <f t="shared" si="326"/>
        <v>0.12553889318550529</v>
      </c>
      <c r="BE702" s="3250">
        <f t="shared" si="327"/>
        <v>18.317406092623077</v>
      </c>
      <c r="BF702" s="4123">
        <f t="shared" si="335"/>
        <v>100</v>
      </c>
    </row>
    <row r="703" spans="1:58">
      <c r="A703" s="94">
        <v>41128</v>
      </c>
      <c r="B703" s="59">
        <v>206901407</v>
      </c>
      <c r="C703" s="59">
        <v>171313379</v>
      </c>
      <c r="D703" s="59">
        <v>3296893</v>
      </c>
      <c r="E703" s="59">
        <v>84530000</v>
      </c>
      <c r="F703" s="431">
        <f t="shared" si="328"/>
        <v>41064243</v>
      </c>
      <c r="G703" s="1383">
        <v>507105922</v>
      </c>
      <c r="H703" s="59">
        <v>257322108</v>
      </c>
      <c r="I703" s="59">
        <v>28392705</v>
      </c>
      <c r="J703" s="59">
        <v>2213501</v>
      </c>
      <c r="K703" s="59">
        <v>967105</v>
      </c>
      <c r="L703" s="1376">
        <f t="shared" si="329"/>
        <v>104484223</v>
      </c>
      <c r="M703" s="1365">
        <v>104484223</v>
      </c>
      <c r="N703" s="1365">
        <v>0</v>
      </c>
      <c r="O703" s="1377"/>
      <c r="P703" s="59">
        <v>603868</v>
      </c>
      <c r="R703" s="59">
        <v>0</v>
      </c>
      <c r="S703" s="431">
        <f t="shared" si="309"/>
        <v>62741863</v>
      </c>
      <c r="T703" s="1383">
        <v>456725373</v>
      </c>
      <c r="U703" s="59">
        <v>50380549</v>
      </c>
      <c r="V703" s="59">
        <v>147346575</v>
      </c>
      <c r="W703" s="4130">
        <f t="shared" si="310"/>
        <v>45037311.057901606</v>
      </c>
      <c r="X703" s="59">
        <f t="shared" si="311"/>
        <v>6180388.5502829775</v>
      </c>
      <c r="Y703" s="431">
        <f t="shared" si="330"/>
        <v>38856922.507618628</v>
      </c>
      <c r="AA703" s="59">
        <f t="shared" si="312"/>
        <v>210514.80191554199</v>
      </c>
      <c r="AB703" s="59">
        <f t="shared" si="313"/>
        <v>481824.33609055285</v>
      </c>
      <c r="AC703" s="59">
        <f t="shared" si="314"/>
        <v>131447.10491946017</v>
      </c>
      <c r="AD703" s="5424">
        <f t="shared" si="336"/>
        <v>0</v>
      </c>
      <c r="AE703" s="5424">
        <f t="shared" si="337"/>
        <v>0</v>
      </c>
      <c r="AF703" s="5424">
        <f t="shared" si="338"/>
        <v>0</v>
      </c>
      <c r="AG703" s="5442">
        <f t="shared" si="331"/>
        <v>38033136.264693074</v>
      </c>
      <c r="AH703" s="67">
        <f t="shared" si="332"/>
        <v>-1781000</v>
      </c>
      <c r="AI703" s="60">
        <f t="shared" si="333"/>
        <v>-2152000</v>
      </c>
      <c r="AJ703" s="71">
        <f t="shared" si="315"/>
        <v>0.84448061776592942</v>
      </c>
      <c r="AK703" s="413">
        <v>4.5940000000000003</v>
      </c>
      <c r="AL703" s="422">
        <f t="shared" si="339"/>
        <v>6.26</v>
      </c>
      <c r="AM703" s="416">
        <f t="shared" si="340"/>
        <v>0.36264693077927723</v>
      </c>
      <c r="AN703" s="3226">
        <f t="shared" si="316"/>
        <v>0.4060444856918396</v>
      </c>
      <c r="AO703" s="58"/>
      <c r="AP703" s="58"/>
      <c r="AS703" s="3250">
        <f t="shared" si="317"/>
        <v>40.800432024929101</v>
      </c>
      <c r="AT703" s="3250">
        <f t="shared" si="318"/>
        <v>33.782563280734081</v>
      </c>
      <c r="AU703" s="3250">
        <f t="shared" si="319"/>
        <v>0.65013892699127263</v>
      </c>
      <c r="AV703" s="3250">
        <f t="shared" si="320"/>
        <v>16.66910133224593</v>
      </c>
      <c r="AW703" s="3250">
        <f t="shared" si="321"/>
        <v>8.0977644350996165</v>
      </c>
      <c r="AX703" s="4123">
        <f t="shared" si="334"/>
        <v>100.00000000000001</v>
      </c>
      <c r="AZ703" s="3250">
        <f t="shared" si="322"/>
        <v>56.340664042766022</v>
      </c>
      <c r="BA703" s="3250">
        <f t="shared" si="323"/>
        <v>6.2165814904266332</v>
      </c>
      <c r="BB703" s="3250">
        <f t="shared" si="324"/>
        <v>0.21174759651463462</v>
      </c>
      <c r="BC703" s="3250">
        <f t="shared" si="325"/>
        <v>22.876815954781648</v>
      </c>
      <c r="BD703" s="3250">
        <f t="shared" si="326"/>
        <v>0.13221687160349641</v>
      </c>
      <c r="BE703" s="3250">
        <f t="shared" si="327"/>
        <v>14.221974043907561</v>
      </c>
      <c r="BF703" s="4123">
        <f t="shared" si="335"/>
        <v>100</v>
      </c>
    </row>
    <row r="704" spans="1:58">
      <c r="A704" s="94">
        <v>41136</v>
      </c>
      <c r="B704" s="59">
        <v>207609678</v>
      </c>
      <c r="C704" s="59">
        <v>171424038</v>
      </c>
      <c r="D704" s="59">
        <v>3281187</v>
      </c>
      <c r="E704" s="59">
        <v>84530000</v>
      </c>
      <c r="F704" s="431">
        <f t="shared" si="328"/>
        <v>39249061</v>
      </c>
      <c r="G704" s="1383">
        <v>506093964</v>
      </c>
      <c r="H704" s="59">
        <v>259702581</v>
      </c>
      <c r="I704" s="59">
        <v>29018322</v>
      </c>
      <c r="J704" s="59">
        <v>2210647</v>
      </c>
      <c r="K704" s="59">
        <v>967615</v>
      </c>
      <c r="L704" s="1376">
        <f t="shared" si="329"/>
        <v>102011007</v>
      </c>
      <c r="M704" s="1365">
        <v>102011007</v>
      </c>
      <c r="N704" s="1365">
        <v>0</v>
      </c>
      <c r="O704" s="1377"/>
      <c r="P704" s="59">
        <v>616599</v>
      </c>
      <c r="R704" s="59">
        <v>0</v>
      </c>
      <c r="S704" s="431">
        <f t="shared" si="309"/>
        <v>60786780</v>
      </c>
      <c r="T704" s="1383">
        <v>455313551</v>
      </c>
      <c r="U704" s="59">
        <v>50780413</v>
      </c>
      <c r="V704" s="59">
        <v>147782114</v>
      </c>
      <c r="W704" s="4130">
        <f t="shared" si="310"/>
        <v>45059072.816060774</v>
      </c>
      <c r="X704" s="59">
        <f t="shared" si="311"/>
        <v>6298062.2897449816</v>
      </c>
      <c r="Y704" s="431">
        <f t="shared" si="330"/>
        <v>38761010.526315793</v>
      </c>
      <c r="AA704" s="59">
        <f t="shared" si="312"/>
        <v>210008.68149755834</v>
      </c>
      <c r="AB704" s="59">
        <f t="shared" si="313"/>
        <v>479793.16332067281</v>
      </c>
      <c r="AC704" s="59">
        <f t="shared" si="314"/>
        <v>133825.06782419968</v>
      </c>
      <c r="AD704" s="5424">
        <f t="shared" si="336"/>
        <v>0</v>
      </c>
      <c r="AE704" s="5424">
        <f t="shared" si="337"/>
        <v>0</v>
      </c>
      <c r="AF704" s="5424">
        <f t="shared" si="338"/>
        <v>0</v>
      </c>
      <c r="AG704" s="5442">
        <f t="shared" si="331"/>
        <v>37937383.613673359</v>
      </c>
      <c r="AH704" s="67">
        <f t="shared" si="332"/>
        <v>22000</v>
      </c>
      <c r="AI704" s="60">
        <f t="shared" si="333"/>
        <v>-96000</v>
      </c>
      <c r="AJ704" s="71">
        <f t="shared" si="315"/>
        <v>0.84194771979753269</v>
      </c>
      <c r="AK704" s="413">
        <v>4.6074999999999999</v>
      </c>
      <c r="AL704" s="422">
        <f t="shared" si="339"/>
        <v>6.32</v>
      </c>
      <c r="AM704" s="416">
        <f t="shared" si="340"/>
        <v>0.37167661421595244</v>
      </c>
      <c r="AN704" s="3226">
        <f t="shared" si="316"/>
        <v>0.39279935766214047</v>
      </c>
      <c r="AO704" s="58"/>
      <c r="AP704" s="58"/>
      <c r="AS704" s="3250">
        <f t="shared" si="317"/>
        <v>41.021962870120298</v>
      </c>
      <c r="AT704" s="3250">
        <f t="shared" si="318"/>
        <v>33.871978366452119</v>
      </c>
      <c r="AU704" s="3250">
        <f t="shared" si="319"/>
        <v>0.6483355332014985</v>
      </c>
      <c r="AV704" s="3250">
        <f t="shared" si="320"/>
        <v>16.702431961824384</v>
      </c>
      <c r="AW704" s="3250">
        <f t="shared" si="321"/>
        <v>7.7552912684016917</v>
      </c>
      <c r="AX704" s="4123">
        <f t="shared" si="334"/>
        <v>100</v>
      </c>
      <c r="AZ704" s="3250">
        <f t="shared" si="322"/>
        <v>57.038184000809586</v>
      </c>
      <c r="BA704" s="3250">
        <f t="shared" si="323"/>
        <v>6.3732612254274859</v>
      </c>
      <c r="BB704" s="3250">
        <f t="shared" si="324"/>
        <v>0.21251618755357449</v>
      </c>
      <c r="BC704" s="3250">
        <f t="shared" si="325"/>
        <v>22.40456203773298</v>
      </c>
      <c r="BD704" s="3250">
        <f t="shared" si="326"/>
        <v>0.1354229406627083</v>
      </c>
      <c r="BE704" s="3250">
        <f t="shared" si="327"/>
        <v>13.836053607813662</v>
      </c>
      <c r="BF704" s="4123">
        <f t="shared" si="335"/>
        <v>100</v>
      </c>
    </row>
    <row r="705" spans="1:58">
      <c r="A705" s="94">
        <v>41144</v>
      </c>
      <c r="B705" s="59">
        <v>208423824</v>
      </c>
      <c r="C705" s="59">
        <v>172015297</v>
      </c>
      <c r="D705" s="59">
        <v>3302654</v>
      </c>
      <c r="E705" s="59">
        <v>90230000</v>
      </c>
      <c r="F705" s="431">
        <f t="shared" si="328"/>
        <v>44156707</v>
      </c>
      <c r="G705" s="1383">
        <v>518128482</v>
      </c>
      <c r="H705" s="59">
        <v>260601979</v>
      </c>
      <c r="I705" s="59">
        <v>29260919</v>
      </c>
      <c r="J705" s="59">
        <v>2236076</v>
      </c>
      <c r="K705" s="59">
        <v>998888</v>
      </c>
      <c r="L705" s="1376">
        <f t="shared" si="329"/>
        <v>106592945</v>
      </c>
      <c r="M705" s="1365">
        <v>106592945</v>
      </c>
      <c r="N705" s="1365">
        <v>0</v>
      </c>
      <c r="O705" s="1377"/>
      <c r="P705" s="59">
        <v>625261</v>
      </c>
      <c r="R705" s="59">
        <v>0</v>
      </c>
      <c r="S705" s="431">
        <f t="shared" si="309"/>
        <v>65901086</v>
      </c>
      <c r="T705" s="1383">
        <v>466217154</v>
      </c>
      <c r="U705" s="59">
        <v>51911328</v>
      </c>
      <c r="V705" s="59">
        <v>148099362</v>
      </c>
      <c r="W705" s="4130">
        <f t="shared" si="310"/>
        <v>45139762.198687546</v>
      </c>
      <c r="X705" s="59">
        <f t="shared" si="311"/>
        <v>6337235.8304636907</v>
      </c>
      <c r="Y705" s="431">
        <f t="shared" si="330"/>
        <v>38802526.368223853</v>
      </c>
      <c r="AA705" s="59">
        <f t="shared" si="312"/>
        <v>216335.95391245966</v>
      </c>
      <c r="AB705" s="59">
        <f t="shared" si="313"/>
        <v>484282.15623849432</v>
      </c>
      <c r="AC705" s="59">
        <f t="shared" si="314"/>
        <v>135417.01860394602</v>
      </c>
      <c r="AD705" s="5424">
        <f t="shared" si="336"/>
        <v>0</v>
      </c>
      <c r="AE705" s="5424">
        <f t="shared" si="337"/>
        <v>0</v>
      </c>
      <c r="AF705" s="5424">
        <f t="shared" si="338"/>
        <v>0</v>
      </c>
      <c r="AG705" s="5442">
        <f t="shared" si="331"/>
        <v>37966491.239468955</v>
      </c>
      <c r="AH705" s="67">
        <f t="shared" si="332"/>
        <v>81000</v>
      </c>
      <c r="AI705" s="60">
        <f t="shared" si="333"/>
        <v>29000</v>
      </c>
      <c r="AJ705" s="71">
        <f t="shared" si="315"/>
        <v>0.84108753325627494</v>
      </c>
      <c r="AK705" s="413">
        <v>4.6173000000000002</v>
      </c>
      <c r="AL705" s="422">
        <f t="shared" si="339"/>
        <v>6.42</v>
      </c>
      <c r="AM705" s="416">
        <f t="shared" si="340"/>
        <v>0.39042297446559671</v>
      </c>
      <c r="AN705" s="3226">
        <f t="shared" si="316"/>
        <v>0.40902584626957111</v>
      </c>
      <c r="AO705" s="58"/>
      <c r="AP705" s="58"/>
      <c r="AS705" s="3250">
        <f t="shared" si="317"/>
        <v>40.226281943712948</v>
      </c>
      <c r="AT705" s="3250">
        <f t="shared" si="318"/>
        <v>33.199351700569125</v>
      </c>
      <c r="AU705" s="3250">
        <f t="shared" si="319"/>
        <v>0.63741988999554744</v>
      </c>
      <c r="AV705" s="3250">
        <f t="shared" si="320"/>
        <v>17.414599493104106</v>
      </c>
      <c r="AW705" s="3250">
        <f t="shared" si="321"/>
        <v>8.522346972618271</v>
      </c>
      <c r="AX705" s="4123">
        <f t="shared" si="334"/>
        <v>99.999999999999986</v>
      </c>
      <c r="AZ705" s="3250">
        <f t="shared" si="322"/>
        <v>55.897123639513268</v>
      </c>
      <c r="BA705" s="3250">
        <f t="shared" si="323"/>
        <v>6.2762424653297941</v>
      </c>
      <c r="BB705" s="3250">
        <f t="shared" si="324"/>
        <v>0.21425380671428493</v>
      </c>
      <c r="BC705" s="3250">
        <f t="shared" si="325"/>
        <v>22.863368300686766</v>
      </c>
      <c r="BD705" s="3250">
        <f t="shared" si="326"/>
        <v>0.13411368385642886</v>
      </c>
      <c r="BE705" s="3250">
        <f t="shared" si="327"/>
        <v>14.614898103899455</v>
      </c>
      <c r="BF705" s="4123">
        <f t="shared" si="335"/>
        <v>99.999999999999986</v>
      </c>
    </row>
    <row r="706" spans="1:58">
      <c r="A706" s="94">
        <v>41152</v>
      </c>
      <c r="B706" s="59">
        <v>209266537</v>
      </c>
      <c r="C706" s="59">
        <v>172296798</v>
      </c>
      <c r="D706" s="59">
        <v>3337633</v>
      </c>
      <c r="E706" s="59">
        <v>90230000</v>
      </c>
      <c r="F706" s="431">
        <f t="shared" si="328"/>
        <v>43557705</v>
      </c>
      <c r="G706" s="1383">
        <v>518688673</v>
      </c>
      <c r="H706" s="59">
        <v>260757449</v>
      </c>
      <c r="I706" s="59">
        <v>29353987</v>
      </c>
      <c r="J706" s="59">
        <v>2245801</v>
      </c>
      <c r="K706" s="59">
        <v>1003224</v>
      </c>
      <c r="L706" s="1376">
        <f t="shared" si="329"/>
        <v>107290030</v>
      </c>
      <c r="M706" s="1365">
        <v>107290030</v>
      </c>
      <c r="N706" s="1365">
        <v>0</v>
      </c>
      <c r="O706" s="1377"/>
      <c r="P706" s="59">
        <v>655394</v>
      </c>
      <c r="R706" s="59">
        <v>0</v>
      </c>
      <c r="S706" s="431">
        <f t="shared" si="309"/>
        <v>64517472</v>
      </c>
      <c r="T706" s="1383">
        <v>465823357</v>
      </c>
      <c r="U706" s="59">
        <v>52865316</v>
      </c>
      <c r="V706" s="59">
        <v>148660004</v>
      </c>
      <c r="W706" s="4130">
        <f t="shared" si="310"/>
        <v>45152121.388655148</v>
      </c>
      <c r="X706" s="59">
        <f t="shared" si="311"/>
        <v>6333524.7157313311</v>
      </c>
      <c r="Y706" s="431">
        <f t="shared" si="330"/>
        <v>38818596.672923818</v>
      </c>
      <c r="AA706" s="59">
        <f t="shared" si="312"/>
        <v>216459.31775519453</v>
      </c>
      <c r="AB706" s="59">
        <f t="shared" si="313"/>
        <v>484562.32334347424</v>
      </c>
      <c r="AC706" s="59">
        <f t="shared" si="314"/>
        <v>141410.23151444539</v>
      </c>
      <c r="AD706" s="5424">
        <f t="shared" si="336"/>
        <v>0</v>
      </c>
      <c r="AE706" s="5424">
        <f t="shared" si="337"/>
        <v>0</v>
      </c>
      <c r="AF706" s="5424">
        <f t="shared" si="338"/>
        <v>0</v>
      </c>
      <c r="AG706" s="5442">
        <f t="shared" si="331"/>
        <v>37976164.800310701</v>
      </c>
      <c r="AH706" s="67">
        <f t="shared" si="332"/>
        <v>12000</v>
      </c>
      <c r="AI706" s="60">
        <f t="shared" si="333"/>
        <v>10000</v>
      </c>
      <c r="AJ706" s="71">
        <f t="shared" si="315"/>
        <v>0.84107155173117809</v>
      </c>
      <c r="AK706" s="413">
        <v>4.6346999999999996</v>
      </c>
      <c r="AL706" s="422">
        <f t="shared" si="339"/>
        <v>6.37</v>
      </c>
      <c r="AM706" s="416">
        <f t="shared" si="340"/>
        <v>0.3744147409756835</v>
      </c>
      <c r="AN706" s="3226">
        <f t="shared" si="316"/>
        <v>0.411455283104875</v>
      </c>
      <c r="AO706" s="58"/>
      <c r="AP706" s="58"/>
      <c r="AS706" s="3250">
        <f t="shared" si="317"/>
        <v>40.34530690435956</v>
      </c>
      <c r="AT706" s="3250">
        <f t="shared" si="318"/>
        <v>33.217767606812579</v>
      </c>
      <c r="AU706" s="3250">
        <f t="shared" si="319"/>
        <v>0.64347520463397512</v>
      </c>
      <c r="AV706" s="3250">
        <f t="shared" si="320"/>
        <v>17.395791482803403</v>
      </c>
      <c r="AW706" s="3250">
        <f t="shared" si="321"/>
        <v>8.3976588013904827</v>
      </c>
      <c r="AX706" s="4123">
        <f t="shared" si="334"/>
        <v>100</v>
      </c>
      <c r="AZ706" s="3250">
        <f t="shared" si="322"/>
        <v>55.977753172218023</v>
      </c>
      <c r="BA706" s="3250">
        <f t="shared" si="323"/>
        <v>6.301527512284018</v>
      </c>
      <c r="BB706" s="3250">
        <f t="shared" si="324"/>
        <v>0.21536575719624126</v>
      </c>
      <c r="BC706" s="3250">
        <f t="shared" si="325"/>
        <v>23.032342279049782</v>
      </c>
      <c r="BD706" s="3250">
        <f t="shared" si="326"/>
        <v>0.14069582174257525</v>
      </c>
      <c r="BE706" s="3250">
        <f t="shared" si="327"/>
        <v>14.33231545750936</v>
      </c>
      <c r="BF706" s="4123">
        <f t="shared" si="335"/>
        <v>100</v>
      </c>
    </row>
    <row r="707" spans="1:58">
      <c r="A707" s="94">
        <v>41159</v>
      </c>
      <c r="B707" s="59">
        <v>210863287</v>
      </c>
      <c r="C707" s="59">
        <v>173485358</v>
      </c>
      <c r="D707" s="59">
        <v>3408953</v>
      </c>
      <c r="E707" s="59">
        <v>90230000</v>
      </c>
      <c r="F707" s="431">
        <f t="shared" si="328"/>
        <v>39437825</v>
      </c>
      <c r="G707" s="1383">
        <v>517425423</v>
      </c>
      <c r="H707" s="59">
        <v>261079531</v>
      </c>
      <c r="I707" s="59">
        <v>30004208</v>
      </c>
      <c r="J707" s="59">
        <v>2264290</v>
      </c>
      <c r="K707" s="59">
        <v>1025417</v>
      </c>
      <c r="L707" s="1376">
        <f t="shared" si="329"/>
        <v>108093025</v>
      </c>
      <c r="M707" s="1365">
        <v>108093025</v>
      </c>
      <c r="N707" s="1365">
        <v>0</v>
      </c>
      <c r="O707" s="1377"/>
      <c r="P707" s="59">
        <v>660663</v>
      </c>
      <c r="R707" s="59">
        <v>0</v>
      </c>
      <c r="S707" s="431">
        <f t="shared" ref="S707:S770" si="341">T707-SUM(H707:L707)-SUM(P707:R707)</f>
        <v>66904828</v>
      </c>
      <c r="T707" s="1383">
        <v>470031962</v>
      </c>
      <c r="U707" s="59">
        <v>47393461</v>
      </c>
      <c r="V707" s="59">
        <v>149417566</v>
      </c>
      <c r="W707" s="4130">
        <f t="shared" ref="W707:W770" si="342">IF(ISNUMBER(B707/AK707)=TRUE, B707/AK707, NA())</f>
        <v>45264202.4256735</v>
      </c>
      <c r="X707" s="59">
        <f t="shared" ref="X707:X770" si="343">IF(ISNUMBER(I707/AK707)=TRUE, I707/AK707, NA())</f>
        <v>6440744.4456370072</v>
      </c>
      <c r="Y707" s="431">
        <f t="shared" si="330"/>
        <v>38823457.98003649</v>
      </c>
      <c r="AA707" s="59">
        <f t="shared" ref="AA707:AA770" si="344">IF(ISNUMBER(K707/AK707)=TRUE, K707/AK707, NA())</f>
        <v>220117.41977031232</v>
      </c>
      <c r="AB707" s="59">
        <f t="shared" ref="AB707:AB770" si="345">IF(ISNUMBER(J707/AK707)=TRUE, J707/AK707, NA())</f>
        <v>486055.59729526669</v>
      </c>
      <c r="AC707" s="59">
        <f t="shared" ref="AC707:AC770" si="346">IF(ISNUMBER(P707/AK707)=TRUE, P707/AK707, NA())</f>
        <v>141818.82580229687</v>
      </c>
      <c r="AD707" s="5424">
        <f t="shared" si="336"/>
        <v>0</v>
      </c>
      <c r="AE707" s="5424">
        <f t="shared" si="337"/>
        <v>0</v>
      </c>
      <c r="AF707" s="5424">
        <f t="shared" si="338"/>
        <v>0</v>
      </c>
      <c r="AG707" s="5442">
        <f t="shared" si="331"/>
        <v>37975466.137168616</v>
      </c>
      <c r="AH707" s="67">
        <f t="shared" si="332"/>
        <v>112000</v>
      </c>
      <c r="AI707" s="60">
        <f t="shared" si="333"/>
        <v>-1000</v>
      </c>
      <c r="AJ707" s="71">
        <f t="shared" ref="AJ707:AJ770" si="347">AG707/W707</f>
        <v>0.83897349565645341</v>
      </c>
      <c r="AK707" s="413">
        <v>4.6585000000000001</v>
      </c>
      <c r="AL707" s="422">
        <f t="shared" si="339"/>
        <v>6.33</v>
      </c>
      <c r="AM707" s="416">
        <f t="shared" si="340"/>
        <v>0.35880648277342497</v>
      </c>
      <c r="AN707" s="3226">
        <f t="shared" ref="AN707:AN770" si="348">(M707+O707)/H707</f>
        <v>0.41402336133352408</v>
      </c>
      <c r="AO707" s="58"/>
      <c r="AP707" s="58"/>
      <c r="AS707" s="3250">
        <f t="shared" ref="AS707:AS770" si="349">B707/$G707*100</f>
        <v>40.752401723407395</v>
      </c>
      <c r="AT707" s="3250">
        <f t="shared" ref="AT707:AT770" si="350">C707/$G707*100</f>
        <v>33.528572483768357</v>
      </c>
      <c r="AU707" s="3250">
        <f t="shared" ref="AU707:AU770" si="351">D707/$G707*100</f>
        <v>0.65882982328836981</v>
      </c>
      <c r="AV707" s="3250">
        <f t="shared" ref="AV707:AV770" si="352">E707/$G707*100</f>
        <v>17.438261822709087</v>
      </c>
      <c r="AW707" s="3250">
        <f t="shared" ref="AW707:AW770" si="353">F707/$G707*100</f>
        <v>7.6219341468267974</v>
      </c>
      <c r="AX707" s="4123">
        <f t="shared" si="334"/>
        <v>100.00000000000001</v>
      </c>
      <c r="AZ707" s="3250">
        <f t="shared" ref="AZ707:AZ770" si="354">H707/$T707*100</f>
        <v>55.54505908259916</v>
      </c>
      <c r="BA707" s="3250">
        <f t="shared" ref="BA707:BA770" si="355">I707/$T707*100</f>
        <v>6.3834399414735969</v>
      </c>
      <c r="BB707" s="3250">
        <f t="shared" ref="BB707:BB770" si="356">K707/$T707*100</f>
        <v>0.21815899404730271</v>
      </c>
      <c r="BC707" s="3250">
        <f t="shared" ref="BC707:BC770" si="357">L707/$T707*100</f>
        <v>22.996952066846895</v>
      </c>
      <c r="BD707" s="3250">
        <f t="shared" ref="BD707:BD770" si="358">P707/$T707*100</f>
        <v>0.14055703726803156</v>
      </c>
      <c r="BE707" s="3250">
        <f t="shared" ref="BE707:BE770" si="359">(T707-H707-I707-K707-L707-P707)/$T707*100</f>
        <v>14.715832877765022</v>
      </c>
      <c r="BF707" s="4123">
        <f t="shared" si="335"/>
        <v>100</v>
      </c>
    </row>
    <row r="708" spans="1:58">
      <c r="A708" s="94">
        <v>41167</v>
      </c>
      <c r="B708" s="59">
        <v>211770215</v>
      </c>
      <c r="C708" s="59">
        <v>173942979</v>
      </c>
      <c r="D708" s="59">
        <v>3357773</v>
      </c>
      <c r="E708" s="59">
        <v>90230000</v>
      </c>
      <c r="F708" s="431">
        <f t="shared" ref="F708:F771" si="360">G708-SUM(B708:E708)</f>
        <v>35685500</v>
      </c>
      <c r="G708" s="1383">
        <v>514986467</v>
      </c>
      <c r="H708" s="59">
        <v>263128114</v>
      </c>
      <c r="I708" s="59">
        <v>30401092</v>
      </c>
      <c r="J708" s="59">
        <v>2302815</v>
      </c>
      <c r="K708" s="59">
        <v>1033618</v>
      </c>
      <c r="L708" s="1376">
        <f t="shared" ref="L708:L771" si="361">SUM(M708:O708)</f>
        <v>105020572</v>
      </c>
      <c r="M708" s="1365">
        <v>105020572</v>
      </c>
      <c r="N708" s="1365">
        <v>0</v>
      </c>
      <c r="O708" s="1377"/>
      <c r="P708" s="59">
        <v>6399</v>
      </c>
      <c r="R708" s="59">
        <v>0</v>
      </c>
      <c r="S708" s="431">
        <f t="shared" si="341"/>
        <v>64402255</v>
      </c>
      <c r="T708" s="1383">
        <v>466294865</v>
      </c>
      <c r="U708" s="59">
        <v>48691602</v>
      </c>
      <c r="V708" s="59">
        <v>149738005</v>
      </c>
      <c r="W708" s="4130">
        <f t="shared" si="342"/>
        <v>45361511.192031704</v>
      </c>
      <c r="X708" s="59">
        <f t="shared" si="343"/>
        <v>6511961.4437185396</v>
      </c>
      <c r="Y708" s="431">
        <f t="shared" ref="Y708:Y771" si="362">W708-X708</f>
        <v>38849549.748313166</v>
      </c>
      <c r="AA708" s="59">
        <f t="shared" si="344"/>
        <v>221402.59183892043</v>
      </c>
      <c r="AB708" s="59">
        <f t="shared" si="345"/>
        <v>493266.57384598907</v>
      </c>
      <c r="AC708" s="59">
        <f t="shared" si="346"/>
        <v>1370.6758059333833</v>
      </c>
      <c r="AD708" s="5424">
        <f t="shared" si="336"/>
        <v>0</v>
      </c>
      <c r="AE708" s="5424">
        <f t="shared" si="337"/>
        <v>0</v>
      </c>
      <c r="AF708" s="5424">
        <f t="shared" si="338"/>
        <v>0</v>
      </c>
      <c r="AG708" s="5442">
        <f t="shared" ref="AG708:AG771" si="363">Y708-SUM(Z708:AF708)</f>
        <v>38133509.906822324</v>
      </c>
      <c r="AH708" s="67">
        <f t="shared" ref="AH708:AH771" si="364">ROUND(W708-W707, -3)</f>
        <v>97000</v>
      </c>
      <c r="AI708" s="60">
        <f t="shared" ref="AI708:AI770" si="365">ROUND(AG708-AG707, -3)</f>
        <v>158000</v>
      </c>
      <c r="AJ708" s="71">
        <f t="shared" si="347"/>
        <v>0.84065783755284007</v>
      </c>
      <c r="AK708" s="413">
        <v>4.6684999999999999</v>
      </c>
      <c r="AL708" s="422">
        <f t="shared" si="339"/>
        <v>6.31</v>
      </c>
      <c r="AM708" s="416">
        <f t="shared" si="340"/>
        <v>0.35161186676662726</v>
      </c>
      <c r="AN708" s="3226">
        <f t="shared" si="348"/>
        <v>0.39912334111131886</v>
      </c>
      <c r="AO708" s="58"/>
      <c r="AP708" s="58"/>
      <c r="AS708" s="3250">
        <f t="shared" si="349"/>
        <v>41.121510674570793</v>
      </c>
      <c r="AT708" s="3250">
        <f t="shared" si="350"/>
        <v>33.776223288601486</v>
      </c>
      <c r="AU708" s="3250">
        <f t="shared" si="351"/>
        <v>0.65201189063478826</v>
      </c>
      <c r="AV708" s="3250">
        <f t="shared" si="352"/>
        <v>17.520848756594606</v>
      </c>
      <c r="AW708" s="3250">
        <f t="shared" si="353"/>
        <v>6.9294053895983252</v>
      </c>
      <c r="AX708" s="4123">
        <f t="shared" ref="AX708:AX771" si="366">SUM(AS708:AW708)</f>
        <v>99.999999999999986</v>
      </c>
      <c r="AZ708" s="3250">
        <f t="shared" si="354"/>
        <v>56.429554290716887</v>
      </c>
      <c r="BA708" s="3250">
        <f t="shared" si="355"/>
        <v>6.5197140869222308</v>
      </c>
      <c r="BB708" s="3250">
        <f t="shared" si="356"/>
        <v>0.22166617682997644</v>
      </c>
      <c r="BC708" s="3250">
        <f t="shared" si="357"/>
        <v>22.522352245933483</v>
      </c>
      <c r="BD708" s="3250">
        <f t="shared" si="358"/>
        <v>1.372307627706773E-3</v>
      </c>
      <c r="BE708" s="3250">
        <f t="shared" si="359"/>
        <v>14.30534089196972</v>
      </c>
      <c r="BF708" s="4123">
        <f t="shared" ref="BF708:BF771" si="367">SUM(AZ708:BE708)</f>
        <v>100</v>
      </c>
    </row>
    <row r="709" spans="1:58">
      <c r="A709" s="94">
        <v>41175</v>
      </c>
      <c r="B709" s="59">
        <v>212247233</v>
      </c>
      <c r="C709" s="59">
        <v>174820356</v>
      </c>
      <c r="D709" s="59">
        <v>3376470</v>
      </c>
      <c r="E709" s="59">
        <v>86230000</v>
      </c>
      <c r="F709" s="431">
        <f t="shared" si="360"/>
        <v>39088355</v>
      </c>
      <c r="G709" s="1383">
        <v>515762414</v>
      </c>
      <c r="H709" s="59">
        <v>257484641</v>
      </c>
      <c r="I709" s="59">
        <v>30990945</v>
      </c>
      <c r="J709" s="59">
        <v>2304818</v>
      </c>
      <c r="K709" s="59">
        <v>1041303</v>
      </c>
      <c r="L709" s="1376">
        <f t="shared" si="361"/>
        <v>107844105</v>
      </c>
      <c r="M709" s="1365">
        <v>107844105</v>
      </c>
      <c r="N709" s="1365">
        <v>0</v>
      </c>
      <c r="O709" s="1377"/>
      <c r="P709" s="59">
        <v>35831</v>
      </c>
      <c r="R709" s="59">
        <v>0</v>
      </c>
      <c r="S709" s="431">
        <f t="shared" si="341"/>
        <v>66278250</v>
      </c>
      <c r="T709" s="1383">
        <v>465979893</v>
      </c>
      <c r="U709" s="59">
        <v>49782521</v>
      </c>
      <c r="V709" s="59">
        <v>150244438</v>
      </c>
      <c r="W709" s="4130">
        <f t="shared" si="342"/>
        <v>45311308.868109822</v>
      </c>
      <c r="X709" s="59">
        <f t="shared" si="343"/>
        <v>6616059.3057512492</v>
      </c>
      <c r="Y709" s="431">
        <f t="shared" si="362"/>
        <v>38695249.562358573</v>
      </c>
      <c r="AA709" s="59">
        <f t="shared" si="344"/>
        <v>222301.14000256182</v>
      </c>
      <c r="AB709" s="59">
        <f t="shared" si="345"/>
        <v>492040.90346270445</v>
      </c>
      <c r="AC709" s="59">
        <f t="shared" si="346"/>
        <v>7649.3317962512283</v>
      </c>
      <c r="AD709" s="5424">
        <f t="shared" si="336"/>
        <v>0</v>
      </c>
      <c r="AE709" s="5424">
        <f t="shared" si="337"/>
        <v>0</v>
      </c>
      <c r="AF709" s="5424">
        <f t="shared" si="338"/>
        <v>0</v>
      </c>
      <c r="AG709" s="5442">
        <f t="shared" si="363"/>
        <v>37973258.187097058</v>
      </c>
      <c r="AH709" s="67">
        <f t="shared" si="364"/>
        <v>-50000</v>
      </c>
      <c r="AI709" s="60">
        <f t="shared" si="365"/>
        <v>-160000</v>
      </c>
      <c r="AJ709" s="71">
        <f t="shared" si="347"/>
        <v>0.83805255543661206</v>
      </c>
      <c r="AK709" s="413">
        <v>4.6841999999999997</v>
      </c>
      <c r="AL709" s="422">
        <f t="shared" si="339"/>
        <v>6.32</v>
      </c>
      <c r="AM709" s="416">
        <f t="shared" si="340"/>
        <v>0.34921651509329243</v>
      </c>
      <c r="AN709" s="3226">
        <f t="shared" si="348"/>
        <v>0.41883704045865788</v>
      </c>
      <c r="AO709" s="58"/>
      <c r="AP709" s="58"/>
      <c r="AS709" s="3250">
        <f t="shared" si="349"/>
        <v>41.152132694958269</v>
      </c>
      <c r="AT709" s="3250">
        <f t="shared" si="350"/>
        <v>33.895520738740764</v>
      </c>
      <c r="AU709" s="3250">
        <f t="shared" si="351"/>
        <v>0.65465607968866069</v>
      </c>
      <c r="AV709" s="3250">
        <f t="shared" si="352"/>
        <v>16.718938344351709</v>
      </c>
      <c r="AW709" s="3250">
        <f t="shared" si="353"/>
        <v>7.578752142260603</v>
      </c>
      <c r="AX709" s="4123">
        <f t="shared" si="366"/>
        <v>100</v>
      </c>
      <c r="AZ709" s="3250">
        <f t="shared" si="354"/>
        <v>55.256599022396017</v>
      </c>
      <c r="BA709" s="3250">
        <f t="shared" si="355"/>
        <v>6.6507043470221152</v>
      </c>
      <c r="BB709" s="3250">
        <f t="shared" si="356"/>
        <v>0.22346522149186382</v>
      </c>
      <c r="BC709" s="3250">
        <f t="shared" si="357"/>
        <v>23.143510400351115</v>
      </c>
      <c r="BD709" s="3250">
        <f t="shared" si="358"/>
        <v>7.689387576214581E-3</v>
      </c>
      <c r="BE709" s="3250">
        <f t="shared" si="359"/>
        <v>14.718031621162675</v>
      </c>
      <c r="BF709" s="4123">
        <f t="shared" si="367"/>
        <v>100.00000000000001</v>
      </c>
    </row>
    <row r="710" spans="1:58">
      <c r="A710" s="94">
        <v>41182</v>
      </c>
      <c r="B710" s="59">
        <v>211287820</v>
      </c>
      <c r="C710" s="59">
        <v>175671465</v>
      </c>
      <c r="D710" s="59">
        <v>3444151</v>
      </c>
      <c r="E710" s="59">
        <v>90230000</v>
      </c>
      <c r="F710" s="431">
        <f t="shared" si="360"/>
        <v>36198754</v>
      </c>
      <c r="G710" s="1383">
        <v>516832190</v>
      </c>
      <c r="H710" s="59">
        <v>265188984</v>
      </c>
      <c r="I710" s="59">
        <v>31234922</v>
      </c>
      <c r="J710" s="59">
        <v>2304791</v>
      </c>
      <c r="K710" s="59">
        <v>1051258</v>
      </c>
      <c r="L710" s="1376">
        <f t="shared" si="361"/>
        <v>105826498</v>
      </c>
      <c r="M710" s="1365">
        <v>105826498</v>
      </c>
      <c r="N710" s="1365">
        <v>0</v>
      </c>
      <c r="O710" s="1377"/>
      <c r="P710" s="59">
        <v>137531</v>
      </c>
      <c r="R710" s="59">
        <v>0</v>
      </c>
      <c r="S710" s="431">
        <f t="shared" si="341"/>
        <v>60781745</v>
      </c>
      <c r="T710" s="1383">
        <v>466525729</v>
      </c>
      <c r="U710" s="59">
        <v>50306461</v>
      </c>
      <c r="V710" s="59">
        <v>150568164</v>
      </c>
      <c r="W710" s="4130">
        <f t="shared" si="342"/>
        <v>45010400.068169229</v>
      </c>
      <c r="X710" s="59">
        <f t="shared" si="343"/>
        <v>6653939.3293851987</v>
      </c>
      <c r="Y710" s="431">
        <f t="shared" si="362"/>
        <v>38356460.73878403</v>
      </c>
      <c r="AA710" s="59">
        <f t="shared" si="344"/>
        <v>223948.27659665118</v>
      </c>
      <c r="AB710" s="59">
        <f t="shared" si="345"/>
        <v>490986.96263474069</v>
      </c>
      <c r="AC710" s="59">
        <f t="shared" si="346"/>
        <v>29298.0699586724</v>
      </c>
      <c r="AD710" s="5424">
        <f t="shared" si="336"/>
        <v>0</v>
      </c>
      <c r="AE710" s="5424">
        <f t="shared" si="337"/>
        <v>0</v>
      </c>
      <c r="AF710" s="5424">
        <f t="shared" si="338"/>
        <v>0</v>
      </c>
      <c r="AG710" s="5442">
        <f t="shared" si="363"/>
        <v>37612227.429593965</v>
      </c>
      <c r="AH710" s="67">
        <f t="shared" si="364"/>
        <v>-301000</v>
      </c>
      <c r="AI710" s="60">
        <f t="shared" si="365"/>
        <v>-361000</v>
      </c>
      <c r="AJ710" s="71">
        <f t="shared" si="347"/>
        <v>0.83563415061029078</v>
      </c>
      <c r="AK710" s="413">
        <v>4.6942000000000004</v>
      </c>
      <c r="AL710" s="422">
        <f t="shared" si="339"/>
        <v>6.3</v>
      </c>
      <c r="AM710" s="416">
        <f t="shared" si="340"/>
        <v>0.34208171786459873</v>
      </c>
      <c r="AN710" s="3226">
        <f t="shared" si="348"/>
        <v>0.39906068647255727</v>
      </c>
      <c r="AO710" s="58"/>
      <c r="AP710" s="58"/>
      <c r="AS710" s="3250">
        <f t="shared" si="349"/>
        <v>40.881319718108116</v>
      </c>
      <c r="AT710" s="3250">
        <f t="shared" si="350"/>
        <v>33.990039397507346</v>
      </c>
      <c r="AU710" s="3250">
        <f t="shared" si="351"/>
        <v>0.66639637906454707</v>
      </c>
      <c r="AV710" s="3250">
        <f t="shared" si="352"/>
        <v>17.458277898673455</v>
      </c>
      <c r="AW710" s="3250">
        <f t="shared" si="353"/>
        <v>7.0039666066465402</v>
      </c>
      <c r="AX710" s="4123">
        <f t="shared" si="366"/>
        <v>100.00000000000001</v>
      </c>
      <c r="AZ710" s="3250">
        <f t="shared" si="354"/>
        <v>56.84337808515594</v>
      </c>
      <c r="BA710" s="3250">
        <f t="shared" si="355"/>
        <v>6.6952195899146218</v>
      </c>
      <c r="BB710" s="3250">
        <f t="shared" si="356"/>
        <v>0.22533762548388836</v>
      </c>
      <c r="BC710" s="3250">
        <f t="shared" si="357"/>
        <v>22.683957480081446</v>
      </c>
      <c r="BD710" s="3250">
        <f t="shared" si="358"/>
        <v>2.947983175435968E-2</v>
      </c>
      <c r="BE710" s="3250">
        <f t="shared" si="359"/>
        <v>13.52262738760974</v>
      </c>
      <c r="BF710" s="4123">
        <f t="shared" si="367"/>
        <v>100</v>
      </c>
    </row>
    <row r="711" spans="1:58">
      <c r="A711" s="94">
        <v>41189</v>
      </c>
      <c r="B711" s="59">
        <v>212458700</v>
      </c>
      <c r="C711" s="59">
        <v>176282470</v>
      </c>
      <c r="D711" s="59">
        <v>3509955</v>
      </c>
      <c r="E711" s="59">
        <v>89230000</v>
      </c>
      <c r="F711" s="431">
        <f t="shared" si="360"/>
        <v>34483288</v>
      </c>
      <c r="G711" s="1383">
        <v>515964413</v>
      </c>
      <c r="H711" s="59">
        <v>267785212</v>
      </c>
      <c r="I711" s="59">
        <v>32320801</v>
      </c>
      <c r="J711" s="59">
        <v>2314507</v>
      </c>
      <c r="K711" s="59">
        <v>1052707</v>
      </c>
      <c r="L711" s="1376">
        <f t="shared" si="361"/>
        <v>103011603</v>
      </c>
      <c r="M711" s="1365">
        <v>103011603</v>
      </c>
      <c r="N711" s="1365">
        <v>0</v>
      </c>
      <c r="O711" s="1377"/>
      <c r="P711" s="59">
        <v>245062</v>
      </c>
      <c r="R711" s="59">
        <v>0</v>
      </c>
      <c r="S711" s="431">
        <f t="shared" si="341"/>
        <v>58010110</v>
      </c>
      <c r="T711" s="1383">
        <v>464740002</v>
      </c>
      <c r="U711" s="59">
        <v>51224411</v>
      </c>
      <c r="V711" s="59">
        <v>151003808</v>
      </c>
      <c r="W711" s="4130">
        <f t="shared" si="342"/>
        <v>45130042.271172762</v>
      </c>
      <c r="X711" s="59">
        <f t="shared" si="343"/>
        <v>6865518.4060156764</v>
      </c>
      <c r="Y711" s="431">
        <f t="shared" si="362"/>
        <v>38264523.865157083</v>
      </c>
      <c r="AA711" s="59">
        <f t="shared" si="344"/>
        <v>223613.86664400875</v>
      </c>
      <c r="AB711" s="59">
        <f t="shared" si="345"/>
        <v>491642.84045287507</v>
      </c>
      <c r="AC711" s="59">
        <f t="shared" si="346"/>
        <v>52055.568536652718</v>
      </c>
      <c r="AD711" s="5424">
        <f t="shared" si="336"/>
        <v>0</v>
      </c>
      <c r="AE711" s="5424">
        <f t="shared" si="337"/>
        <v>0</v>
      </c>
      <c r="AF711" s="5424">
        <f t="shared" si="338"/>
        <v>0</v>
      </c>
      <c r="AG711" s="5442">
        <f t="shared" si="363"/>
        <v>37497211.589523546</v>
      </c>
      <c r="AH711" s="67">
        <f t="shared" si="364"/>
        <v>120000</v>
      </c>
      <c r="AI711" s="60">
        <f t="shared" si="365"/>
        <v>-115000</v>
      </c>
      <c r="AJ711" s="71">
        <f t="shared" si="347"/>
        <v>0.83087029620345032</v>
      </c>
      <c r="AK711" s="413">
        <v>4.7077</v>
      </c>
      <c r="AL711" s="422">
        <f t="shared" si="339"/>
        <v>6.18</v>
      </c>
      <c r="AM711" s="416">
        <f t="shared" si="340"/>
        <v>0.31274295303439037</v>
      </c>
      <c r="AN711" s="3226">
        <f t="shared" si="348"/>
        <v>0.38467995387288229</v>
      </c>
      <c r="AO711" s="58"/>
      <c r="AP711" s="58"/>
      <c r="AS711" s="3250">
        <f t="shared" si="349"/>
        <v>41.177006523509988</v>
      </c>
      <c r="AT711" s="3250">
        <f t="shared" si="350"/>
        <v>34.165625682405349</v>
      </c>
      <c r="AU711" s="3250">
        <f t="shared" si="351"/>
        <v>0.68027075347927146</v>
      </c>
      <c r="AV711" s="3250">
        <f t="shared" si="352"/>
        <v>17.293828363313889</v>
      </c>
      <c r="AW711" s="3250">
        <f t="shared" si="353"/>
        <v>6.68326867729151</v>
      </c>
      <c r="AX711" s="4123">
        <f t="shared" si="366"/>
        <v>100.00000000000001</v>
      </c>
      <c r="AZ711" s="3250">
        <f t="shared" si="354"/>
        <v>57.620435264360992</v>
      </c>
      <c r="BA711" s="3250">
        <f t="shared" si="355"/>
        <v>6.9545984552455202</v>
      </c>
      <c r="BB711" s="3250">
        <f t="shared" si="356"/>
        <v>0.22651525486717194</v>
      </c>
      <c r="BC711" s="3250">
        <f t="shared" si="357"/>
        <v>22.165426379629789</v>
      </c>
      <c r="BD711" s="3250">
        <f t="shared" si="358"/>
        <v>5.2730989143473822E-2</v>
      </c>
      <c r="BE711" s="3250">
        <f t="shared" si="359"/>
        <v>12.98029365675305</v>
      </c>
      <c r="BF711" s="4123">
        <f t="shared" si="367"/>
        <v>99.999999999999986</v>
      </c>
    </row>
    <row r="712" spans="1:58">
      <c r="A712" s="94">
        <v>41197</v>
      </c>
      <c r="B712" s="59">
        <v>212548916</v>
      </c>
      <c r="C712" s="59">
        <v>176244181</v>
      </c>
      <c r="D712" s="59">
        <v>3469489</v>
      </c>
      <c r="E712" s="59">
        <v>90230000</v>
      </c>
      <c r="F712" s="431">
        <f t="shared" si="360"/>
        <v>37351274</v>
      </c>
      <c r="G712" s="1383">
        <v>519843860</v>
      </c>
      <c r="H712" s="59">
        <v>265352206</v>
      </c>
      <c r="I712" s="59">
        <v>33055848</v>
      </c>
      <c r="J712" s="59">
        <v>2317181</v>
      </c>
      <c r="K712" s="59">
        <v>1057450</v>
      </c>
      <c r="L712" s="1376">
        <f t="shared" si="361"/>
        <v>106241755</v>
      </c>
      <c r="M712" s="1365">
        <v>106241755</v>
      </c>
      <c r="N712" s="1365">
        <v>0</v>
      </c>
      <c r="O712" s="1377"/>
      <c r="P712" s="59">
        <v>248224</v>
      </c>
      <c r="R712" s="59">
        <v>0</v>
      </c>
      <c r="S712" s="431">
        <f t="shared" si="341"/>
        <v>60628530</v>
      </c>
      <c r="T712" s="1383">
        <v>468901194</v>
      </c>
      <c r="U712" s="59">
        <v>50942666</v>
      </c>
      <c r="V712" s="59">
        <v>151577202</v>
      </c>
      <c r="W712" s="4130">
        <f t="shared" si="342"/>
        <v>44979137.869008571</v>
      </c>
      <c r="X712" s="59">
        <f t="shared" si="343"/>
        <v>6995206.4331816733</v>
      </c>
      <c r="Y712" s="431">
        <f t="shared" si="362"/>
        <v>37983931.435826898</v>
      </c>
      <c r="AA712" s="59">
        <f t="shared" si="344"/>
        <v>223775.26187705004</v>
      </c>
      <c r="AB712" s="59">
        <f t="shared" si="345"/>
        <v>490356.78764151939</v>
      </c>
      <c r="AC712" s="59">
        <f t="shared" si="346"/>
        <v>52528.621309914291</v>
      </c>
      <c r="AD712" s="5424">
        <f t="shared" ref="AD712:AD775" si="368">IF(ISNUMBER(Q712/AK712)=TRUE, Q712/AK712, NA())</f>
        <v>0</v>
      </c>
      <c r="AE712" s="5424">
        <f t="shared" ref="AE712:AE775" si="369">IF(ISNUMBER(R712/AK712)=TRUE, R712/AK712, NA())</f>
        <v>0</v>
      </c>
      <c r="AF712" s="5424">
        <f t="shared" ref="AF712:AF775" si="370">N712/AK712</f>
        <v>0</v>
      </c>
      <c r="AG712" s="5442">
        <f t="shared" si="363"/>
        <v>37217270.764998414</v>
      </c>
      <c r="AH712" s="67">
        <f t="shared" si="364"/>
        <v>-151000</v>
      </c>
      <c r="AI712" s="60">
        <f t="shared" si="365"/>
        <v>-280000</v>
      </c>
      <c r="AJ712" s="71">
        <f t="shared" si="347"/>
        <v>0.82743406228427907</v>
      </c>
      <c r="AK712" s="413">
        <v>4.7255000000000003</v>
      </c>
      <c r="AL712" s="422">
        <f t="shared" si="339"/>
        <v>6.2</v>
      </c>
      <c r="AM712" s="416">
        <f t="shared" si="340"/>
        <v>0.31203047296582365</v>
      </c>
      <c r="AN712" s="3226">
        <f t="shared" si="348"/>
        <v>0.40038014607649425</v>
      </c>
      <c r="AO712" s="58"/>
      <c r="AP712" s="58"/>
      <c r="AS712" s="3250">
        <f t="shared" si="349"/>
        <v>40.887068667118626</v>
      </c>
      <c r="AT712" s="3250">
        <f t="shared" si="350"/>
        <v>33.903291846132419</v>
      </c>
      <c r="AU712" s="3250">
        <f t="shared" si="351"/>
        <v>0.66740982571189744</v>
      </c>
      <c r="AV712" s="3250">
        <f t="shared" si="352"/>
        <v>17.357134890464994</v>
      </c>
      <c r="AW712" s="3250">
        <f t="shared" si="353"/>
        <v>7.1850947705720714</v>
      </c>
      <c r="AX712" s="4123">
        <f t="shared" si="366"/>
        <v>100</v>
      </c>
      <c r="AZ712" s="3250">
        <f t="shared" si="354"/>
        <v>56.590217597100001</v>
      </c>
      <c r="BA712" s="3250">
        <f t="shared" si="355"/>
        <v>7.0496403982285445</v>
      </c>
      <c r="BB712" s="3250">
        <f t="shared" si="356"/>
        <v>0.22551659358751816</v>
      </c>
      <c r="BC712" s="3250">
        <f t="shared" si="357"/>
        <v>22.657599588027495</v>
      </c>
      <c r="BD712" s="3250">
        <f t="shared" si="358"/>
        <v>5.2937378530113106E-2</v>
      </c>
      <c r="BE712" s="3250">
        <f t="shared" si="359"/>
        <v>13.424088444526333</v>
      </c>
      <c r="BF712" s="4123">
        <f t="shared" si="367"/>
        <v>100.00000000000001</v>
      </c>
    </row>
    <row r="713" spans="1:58">
      <c r="A713" s="94">
        <v>41205</v>
      </c>
      <c r="B713" s="59">
        <v>212785282</v>
      </c>
      <c r="C713" s="59">
        <v>177168565</v>
      </c>
      <c r="D713" s="59">
        <v>3493894</v>
      </c>
      <c r="E713" s="59">
        <v>86250000</v>
      </c>
      <c r="F713" s="431">
        <f t="shared" si="360"/>
        <v>39322942</v>
      </c>
      <c r="G713" s="1383">
        <v>519020683</v>
      </c>
      <c r="H713" s="59">
        <v>259801529</v>
      </c>
      <c r="I713" s="59">
        <v>33805490</v>
      </c>
      <c r="J713" s="59">
        <v>2324470</v>
      </c>
      <c r="K713" s="59">
        <v>1058780</v>
      </c>
      <c r="L713" s="1376">
        <f t="shared" si="361"/>
        <v>108438726</v>
      </c>
      <c r="M713" s="1365">
        <v>108438726</v>
      </c>
      <c r="N713" s="1365">
        <v>0</v>
      </c>
      <c r="O713" s="1377"/>
      <c r="P713" s="59">
        <v>250404</v>
      </c>
      <c r="R713" s="59">
        <v>0</v>
      </c>
      <c r="S713" s="431">
        <f t="shared" si="341"/>
        <v>61177594</v>
      </c>
      <c r="T713" s="1383">
        <v>466856993</v>
      </c>
      <c r="U713" s="59">
        <v>52163690</v>
      </c>
      <c r="V713" s="59">
        <v>152168612</v>
      </c>
      <c r="W713" s="4130">
        <f t="shared" si="342"/>
        <v>44853558.600337267</v>
      </c>
      <c r="X713" s="59">
        <f t="shared" si="343"/>
        <v>7125946.4586846549</v>
      </c>
      <c r="Y713" s="431">
        <f t="shared" si="362"/>
        <v>37727612.141652614</v>
      </c>
      <c r="AA713" s="59">
        <f t="shared" si="344"/>
        <v>223182.96795952783</v>
      </c>
      <c r="AB713" s="59">
        <f t="shared" si="345"/>
        <v>489981.02866779093</v>
      </c>
      <c r="AC713" s="59">
        <f t="shared" si="346"/>
        <v>52783.30522765599</v>
      </c>
      <c r="AD713" s="5424">
        <f t="shared" si="368"/>
        <v>0</v>
      </c>
      <c r="AE713" s="5424">
        <f t="shared" si="369"/>
        <v>0</v>
      </c>
      <c r="AF713" s="5424">
        <f t="shared" si="370"/>
        <v>0</v>
      </c>
      <c r="AG713" s="5442">
        <f t="shared" si="363"/>
        <v>36961664.839797638</v>
      </c>
      <c r="AH713" s="67">
        <f t="shared" si="364"/>
        <v>-126000</v>
      </c>
      <c r="AI713" s="60">
        <f t="shared" si="365"/>
        <v>-256000</v>
      </c>
      <c r="AJ713" s="71">
        <f t="shared" si="347"/>
        <v>0.82405200374713883</v>
      </c>
      <c r="AK713" s="413">
        <v>4.7439999999999998</v>
      </c>
      <c r="AL713" s="422">
        <f t="shared" si="339"/>
        <v>6.32</v>
      </c>
      <c r="AM713" s="416">
        <f t="shared" si="340"/>
        <v>0.33220910623946054</v>
      </c>
      <c r="AN713" s="3226">
        <f t="shared" si="348"/>
        <v>0.41739063822060879</v>
      </c>
      <c r="AO713" s="58"/>
      <c r="AP713" s="58"/>
      <c r="AS713" s="3250">
        <f t="shared" si="349"/>
        <v>40.997457128312554</v>
      </c>
      <c r="AT713" s="3250">
        <f t="shared" si="350"/>
        <v>34.13516470595065</v>
      </c>
      <c r="AU713" s="3250">
        <f t="shared" si="351"/>
        <v>0.673170475558871</v>
      </c>
      <c r="AV713" s="3250">
        <f t="shared" si="352"/>
        <v>16.617834861891236</v>
      </c>
      <c r="AW713" s="3250">
        <f t="shared" si="353"/>
        <v>7.5763728282866909</v>
      </c>
      <c r="AX713" s="4123">
        <f t="shared" si="366"/>
        <v>100.00000000000001</v>
      </c>
      <c r="AZ713" s="3250">
        <f t="shared" si="354"/>
        <v>55.649060182332967</v>
      </c>
      <c r="BA713" s="3250">
        <f t="shared" si="355"/>
        <v>7.2410803537005171</v>
      </c>
      <c r="BB713" s="3250">
        <f t="shared" si="356"/>
        <v>0.22678893448641133</v>
      </c>
      <c r="BC713" s="3250">
        <f t="shared" si="357"/>
        <v>23.227396745881023</v>
      </c>
      <c r="BD713" s="3250">
        <f t="shared" si="358"/>
        <v>5.3636124927874868E-2</v>
      </c>
      <c r="BE713" s="3250">
        <f t="shared" si="359"/>
        <v>13.602037658671208</v>
      </c>
      <c r="BF713" s="4123">
        <f t="shared" si="367"/>
        <v>100.00000000000001</v>
      </c>
    </row>
    <row r="714" spans="1:58">
      <c r="A714" s="94">
        <v>41213</v>
      </c>
      <c r="B714" s="59">
        <v>215754713</v>
      </c>
      <c r="C714" s="59">
        <v>184145753</v>
      </c>
      <c r="D714" s="59">
        <v>3532888</v>
      </c>
      <c r="E714" s="59">
        <v>92230000</v>
      </c>
      <c r="F714" s="431">
        <f t="shared" si="360"/>
        <v>41408696</v>
      </c>
      <c r="G714" s="1383">
        <v>537072050</v>
      </c>
      <c r="H714" s="59">
        <v>265116160</v>
      </c>
      <c r="I714" s="59">
        <v>36769285</v>
      </c>
      <c r="J714" s="59">
        <v>2354431</v>
      </c>
      <c r="K714" s="59">
        <v>1064490</v>
      </c>
      <c r="L714" s="1376">
        <f t="shared" si="361"/>
        <v>109444371</v>
      </c>
      <c r="M714" s="1365">
        <v>109444371</v>
      </c>
      <c r="N714" s="1365">
        <v>0</v>
      </c>
      <c r="O714" s="1377"/>
      <c r="P714" s="59">
        <v>443395</v>
      </c>
      <c r="R714" s="59">
        <v>0</v>
      </c>
      <c r="S714" s="431">
        <f t="shared" si="341"/>
        <v>69482552</v>
      </c>
      <c r="T714" s="1383">
        <v>484674684</v>
      </c>
      <c r="U714" s="59">
        <v>52397366</v>
      </c>
      <c r="V714" s="59">
        <v>159593138</v>
      </c>
      <c r="W714" s="4130">
        <f t="shared" si="342"/>
        <v>45274307.627741054</v>
      </c>
      <c r="X714" s="59">
        <f t="shared" si="343"/>
        <v>7715724.478019095</v>
      </c>
      <c r="Y714" s="431">
        <f t="shared" si="362"/>
        <v>37558583.149721958</v>
      </c>
      <c r="AA714" s="59">
        <f t="shared" si="344"/>
        <v>223374.25243940824</v>
      </c>
      <c r="AB714" s="59">
        <f t="shared" si="345"/>
        <v>494057.49659007444</v>
      </c>
      <c r="AC714" s="59">
        <f t="shared" si="346"/>
        <v>93042.702759416628</v>
      </c>
      <c r="AD714" s="5424">
        <f t="shared" si="368"/>
        <v>0</v>
      </c>
      <c r="AE714" s="5424">
        <f t="shared" si="369"/>
        <v>0</v>
      </c>
      <c r="AF714" s="5424">
        <f t="shared" si="370"/>
        <v>0</v>
      </c>
      <c r="AG714" s="5442">
        <f t="shared" si="363"/>
        <v>36748108.697933055</v>
      </c>
      <c r="AH714" s="67">
        <f t="shared" si="364"/>
        <v>421000</v>
      </c>
      <c r="AI714" s="60">
        <f t="shared" si="365"/>
        <v>-214000</v>
      </c>
      <c r="AJ714" s="71">
        <f t="shared" si="347"/>
        <v>0.81167687864134852</v>
      </c>
      <c r="AK714" s="413">
        <v>4.7655000000000003</v>
      </c>
      <c r="AL714" s="422">
        <f t="shared" si="339"/>
        <v>6.34</v>
      </c>
      <c r="AM714" s="416">
        <f t="shared" si="340"/>
        <v>0.330395551358724</v>
      </c>
      <c r="AN714" s="3226">
        <f t="shared" si="348"/>
        <v>0.41281667251064591</v>
      </c>
      <c r="AO714" s="58"/>
      <c r="AP714" s="58"/>
      <c r="AS714" s="3250">
        <f t="shared" si="349"/>
        <v>40.172396422416696</v>
      </c>
      <c r="AT714" s="3250">
        <f t="shared" si="350"/>
        <v>34.286973786850389</v>
      </c>
      <c r="AU714" s="3250">
        <f t="shared" si="351"/>
        <v>0.65780522371253536</v>
      </c>
      <c r="AV714" s="3250">
        <f t="shared" si="352"/>
        <v>17.17274246537313</v>
      </c>
      <c r="AW714" s="3250">
        <f t="shared" si="353"/>
        <v>7.7100821016472558</v>
      </c>
      <c r="AX714" s="4123">
        <f t="shared" si="366"/>
        <v>100.00000000000001</v>
      </c>
      <c r="AZ714" s="3250">
        <f t="shared" si="354"/>
        <v>54.699815928491944</v>
      </c>
      <c r="BA714" s="3250">
        <f t="shared" si="355"/>
        <v>7.5863844788724304</v>
      </c>
      <c r="BB714" s="3250">
        <f t="shared" si="356"/>
        <v>0.21962979192864138</v>
      </c>
      <c r="BC714" s="3250">
        <f t="shared" si="357"/>
        <v>22.580995998544871</v>
      </c>
      <c r="BD714" s="3250">
        <f t="shared" si="358"/>
        <v>9.1483012139334269E-2</v>
      </c>
      <c r="BE714" s="3250">
        <f t="shared" si="359"/>
        <v>14.821690790022776</v>
      </c>
      <c r="BF714" s="4123">
        <f t="shared" si="367"/>
        <v>100</v>
      </c>
    </row>
    <row r="715" spans="1:58">
      <c r="A715" s="94">
        <v>41220</v>
      </c>
      <c r="B715" s="59">
        <v>216568273</v>
      </c>
      <c r="C715" s="59">
        <v>184714054</v>
      </c>
      <c r="D715" s="59">
        <v>3575050</v>
      </c>
      <c r="E715" s="59">
        <v>92230000</v>
      </c>
      <c r="F715" s="431">
        <f t="shared" si="360"/>
        <v>32710283</v>
      </c>
      <c r="G715" s="1383">
        <v>529797660</v>
      </c>
      <c r="H715" s="59">
        <v>273056800</v>
      </c>
      <c r="I715" s="59">
        <v>37177080</v>
      </c>
      <c r="J715" s="59">
        <v>2325214</v>
      </c>
      <c r="K715" s="59">
        <v>1058076</v>
      </c>
      <c r="L715" s="1376">
        <f t="shared" si="361"/>
        <v>101822545</v>
      </c>
      <c r="M715" s="1365">
        <v>101822545</v>
      </c>
      <c r="N715" s="1365">
        <v>0</v>
      </c>
      <c r="O715" s="1377"/>
      <c r="P715" s="59">
        <v>711349</v>
      </c>
      <c r="R715" s="59">
        <v>0</v>
      </c>
      <c r="S715" s="431">
        <f t="shared" si="341"/>
        <v>60948285</v>
      </c>
      <c r="T715" s="1383">
        <v>477099349</v>
      </c>
      <c r="U715" s="59">
        <v>52698311</v>
      </c>
      <c r="V715" s="59">
        <v>159797233</v>
      </c>
      <c r="W715" s="4130">
        <f t="shared" si="342"/>
        <v>45387880.750288174</v>
      </c>
      <c r="X715" s="59">
        <f t="shared" si="343"/>
        <v>7791486.9537881175</v>
      </c>
      <c r="Y715" s="431">
        <f t="shared" si="362"/>
        <v>37596393.796500057</v>
      </c>
      <c r="AA715" s="59">
        <f t="shared" si="344"/>
        <v>221749.13549198367</v>
      </c>
      <c r="AB715" s="59">
        <f t="shared" si="345"/>
        <v>487313.0042963429</v>
      </c>
      <c r="AC715" s="59">
        <f t="shared" si="346"/>
        <v>149082.88798071886</v>
      </c>
      <c r="AD715" s="5424">
        <f t="shared" si="368"/>
        <v>0</v>
      </c>
      <c r="AE715" s="5424">
        <f t="shared" si="369"/>
        <v>0</v>
      </c>
      <c r="AF715" s="5424">
        <f t="shared" si="370"/>
        <v>0</v>
      </c>
      <c r="AG715" s="5442">
        <f t="shared" si="363"/>
        <v>36738248.768731013</v>
      </c>
      <c r="AH715" s="67">
        <f t="shared" si="364"/>
        <v>114000</v>
      </c>
      <c r="AI715" s="60">
        <f t="shared" si="365"/>
        <v>-10000</v>
      </c>
      <c r="AJ715" s="71">
        <f t="shared" si="347"/>
        <v>0.80942859991315541</v>
      </c>
      <c r="AK715" s="413">
        <v>4.7714999999999996</v>
      </c>
      <c r="AL715" s="422">
        <f t="shared" si="339"/>
        <v>6.3</v>
      </c>
      <c r="AM715" s="416">
        <f t="shared" si="340"/>
        <v>0.32033951587551091</v>
      </c>
      <c r="AN715" s="3226">
        <f t="shared" si="348"/>
        <v>0.37289877051221576</v>
      </c>
      <c r="AO715" s="58"/>
      <c r="AP715" s="58"/>
      <c r="AS715" s="3250">
        <f t="shared" si="349"/>
        <v>40.877544268504316</v>
      </c>
      <c r="AT715" s="3250">
        <f t="shared" si="350"/>
        <v>34.865018845119096</v>
      </c>
      <c r="AU715" s="3250">
        <f t="shared" si="351"/>
        <v>0.67479535489077092</v>
      </c>
      <c r="AV715" s="3250">
        <f t="shared" si="352"/>
        <v>17.408532910470008</v>
      </c>
      <c r="AW715" s="3250">
        <f t="shared" si="353"/>
        <v>6.1741086210158045</v>
      </c>
      <c r="AX715" s="4123">
        <f t="shared" si="366"/>
        <v>100.00000000000001</v>
      </c>
      <c r="AZ715" s="3250">
        <f t="shared" si="354"/>
        <v>57.232691801472143</v>
      </c>
      <c r="BA715" s="3250">
        <f t="shared" si="355"/>
        <v>7.7923141328788521</v>
      </c>
      <c r="BB715" s="3250">
        <f t="shared" si="356"/>
        <v>0.22177267737164738</v>
      </c>
      <c r="BC715" s="3250">
        <f t="shared" si="357"/>
        <v>21.342000405873538</v>
      </c>
      <c r="BD715" s="3250">
        <f t="shared" si="358"/>
        <v>0.14909871528665614</v>
      </c>
      <c r="BE715" s="3250">
        <f t="shared" si="359"/>
        <v>13.262122267117157</v>
      </c>
      <c r="BF715" s="4123">
        <f t="shared" si="367"/>
        <v>100</v>
      </c>
    </row>
    <row r="716" spans="1:58">
      <c r="A716" s="94">
        <v>41228</v>
      </c>
      <c r="B716" s="59">
        <v>217290958</v>
      </c>
      <c r="C716" s="59">
        <v>185043381</v>
      </c>
      <c r="D716" s="59">
        <v>3589140</v>
      </c>
      <c r="E716" s="59">
        <v>93280000</v>
      </c>
      <c r="F716" s="431">
        <f t="shared" si="360"/>
        <v>33741990</v>
      </c>
      <c r="G716" s="1383">
        <v>532945469</v>
      </c>
      <c r="H716" s="59">
        <v>274068068</v>
      </c>
      <c r="I716" s="59">
        <v>37126695</v>
      </c>
      <c r="J716" s="59">
        <v>2325895</v>
      </c>
      <c r="K716" s="59">
        <v>1031305</v>
      </c>
      <c r="L716" s="1376">
        <f t="shared" si="361"/>
        <v>102256094</v>
      </c>
      <c r="M716" s="1365">
        <v>102256094</v>
      </c>
      <c r="N716" s="1365">
        <v>0</v>
      </c>
      <c r="O716" s="1377"/>
      <c r="P716" s="59">
        <v>786639</v>
      </c>
      <c r="R716" s="59">
        <v>0</v>
      </c>
      <c r="S716" s="431">
        <f t="shared" si="341"/>
        <v>62063961</v>
      </c>
      <c r="T716" s="1383">
        <v>479658657</v>
      </c>
      <c r="U716" s="59">
        <v>53286812</v>
      </c>
      <c r="V716" s="59">
        <v>160446429</v>
      </c>
      <c r="W716" s="4130">
        <f t="shared" si="342"/>
        <v>45355881.689905651</v>
      </c>
      <c r="X716" s="59">
        <f t="shared" si="343"/>
        <v>7749581.4895215835</v>
      </c>
      <c r="Y716" s="431">
        <f t="shared" si="362"/>
        <v>37606300.200384066</v>
      </c>
      <c r="AA716" s="59">
        <f t="shared" si="344"/>
        <v>215267.80495950571</v>
      </c>
      <c r="AB716" s="59">
        <f t="shared" si="345"/>
        <v>485491.98463722132</v>
      </c>
      <c r="AC716" s="59">
        <f t="shared" si="346"/>
        <v>164197.83752191701</v>
      </c>
      <c r="AD716" s="5424">
        <f t="shared" si="368"/>
        <v>0</v>
      </c>
      <c r="AE716" s="5424">
        <f t="shared" si="369"/>
        <v>0</v>
      </c>
      <c r="AF716" s="5424">
        <f t="shared" si="370"/>
        <v>0</v>
      </c>
      <c r="AG716" s="5442">
        <f t="shared" si="363"/>
        <v>36741342.573265418</v>
      </c>
      <c r="AH716" s="67">
        <f t="shared" si="364"/>
        <v>-32000</v>
      </c>
      <c r="AI716" s="60">
        <f t="shared" si="365"/>
        <v>3000</v>
      </c>
      <c r="AJ716" s="71">
        <f t="shared" si="347"/>
        <v>0.81006787222135568</v>
      </c>
      <c r="AK716" s="413">
        <v>4.7907999999999999</v>
      </c>
      <c r="AL716" s="422">
        <f t="shared" si="339"/>
        <v>6.35</v>
      </c>
      <c r="AM716" s="416">
        <f t="shared" si="340"/>
        <v>0.32545712615847044</v>
      </c>
      <c r="AN716" s="3226">
        <f t="shared" si="348"/>
        <v>0.37310473542652917</v>
      </c>
      <c r="AO716" s="58"/>
      <c r="AP716" s="58"/>
      <c r="AS716" s="3250">
        <f t="shared" si="349"/>
        <v>40.771705669571986</v>
      </c>
      <c r="AT716" s="3250">
        <f t="shared" si="350"/>
        <v>34.720884548884307</v>
      </c>
      <c r="AU716" s="3250">
        <f t="shared" si="351"/>
        <v>0.67345351612324156</v>
      </c>
      <c r="AV716" s="3250">
        <f t="shared" si="352"/>
        <v>17.502728782932948</v>
      </c>
      <c r="AW716" s="3250">
        <f t="shared" si="353"/>
        <v>6.3312274824875185</v>
      </c>
      <c r="AX716" s="4123">
        <f t="shared" si="366"/>
        <v>100</v>
      </c>
      <c r="AZ716" s="3250">
        <f t="shared" si="354"/>
        <v>57.138146888486162</v>
      </c>
      <c r="BA716" s="3250">
        <f t="shared" si="355"/>
        <v>7.7402324461747387</v>
      </c>
      <c r="BB716" s="3250">
        <f t="shared" si="356"/>
        <v>0.2150081073174501</v>
      </c>
      <c r="BC716" s="3250">
        <f t="shared" si="357"/>
        <v>21.318513177590788</v>
      </c>
      <c r="BD716" s="3250">
        <f t="shared" si="358"/>
        <v>0.16399975034746428</v>
      </c>
      <c r="BE716" s="3250">
        <f t="shared" si="359"/>
        <v>13.424099630083401</v>
      </c>
      <c r="BF716" s="4123">
        <f t="shared" si="367"/>
        <v>100</v>
      </c>
    </row>
    <row r="717" spans="1:58">
      <c r="A717" s="94">
        <v>41236</v>
      </c>
      <c r="B717" s="59">
        <v>218318596</v>
      </c>
      <c r="C717" s="59">
        <v>184950791</v>
      </c>
      <c r="D717" s="59">
        <v>3626043</v>
      </c>
      <c r="E717" s="59">
        <v>101380000</v>
      </c>
      <c r="F717" s="431">
        <f t="shared" si="360"/>
        <v>49041070</v>
      </c>
      <c r="G717" s="1383">
        <v>557316500</v>
      </c>
      <c r="H717" s="59">
        <v>270969124</v>
      </c>
      <c r="I717" s="59">
        <v>37158910</v>
      </c>
      <c r="J717" s="59">
        <v>2341416</v>
      </c>
      <c r="K717" s="59">
        <v>1026645</v>
      </c>
      <c r="L717" s="1376">
        <f t="shared" si="361"/>
        <v>114467469</v>
      </c>
      <c r="M717" s="1365">
        <v>114467469</v>
      </c>
      <c r="N717" s="1365">
        <v>0</v>
      </c>
      <c r="O717" s="1377"/>
      <c r="P717" s="59">
        <v>801599</v>
      </c>
      <c r="R717" s="59">
        <v>0</v>
      </c>
      <c r="S717" s="431">
        <f t="shared" si="341"/>
        <v>76021200</v>
      </c>
      <c r="T717" s="1383">
        <v>502786363</v>
      </c>
      <c r="U717" s="59">
        <v>54530137</v>
      </c>
      <c r="V717" s="59">
        <v>161461144</v>
      </c>
      <c r="W717" s="4130">
        <f t="shared" si="342"/>
        <v>45284919.311346196</v>
      </c>
      <c r="X717" s="59">
        <f t="shared" si="343"/>
        <v>7707718.3157021366</v>
      </c>
      <c r="Y717" s="431">
        <f t="shared" si="362"/>
        <v>37577200.995644063</v>
      </c>
      <c r="AA717" s="59">
        <f t="shared" si="344"/>
        <v>212952.70690728066</v>
      </c>
      <c r="AB717" s="59">
        <f t="shared" si="345"/>
        <v>485670.1929060361</v>
      </c>
      <c r="AC717" s="59">
        <f t="shared" si="346"/>
        <v>166272.35013482682</v>
      </c>
      <c r="AD717" s="5424">
        <f t="shared" si="368"/>
        <v>0</v>
      </c>
      <c r="AE717" s="5424">
        <f t="shared" si="369"/>
        <v>0</v>
      </c>
      <c r="AF717" s="5424">
        <f t="shared" si="370"/>
        <v>0</v>
      </c>
      <c r="AG717" s="5442">
        <f t="shared" si="363"/>
        <v>36712305.745695919</v>
      </c>
      <c r="AH717" s="67">
        <f t="shared" si="364"/>
        <v>-71000</v>
      </c>
      <c r="AI717" s="60">
        <f t="shared" si="365"/>
        <v>-29000</v>
      </c>
      <c r="AJ717" s="71">
        <f t="shared" si="347"/>
        <v>0.81069606182333642</v>
      </c>
      <c r="AK717" s="413">
        <v>4.8209999999999997</v>
      </c>
      <c r="AL717" s="422">
        <f t="shared" si="339"/>
        <v>6.46</v>
      </c>
      <c r="AM717" s="416">
        <f t="shared" si="340"/>
        <v>0.33997096038166363</v>
      </c>
      <c r="AN717" s="3226">
        <f t="shared" si="348"/>
        <v>0.4224373142971079</v>
      </c>
      <c r="AO717" s="58"/>
      <c r="AP717" s="58"/>
      <c r="AS717" s="3250">
        <f t="shared" si="349"/>
        <v>39.173180051191736</v>
      </c>
      <c r="AT717" s="3250">
        <f t="shared" si="350"/>
        <v>33.18595286520317</v>
      </c>
      <c r="AU717" s="3250">
        <f t="shared" si="351"/>
        <v>0.65062545250320059</v>
      </c>
      <c r="AV717" s="3250">
        <f t="shared" si="352"/>
        <v>18.190740808858163</v>
      </c>
      <c r="AW717" s="3250">
        <f t="shared" si="353"/>
        <v>8.7995008222437345</v>
      </c>
      <c r="AX717" s="4123">
        <f t="shared" si="366"/>
        <v>100.00000000000001</v>
      </c>
      <c r="AZ717" s="3250">
        <f t="shared" si="354"/>
        <v>53.893491140689505</v>
      </c>
      <c r="BA717" s="3250">
        <f t="shared" si="355"/>
        <v>7.3905962322211982</v>
      </c>
      <c r="BB717" s="3250">
        <f t="shared" si="356"/>
        <v>0.20419109895389109</v>
      </c>
      <c r="BC717" s="3250">
        <f t="shared" si="357"/>
        <v>22.766621655567853</v>
      </c>
      <c r="BD717" s="3250">
        <f t="shared" si="358"/>
        <v>0.15943133286612229</v>
      </c>
      <c r="BE717" s="3250">
        <f t="shared" si="359"/>
        <v>15.585668539701425</v>
      </c>
      <c r="BF717" s="4123">
        <f t="shared" si="367"/>
        <v>100</v>
      </c>
    </row>
    <row r="718" spans="1:58">
      <c r="A718" s="94">
        <v>41243</v>
      </c>
      <c r="B718" s="59">
        <v>218669223</v>
      </c>
      <c r="C718" s="59">
        <v>186414466</v>
      </c>
      <c r="D718" s="59">
        <v>3656887</v>
      </c>
      <c r="E718" s="59">
        <v>103280000</v>
      </c>
      <c r="F718" s="431">
        <f t="shared" si="360"/>
        <v>54548478</v>
      </c>
      <c r="G718" s="1383">
        <v>566569054</v>
      </c>
      <c r="H718" s="59">
        <v>268659406</v>
      </c>
      <c r="I718" s="59">
        <v>39035401</v>
      </c>
      <c r="J718" s="59">
        <v>2361976</v>
      </c>
      <c r="K718" s="59">
        <v>1021770</v>
      </c>
      <c r="L718" s="1376">
        <f t="shared" si="361"/>
        <v>119515112</v>
      </c>
      <c r="M718" s="1365">
        <v>119515112</v>
      </c>
      <c r="N718" s="1365">
        <v>0</v>
      </c>
      <c r="O718" s="1377"/>
      <c r="P718" s="59">
        <v>829541</v>
      </c>
      <c r="R718" s="59">
        <v>0</v>
      </c>
      <c r="S718" s="431">
        <f t="shared" si="341"/>
        <v>79666784</v>
      </c>
      <c r="T718" s="1383">
        <v>511089990</v>
      </c>
      <c r="U718" s="59">
        <v>55479064</v>
      </c>
      <c r="V718" s="59">
        <v>161893160</v>
      </c>
      <c r="W718" s="4130">
        <f t="shared" si="342"/>
        <v>45237540.444370888</v>
      </c>
      <c r="X718" s="59">
        <f t="shared" si="343"/>
        <v>8075510.1576399514</v>
      </c>
      <c r="Y718" s="431">
        <f t="shared" si="362"/>
        <v>37162030.286730938</v>
      </c>
      <c r="AA718" s="59">
        <f t="shared" si="344"/>
        <v>211380.28052463901</v>
      </c>
      <c r="AB718" s="59">
        <f t="shared" si="345"/>
        <v>488637.5108610203</v>
      </c>
      <c r="AC718" s="59">
        <f t="shared" si="346"/>
        <v>171612.60292109728</v>
      </c>
      <c r="AD718" s="5424">
        <f t="shared" si="368"/>
        <v>0</v>
      </c>
      <c r="AE718" s="5424">
        <f t="shared" si="369"/>
        <v>0</v>
      </c>
      <c r="AF718" s="5424">
        <f t="shared" si="370"/>
        <v>0</v>
      </c>
      <c r="AG718" s="5442">
        <f t="shared" si="363"/>
        <v>36290399.892424181</v>
      </c>
      <c r="AH718" s="67">
        <f t="shared" si="364"/>
        <v>-47000</v>
      </c>
      <c r="AI718" s="60">
        <f t="shared" si="365"/>
        <v>-422000</v>
      </c>
      <c r="AJ718" s="71">
        <f t="shared" si="347"/>
        <v>0.80221867802585101</v>
      </c>
      <c r="AK718" s="413">
        <v>4.8338000000000001</v>
      </c>
      <c r="AL718" s="422">
        <f t="shared" si="339"/>
        <v>6.44</v>
      </c>
      <c r="AM718" s="416">
        <f t="shared" si="340"/>
        <v>0.33228515867433495</v>
      </c>
      <c r="AN718" s="3226">
        <f t="shared" si="348"/>
        <v>0.44485735221196759</v>
      </c>
      <c r="AO718" s="58"/>
      <c r="AP718" s="58"/>
      <c r="AS718" s="3250">
        <f t="shared" si="349"/>
        <v>38.595334753316763</v>
      </c>
      <c r="AT718" s="3250">
        <f t="shared" si="350"/>
        <v>32.902338149940682</v>
      </c>
      <c r="AU718" s="3250">
        <f t="shared" si="351"/>
        <v>0.64544418269621906</v>
      </c>
      <c r="AV718" s="3250">
        <f t="shared" si="352"/>
        <v>18.229022441455122</v>
      </c>
      <c r="AW718" s="3250">
        <f t="shared" si="353"/>
        <v>9.6278604725912196</v>
      </c>
      <c r="AX718" s="4123">
        <f t="shared" si="366"/>
        <v>100.00000000000001</v>
      </c>
      <c r="AZ718" s="3250">
        <f t="shared" si="354"/>
        <v>52.565969057621345</v>
      </c>
      <c r="BA718" s="3250">
        <f t="shared" si="355"/>
        <v>7.637676683904532</v>
      </c>
      <c r="BB718" s="3250">
        <f t="shared" si="356"/>
        <v>0.19991978320686735</v>
      </c>
      <c r="BC718" s="3250">
        <f t="shared" si="357"/>
        <v>23.384357811429645</v>
      </c>
      <c r="BD718" s="3250">
        <f t="shared" si="358"/>
        <v>0.162308207210241</v>
      </c>
      <c r="BE718" s="3250">
        <f t="shared" si="359"/>
        <v>16.049768456627376</v>
      </c>
      <c r="BF718" s="4123">
        <f t="shared" si="367"/>
        <v>100</v>
      </c>
    </row>
    <row r="719" spans="1:58">
      <c r="A719" s="94">
        <v>41250</v>
      </c>
      <c r="B719" s="59">
        <v>220707266</v>
      </c>
      <c r="C719" s="59">
        <v>187809685</v>
      </c>
      <c r="D719" s="59">
        <v>3679168</v>
      </c>
      <c r="E719" s="59">
        <v>103230000</v>
      </c>
      <c r="F719" s="431">
        <f t="shared" si="360"/>
        <v>30158323</v>
      </c>
      <c r="G719" s="1383">
        <v>545584442</v>
      </c>
      <c r="H719" s="59">
        <v>291370014</v>
      </c>
      <c r="I719" s="59">
        <v>38805492</v>
      </c>
      <c r="J719" s="59">
        <v>2370811</v>
      </c>
      <c r="K719" s="59">
        <v>1041993</v>
      </c>
      <c r="L719" s="1376">
        <f t="shared" si="361"/>
        <v>96312364</v>
      </c>
      <c r="M719" s="1365">
        <v>96312364</v>
      </c>
      <c r="N719" s="1365">
        <v>0</v>
      </c>
      <c r="O719" s="1377"/>
      <c r="P719" s="59">
        <v>837491</v>
      </c>
      <c r="R719" s="59">
        <v>0</v>
      </c>
      <c r="S719" s="431">
        <f t="shared" si="341"/>
        <v>57538133</v>
      </c>
      <c r="T719" s="1383">
        <v>488276298</v>
      </c>
      <c r="U719" s="59">
        <v>57308144</v>
      </c>
      <c r="V719" s="59">
        <v>162830526</v>
      </c>
      <c r="W719" s="4130">
        <f t="shared" si="342"/>
        <v>45397138.038134813</v>
      </c>
      <c r="X719" s="59">
        <f t="shared" si="343"/>
        <v>7981877.1211716067</v>
      </c>
      <c r="Y719" s="431">
        <f t="shared" si="362"/>
        <v>37415260.916963205</v>
      </c>
      <c r="AA719" s="59">
        <f t="shared" si="344"/>
        <v>214326.88154349301</v>
      </c>
      <c r="AB719" s="59">
        <f t="shared" si="345"/>
        <v>487650.61603965692</v>
      </c>
      <c r="AC719" s="59">
        <f t="shared" si="346"/>
        <v>172262.99442581812</v>
      </c>
      <c r="AD719" s="5424">
        <f t="shared" si="368"/>
        <v>0</v>
      </c>
      <c r="AE719" s="5424">
        <f t="shared" si="369"/>
        <v>0</v>
      </c>
      <c r="AF719" s="5424">
        <f t="shared" si="370"/>
        <v>0</v>
      </c>
      <c r="AG719" s="5442">
        <f t="shared" si="363"/>
        <v>36541020.424954236</v>
      </c>
      <c r="AH719" s="67">
        <f t="shared" si="364"/>
        <v>160000</v>
      </c>
      <c r="AI719" s="60">
        <f t="shared" si="365"/>
        <v>251000</v>
      </c>
      <c r="AJ719" s="71">
        <f t="shared" si="347"/>
        <v>0.8049190324345733</v>
      </c>
      <c r="AK719" s="413">
        <v>4.8616999999999999</v>
      </c>
      <c r="AL719" s="422">
        <f t="shared" si="339"/>
        <v>6.47</v>
      </c>
      <c r="AM719" s="416">
        <f t="shared" si="340"/>
        <v>0.33081021042022329</v>
      </c>
      <c r="AN719" s="3226">
        <f t="shared" si="348"/>
        <v>0.33055002015409862</v>
      </c>
      <c r="AO719" s="58"/>
      <c r="AP719" s="58"/>
      <c r="AS719" s="3250">
        <f t="shared" si="349"/>
        <v>40.453365053983703</v>
      </c>
      <c r="AT719" s="3250">
        <f t="shared" si="350"/>
        <v>34.42357782629</v>
      </c>
      <c r="AU719" s="3250">
        <f t="shared" si="351"/>
        <v>0.67435354030861461</v>
      </c>
      <c r="AV719" s="3250">
        <f t="shared" si="352"/>
        <v>18.920994085091596</v>
      </c>
      <c r="AW719" s="3250">
        <f t="shared" si="353"/>
        <v>5.5277094943260865</v>
      </c>
      <c r="AX719" s="4123">
        <f t="shared" si="366"/>
        <v>100</v>
      </c>
      <c r="AZ719" s="3250">
        <f t="shared" si="354"/>
        <v>59.673184054492033</v>
      </c>
      <c r="BA719" s="3250">
        <f t="shared" si="355"/>
        <v>7.9474453621748404</v>
      </c>
      <c r="BB719" s="3250">
        <f t="shared" si="356"/>
        <v>0.21340233066156328</v>
      </c>
      <c r="BC719" s="3250">
        <f t="shared" si="357"/>
        <v>19.724972191871579</v>
      </c>
      <c r="BD719" s="3250">
        <f t="shared" si="358"/>
        <v>0.17151989630264627</v>
      </c>
      <c r="BE719" s="3250">
        <f t="shared" si="359"/>
        <v>12.269476164497339</v>
      </c>
      <c r="BF719" s="4123">
        <f t="shared" si="367"/>
        <v>99.999999999999986</v>
      </c>
    </row>
    <row r="720" spans="1:58">
      <c r="A720" s="94">
        <v>41258</v>
      </c>
      <c r="B720" s="59">
        <v>210051600</v>
      </c>
      <c r="C720" s="59">
        <v>188136256</v>
      </c>
      <c r="D720" s="59">
        <v>3671055</v>
      </c>
      <c r="E720" s="59">
        <v>112780000</v>
      </c>
      <c r="F720" s="431">
        <f t="shared" si="360"/>
        <v>37753064</v>
      </c>
      <c r="G720" s="1383">
        <v>552391975</v>
      </c>
      <c r="H720" s="59">
        <v>292062566</v>
      </c>
      <c r="I720" s="59">
        <v>38667232</v>
      </c>
      <c r="J720" s="59">
        <v>2386424</v>
      </c>
      <c r="K720" s="59">
        <v>1044012</v>
      </c>
      <c r="L720" s="1376">
        <f t="shared" si="361"/>
        <v>103778088</v>
      </c>
      <c r="M720" s="1365">
        <v>103778088</v>
      </c>
      <c r="N720" s="1365">
        <v>0</v>
      </c>
      <c r="O720" s="1377"/>
      <c r="P720" s="59">
        <v>855636</v>
      </c>
      <c r="R720" s="59">
        <v>0</v>
      </c>
      <c r="S720" s="431">
        <f t="shared" si="341"/>
        <v>55568121</v>
      </c>
      <c r="T720" s="1383">
        <v>494362079</v>
      </c>
      <c r="U720" s="59">
        <v>58029896</v>
      </c>
      <c r="V720" s="59">
        <v>163349081</v>
      </c>
      <c r="W720" s="4130">
        <f t="shared" si="342"/>
        <v>43069838.015173264</v>
      </c>
      <c r="X720" s="59">
        <f t="shared" si="343"/>
        <v>7928487.1847447203</v>
      </c>
      <c r="Y720" s="431">
        <f t="shared" si="362"/>
        <v>35141350.830428541</v>
      </c>
      <c r="AA720" s="59">
        <f t="shared" si="344"/>
        <v>214068.48472421573</v>
      </c>
      <c r="AB720" s="59">
        <f t="shared" si="345"/>
        <v>489322.12425671524</v>
      </c>
      <c r="AC720" s="59">
        <f t="shared" si="346"/>
        <v>175443.1002665573</v>
      </c>
      <c r="AD720" s="5424">
        <f t="shared" si="368"/>
        <v>0</v>
      </c>
      <c r="AE720" s="5424">
        <f t="shared" si="369"/>
        <v>0</v>
      </c>
      <c r="AF720" s="5424">
        <f t="shared" si="370"/>
        <v>0</v>
      </c>
      <c r="AG720" s="5442">
        <f t="shared" si="363"/>
        <v>34262517.121181056</v>
      </c>
      <c r="AH720" s="67">
        <f t="shared" si="364"/>
        <v>-2327000</v>
      </c>
      <c r="AI720" s="60">
        <f t="shared" si="365"/>
        <v>-2279000</v>
      </c>
      <c r="AJ720" s="71">
        <f t="shared" si="347"/>
        <v>0.79551070308438498</v>
      </c>
      <c r="AK720" s="413">
        <v>4.8769999999999998</v>
      </c>
      <c r="AL720" s="422">
        <f t="shared" si="339"/>
        <v>6.53</v>
      </c>
      <c r="AM720" s="416">
        <f t="shared" si="340"/>
        <v>0.33893787164240319</v>
      </c>
      <c r="AN720" s="3226">
        <f t="shared" si="348"/>
        <v>0.35532827579142751</v>
      </c>
      <c r="AO720" s="58"/>
      <c r="AP720" s="58"/>
      <c r="AS720" s="3250">
        <f t="shared" si="349"/>
        <v>38.025823963137775</v>
      </c>
      <c r="AT720" s="3250">
        <f t="shared" si="350"/>
        <v>34.058470165139525</v>
      </c>
      <c r="AU720" s="3250">
        <f t="shared" si="351"/>
        <v>0.66457428169552968</v>
      </c>
      <c r="AV720" s="3250">
        <f t="shared" si="352"/>
        <v>20.416661556316058</v>
      </c>
      <c r="AW720" s="3250">
        <f t="shared" si="353"/>
        <v>6.8344700337111171</v>
      </c>
      <c r="AX720" s="4123">
        <f t="shared" si="366"/>
        <v>100</v>
      </c>
      <c r="AZ720" s="3250">
        <f t="shared" si="354"/>
        <v>59.078675004924882</v>
      </c>
      <c r="BA720" s="3250">
        <f t="shared" si="355"/>
        <v>7.8216419993654087</v>
      </c>
      <c r="BB720" s="3250">
        <f t="shared" si="356"/>
        <v>0.2111836737380498</v>
      </c>
      <c r="BC720" s="3250">
        <f t="shared" si="357"/>
        <v>20.992323725542064</v>
      </c>
      <c r="BD720" s="3250">
        <f t="shared" si="358"/>
        <v>0.17307880930729722</v>
      </c>
      <c r="BE720" s="3250">
        <f t="shared" si="359"/>
        <v>11.723096787122298</v>
      </c>
      <c r="BF720" s="4123">
        <f t="shared" si="367"/>
        <v>100</v>
      </c>
    </row>
    <row r="721" spans="1:58">
      <c r="A721" s="94">
        <v>41266</v>
      </c>
      <c r="B721" s="59">
        <v>212266994</v>
      </c>
      <c r="C721" s="59">
        <v>190121658</v>
      </c>
      <c r="D721" s="59">
        <v>3684507</v>
      </c>
      <c r="E721" s="59">
        <v>122730000</v>
      </c>
      <c r="F721" s="431">
        <f t="shared" si="360"/>
        <v>42148467</v>
      </c>
      <c r="G721" s="1383">
        <v>570951626</v>
      </c>
      <c r="H721" s="59">
        <v>291530350</v>
      </c>
      <c r="I721" s="59">
        <v>39801868</v>
      </c>
      <c r="J721" s="59">
        <v>2407798</v>
      </c>
      <c r="K721" s="59">
        <v>1036217</v>
      </c>
      <c r="L721" s="1376">
        <f t="shared" si="361"/>
        <v>106666010</v>
      </c>
      <c r="M721" s="1365">
        <v>106666010</v>
      </c>
      <c r="N721" s="1365">
        <v>0</v>
      </c>
      <c r="O721" s="1377"/>
      <c r="P721" s="59">
        <v>880577</v>
      </c>
      <c r="R721" s="59">
        <v>0</v>
      </c>
      <c r="S721" s="431">
        <f t="shared" si="341"/>
        <v>68084018</v>
      </c>
      <c r="T721" s="1383">
        <v>510406838</v>
      </c>
      <c r="U721" s="59">
        <v>60544788</v>
      </c>
      <c r="V721" s="59">
        <v>164230117</v>
      </c>
      <c r="W721" s="4130">
        <f t="shared" si="342"/>
        <v>43291522.679066733</v>
      </c>
      <c r="X721" s="59">
        <f t="shared" si="343"/>
        <v>8117528.9606787404</v>
      </c>
      <c r="Y721" s="431">
        <f t="shared" si="362"/>
        <v>35173993.718387991</v>
      </c>
      <c r="AA721" s="59">
        <f t="shared" si="344"/>
        <v>211334.8425518029</v>
      </c>
      <c r="AB721" s="59">
        <f t="shared" si="345"/>
        <v>491066.65035079134</v>
      </c>
      <c r="AC721" s="59">
        <f t="shared" si="346"/>
        <v>179592.30706477404</v>
      </c>
      <c r="AD721" s="5424">
        <f t="shared" si="368"/>
        <v>0</v>
      </c>
      <c r="AE721" s="5424">
        <f t="shared" si="369"/>
        <v>0</v>
      </c>
      <c r="AF721" s="5424">
        <f t="shared" si="370"/>
        <v>0</v>
      </c>
      <c r="AG721" s="5442">
        <f t="shared" si="363"/>
        <v>34291999.91842062</v>
      </c>
      <c r="AH721" s="67">
        <f t="shared" si="364"/>
        <v>222000</v>
      </c>
      <c r="AI721" s="60">
        <f t="shared" si="365"/>
        <v>29000</v>
      </c>
      <c r="AJ721" s="71">
        <f t="shared" si="347"/>
        <v>0.79211812836054951</v>
      </c>
      <c r="AK721" s="413">
        <v>4.9032</v>
      </c>
      <c r="AL721" s="422">
        <f t="shared" si="339"/>
        <v>6.61</v>
      </c>
      <c r="AM721" s="416">
        <f t="shared" si="340"/>
        <v>0.34809920052210797</v>
      </c>
      <c r="AN721" s="3226">
        <f t="shared" si="348"/>
        <v>0.36588303756367047</v>
      </c>
      <c r="AO721" s="58"/>
      <c r="AP721" s="58"/>
      <c r="AS721" s="3250">
        <f t="shared" si="349"/>
        <v>37.177754530118456</v>
      </c>
      <c r="AT721" s="3250">
        <f t="shared" si="350"/>
        <v>33.299083379788819</v>
      </c>
      <c r="AU721" s="3250">
        <f t="shared" si="351"/>
        <v>0.6453273503769652</v>
      </c>
      <c r="AV721" s="3250">
        <f t="shared" si="352"/>
        <v>21.495691475620738</v>
      </c>
      <c r="AW721" s="3250">
        <f t="shared" si="353"/>
        <v>7.3821432640950215</v>
      </c>
      <c r="AX721" s="4123">
        <f t="shared" si="366"/>
        <v>100</v>
      </c>
      <c r="AZ721" s="3250">
        <f t="shared" si="354"/>
        <v>57.117250063174119</v>
      </c>
      <c r="BA721" s="3250">
        <f t="shared" si="355"/>
        <v>7.7980671567726922</v>
      </c>
      <c r="BB721" s="3250">
        <f t="shared" si="356"/>
        <v>0.20301785220205062</v>
      </c>
      <c r="BC721" s="3250">
        <f t="shared" si="357"/>
        <v>20.898232950397894</v>
      </c>
      <c r="BD721" s="3250">
        <f t="shared" si="358"/>
        <v>0.17252453032378851</v>
      </c>
      <c r="BE721" s="3250">
        <f t="shared" si="359"/>
        <v>13.810907447129461</v>
      </c>
      <c r="BF721" s="4123">
        <f t="shared" si="367"/>
        <v>100.00000000000001</v>
      </c>
    </row>
    <row r="722" spans="1:58">
      <c r="A722" s="94">
        <v>41274</v>
      </c>
      <c r="B722" s="59">
        <v>212870899</v>
      </c>
      <c r="C722" s="59">
        <v>190646647</v>
      </c>
      <c r="D722" s="59">
        <v>3712478</v>
      </c>
      <c r="E722" s="59">
        <v>127730000</v>
      </c>
      <c r="F722" s="431">
        <f t="shared" si="360"/>
        <v>35605865</v>
      </c>
      <c r="G722" s="1383">
        <v>570565889</v>
      </c>
      <c r="H722" s="59">
        <v>307351516</v>
      </c>
      <c r="I722" s="59">
        <v>41632303</v>
      </c>
      <c r="J722" s="59">
        <v>2406080</v>
      </c>
      <c r="K722" s="59">
        <v>1036922</v>
      </c>
      <c r="L722" s="1376">
        <f t="shared" si="361"/>
        <v>99854982</v>
      </c>
      <c r="M722" s="1365">
        <v>99854982</v>
      </c>
      <c r="N722" s="1365">
        <v>0</v>
      </c>
      <c r="O722" s="1377"/>
      <c r="P722" s="59">
        <v>909010</v>
      </c>
      <c r="R722" s="59">
        <v>0</v>
      </c>
      <c r="S722" s="431">
        <f t="shared" si="341"/>
        <v>56055011</v>
      </c>
      <c r="T722" s="1383">
        <v>509245824</v>
      </c>
      <c r="U722" s="59">
        <v>61320065</v>
      </c>
      <c r="V722" s="59">
        <v>164702987</v>
      </c>
      <c r="W722" s="4130">
        <f t="shared" si="342"/>
        <v>43290199.703089096</v>
      </c>
      <c r="X722" s="59">
        <f t="shared" si="343"/>
        <v>8466496.4513045773</v>
      </c>
      <c r="Y722" s="431">
        <f t="shared" si="362"/>
        <v>34823703.251784518</v>
      </c>
      <c r="AA722" s="59">
        <f t="shared" si="344"/>
        <v>210872.22662843429</v>
      </c>
      <c r="AB722" s="59">
        <f t="shared" si="345"/>
        <v>489309.17373355298</v>
      </c>
      <c r="AC722" s="59">
        <f t="shared" si="346"/>
        <v>184859.57741036749</v>
      </c>
      <c r="AD722" s="5424">
        <f t="shared" si="368"/>
        <v>0</v>
      </c>
      <c r="AE722" s="5424">
        <f t="shared" si="369"/>
        <v>0</v>
      </c>
      <c r="AF722" s="5424">
        <f t="shared" si="370"/>
        <v>0</v>
      </c>
      <c r="AG722" s="5442">
        <f t="shared" si="363"/>
        <v>33938662.274012163</v>
      </c>
      <c r="AH722" s="67">
        <f t="shared" si="364"/>
        <v>-1000</v>
      </c>
      <c r="AI722" s="60">
        <f t="shared" si="365"/>
        <v>-353000</v>
      </c>
      <c r="AJ722" s="71">
        <f t="shared" si="347"/>
        <v>0.78398026589815828</v>
      </c>
      <c r="AK722" s="413">
        <v>4.9173</v>
      </c>
      <c r="AL722" s="422">
        <f t="shared" si="339"/>
        <v>6.8</v>
      </c>
      <c r="AM722" s="416">
        <f t="shared" si="340"/>
        <v>0.38287271470115702</v>
      </c>
      <c r="AN722" s="3226">
        <f t="shared" si="348"/>
        <v>0.32488852926302142</v>
      </c>
      <c r="AO722" s="58"/>
      <c r="AP722" s="58"/>
      <c r="AS722" s="3250">
        <f t="shared" si="349"/>
        <v>37.308732103331188</v>
      </c>
      <c r="AT722" s="3250">
        <f t="shared" si="350"/>
        <v>33.413607556199345</v>
      </c>
      <c r="AU722" s="3250">
        <f t="shared" si="351"/>
        <v>0.65066595665343041</v>
      </c>
      <c r="AV722" s="3250">
        <f t="shared" si="352"/>
        <v>22.386546841043277</v>
      </c>
      <c r="AW722" s="3250">
        <f t="shared" si="353"/>
        <v>6.2404475427727508</v>
      </c>
      <c r="AX722" s="4123">
        <f t="shared" si="366"/>
        <v>100</v>
      </c>
      <c r="AZ722" s="3250">
        <f t="shared" si="354"/>
        <v>60.354253587359807</v>
      </c>
      <c r="BA722" s="3250">
        <f t="shared" si="355"/>
        <v>8.1752860873730011</v>
      </c>
      <c r="BB722" s="3250">
        <f t="shared" si="356"/>
        <v>0.20361914641837103</v>
      </c>
      <c r="BC722" s="3250">
        <f t="shared" si="357"/>
        <v>19.608404682764764</v>
      </c>
      <c r="BD722" s="3250">
        <f t="shared" si="358"/>
        <v>0.17850121830355942</v>
      </c>
      <c r="BE722" s="3250">
        <f t="shared" si="359"/>
        <v>11.4799352777805</v>
      </c>
      <c r="BF722" s="4123">
        <f t="shared" si="367"/>
        <v>100.00000000000001</v>
      </c>
    </row>
    <row r="723" spans="1:58">
      <c r="A723" s="94">
        <f t="array" ref="A723:A770">IF(TRANSPOSE(Fechas.2013)&lt;&gt;0, TRANSPOSE(Fechas.2013), NA())</f>
        <v>41281</v>
      </c>
      <c r="B723" s="61">
        <f t="array" ref="B723:B770">TRANSPOSE(Reservas.2013)</f>
        <v>212162904</v>
      </c>
      <c r="C723" s="61">
        <f t="array" ref="C723:C770">TRANSPOSE('BALANCE SEMANAL'!B1437:AW1437)</f>
        <v>191278828</v>
      </c>
      <c r="D723" s="61">
        <f t="array" ref="D723:D770">TRANSPOSE('BALANCE SEMANAL'!B1462:AW1462)</f>
        <v>3711820</v>
      </c>
      <c r="E723" s="61">
        <f t="array" ref="E723:E770">TRANSPOSE(BCRA.AdelantosT.2013)</f>
        <v>127730000</v>
      </c>
      <c r="F723" s="1358">
        <f t="shared" si="360"/>
        <v>43556612</v>
      </c>
      <c r="G723" s="1380">
        <f t="array" ref="G723:G770">TRANSPOSE(ACTIVO.2013)</f>
        <v>578440164</v>
      </c>
      <c r="H723" s="61">
        <f t="array" ref="H723:H770">TRANSPOSE(BM.2013)</f>
        <v>301268555</v>
      </c>
      <c r="I723" s="61">
        <f t="array" ref="I723:I770">TRANSPOSE(USD.Bancos.2013)</f>
        <v>41346146</v>
      </c>
      <c r="J723" s="61">
        <f t="array" ref="J723:J770">TRANSPOSE(USD.DEG.2013)</f>
        <v>2396565</v>
      </c>
      <c r="K723" s="61">
        <f t="array" ref="K723:K770">TRANSPOSE(USD.OrgInternacional.2013)</f>
        <v>1021581</v>
      </c>
      <c r="L723" s="1370">
        <f t="shared" si="361"/>
        <v>106920983</v>
      </c>
      <c r="M723" s="1362">
        <f t="array" ref="M723:M770">TRANSPOSE(BCRA.LebacARS.2013)</f>
        <v>106920983</v>
      </c>
      <c r="N723" s="1362">
        <f t="array" ref="N723:N770">TRANSPOSE(BCRA.LebacUSD.2013)</f>
        <v>0</v>
      </c>
      <c r="O723" s="1371"/>
      <c r="P723" s="61">
        <f t="array" ref="P723:P770">TRANSPOSE(USD.Multilateral.2013)</f>
        <v>911806</v>
      </c>
      <c r="Q723" s="61"/>
      <c r="R723" s="61">
        <f t="array" ref="R723:R770">TRANSPOSE(BCRA.CEDIN.2013)</f>
        <v>0</v>
      </c>
      <c r="S723" s="1358">
        <f t="shared" si="341"/>
        <v>62832726</v>
      </c>
      <c r="T723" s="1380">
        <f t="array" ref="T723:T770">TRANSPOSE(PASIVO.2013)</f>
        <v>516698362</v>
      </c>
      <c r="U723" s="61">
        <f t="array" ref="U723:U770">TRANSPOSE(PN.2013)</f>
        <v>61741802</v>
      </c>
      <c r="V723" s="61">
        <f t="array" ref="V723:V770">TRANSPOSE(BCRA.LetrasInt.2013)</f>
        <v>165036599</v>
      </c>
      <c r="W723" s="4127">
        <f t="shared" si="342"/>
        <v>43045549.423794843</v>
      </c>
      <c r="X723" s="61">
        <f t="shared" si="343"/>
        <v>8388684.0610290542</v>
      </c>
      <c r="Y723" s="1358">
        <f t="shared" si="362"/>
        <v>34656865.362765789</v>
      </c>
      <c r="Z723" s="61"/>
      <c r="AA723" s="61">
        <f t="shared" si="344"/>
        <v>207267.69193312773</v>
      </c>
      <c r="AB723" s="61">
        <f t="shared" si="345"/>
        <v>486237.01509495213</v>
      </c>
      <c r="AC723" s="61">
        <f t="shared" si="346"/>
        <v>184995.5364388898</v>
      </c>
      <c r="AD723" s="5443">
        <f t="shared" si="368"/>
        <v>0</v>
      </c>
      <c r="AE723" s="5443">
        <f t="shared" si="369"/>
        <v>0</v>
      </c>
      <c r="AF723" s="5443">
        <f t="shared" si="370"/>
        <v>0</v>
      </c>
      <c r="AG723" s="5444">
        <f t="shared" si="363"/>
        <v>33778365.119298816</v>
      </c>
      <c r="AH723" s="68">
        <f t="shared" si="364"/>
        <v>-245000</v>
      </c>
      <c r="AI723" s="62">
        <f t="shared" si="365"/>
        <v>-160000</v>
      </c>
      <c r="AJ723" s="72">
        <f t="shared" si="347"/>
        <v>0.78471213798996631</v>
      </c>
      <c r="AK723" s="410">
        <f t="array" ref="AK723:AK770">TRANSPOSE(TC.2013)</f>
        <v>4.9287999999999998</v>
      </c>
      <c r="AL723" s="419">
        <f t="shared" si="339"/>
        <v>7.04</v>
      </c>
      <c r="AM723" s="417">
        <f t="shared" si="340"/>
        <v>0.42833955526700218</v>
      </c>
      <c r="AN723" s="3226">
        <f t="shared" si="348"/>
        <v>0.35490256525444547</v>
      </c>
      <c r="AO723" s="58"/>
      <c r="AP723" s="58"/>
      <c r="AS723" s="3250">
        <f t="shared" si="349"/>
        <v>36.678453054307617</v>
      </c>
      <c r="AT723" s="3250">
        <f t="shared" si="350"/>
        <v>33.068040551900538</v>
      </c>
      <c r="AU723" s="3250">
        <f t="shared" si="351"/>
        <v>0.64169472159958796</v>
      </c>
      <c r="AV723" s="3250">
        <f t="shared" si="352"/>
        <v>22.081799976807972</v>
      </c>
      <c r="AW723" s="3250">
        <f t="shared" si="353"/>
        <v>7.5300116953842782</v>
      </c>
      <c r="AX723" s="4123">
        <f t="shared" si="366"/>
        <v>100</v>
      </c>
      <c r="AZ723" s="3250">
        <f t="shared" si="354"/>
        <v>58.306466046044868</v>
      </c>
      <c r="BA723" s="3250">
        <f t="shared" si="355"/>
        <v>8.0019889825003929</v>
      </c>
      <c r="BB723" s="3250">
        <f t="shared" si="356"/>
        <v>0.19771322596141691</v>
      </c>
      <c r="BC723" s="3250">
        <f t="shared" si="357"/>
        <v>20.693114370662549</v>
      </c>
      <c r="BD723" s="3250">
        <f t="shared" si="358"/>
        <v>0.17646775508841267</v>
      </c>
      <c r="BE723" s="3250">
        <f t="shared" si="359"/>
        <v>12.624249619742359</v>
      </c>
      <c r="BF723" s="4123">
        <f t="shared" si="367"/>
        <v>100.00000000000001</v>
      </c>
    </row>
    <row r="724" spans="1:58">
      <c r="A724" s="94">
        <v>41289</v>
      </c>
      <c r="B724" s="56">
        <v>212899955</v>
      </c>
      <c r="C724" s="56">
        <v>191973941</v>
      </c>
      <c r="D724" s="56">
        <v>3782705</v>
      </c>
      <c r="E724" s="56">
        <v>127730000</v>
      </c>
      <c r="F724" s="407">
        <f t="shared" si="360"/>
        <v>39737138</v>
      </c>
      <c r="G724" s="1381">
        <v>576123739</v>
      </c>
      <c r="H724" s="56">
        <v>301854399</v>
      </c>
      <c r="I724" s="56">
        <v>41537586</v>
      </c>
      <c r="J724" s="56">
        <v>2426679</v>
      </c>
      <c r="K724" s="56">
        <v>1009425</v>
      </c>
      <c r="L724" s="1372">
        <f t="shared" si="361"/>
        <v>106023030</v>
      </c>
      <c r="M724" s="1363">
        <v>106023030</v>
      </c>
      <c r="N724" s="1363">
        <v>0</v>
      </c>
      <c r="O724" s="1373"/>
      <c r="P724" s="56">
        <v>5850</v>
      </c>
      <c r="Q724" s="56"/>
      <c r="R724" s="56">
        <v>0</v>
      </c>
      <c r="S724" s="407">
        <f t="shared" si="341"/>
        <v>59284416</v>
      </c>
      <c r="T724" s="1381">
        <v>512141385</v>
      </c>
      <c r="U724" s="56">
        <v>63982354</v>
      </c>
      <c r="V724" s="56">
        <v>165771703</v>
      </c>
      <c r="W724" s="4128">
        <f t="shared" si="342"/>
        <v>43004010.543963477</v>
      </c>
      <c r="X724" s="56">
        <f t="shared" si="343"/>
        <v>8390245.0158563424</v>
      </c>
      <c r="Y724" s="407">
        <f t="shared" si="362"/>
        <v>34613765.528107136</v>
      </c>
      <c r="Z724" s="56"/>
      <c r="AA724" s="56">
        <f t="shared" si="344"/>
        <v>203895.40873007858</v>
      </c>
      <c r="AB724" s="56">
        <f t="shared" si="345"/>
        <v>490168.86500898859</v>
      </c>
      <c r="AC724" s="56">
        <f t="shared" si="346"/>
        <v>1181.6510796453026</v>
      </c>
      <c r="AD724" s="5438">
        <f t="shared" si="368"/>
        <v>0</v>
      </c>
      <c r="AE724" s="5438">
        <f t="shared" si="369"/>
        <v>0</v>
      </c>
      <c r="AF724" s="5438">
        <f t="shared" si="370"/>
        <v>0</v>
      </c>
      <c r="AG724" s="5439">
        <f t="shared" si="363"/>
        <v>33918519.603288427</v>
      </c>
      <c r="AH724" s="66">
        <f t="shared" si="364"/>
        <v>-42000</v>
      </c>
      <c r="AI724" s="57">
        <f t="shared" si="365"/>
        <v>140000</v>
      </c>
      <c r="AJ724" s="70">
        <f t="shared" si="347"/>
        <v>0.78872921790894712</v>
      </c>
      <c r="AK724" s="411">
        <v>4.9507000000000003</v>
      </c>
      <c r="AL724" s="420">
        <f t="shared" si="339"/>
        <v>7.36</v>
      </c>
      <c r="AM724" s="414">
        <f t="shared" si="340"/>
        <v>0.48665845234007299</v>
      </c>
      <c r="AN724" s="3226">
        <f t="shared" si="348"/>
        <v>0.35123897598060183</v>
      </c>
      <c r="AO724" s="58"/>
      <c r="AP724" s="58"/>
      <c r="AS724" s="3250">
        <f t="shared" si="349"/>
        <v>36.953859143096338</v>
      </c>
      <c r="AT724" s="3250">
        <f t="shared" si="350"/>
        <v>33.321650889306611</v>
      </c>
      <c r="AU724" s="3250">
        <f t="shared" si="351"/>
        <v>0.65657856879249332</v>
      </c>
      <c r="AV724" s="3250">
        <f t="shared" si="352"/>
        <v>22.170584434119281</v>
      </c>
      <c r="AW724" s="3250">
        <f t="shared" si="353"/>
        <v>6.8973269646852726</v>
      </c>
      <c r="AX724" s="4123">
        <f t="shared" si="366"/>
        <v>100</v>
      </c>
      <c r="AZ724" s="3250">
        <f t="shared" si="354"/>
        <v>58.939661554592007</v>
      </c>
      <c r="BA724" s="3250">
        <f t="shared" si="355"/>
        <v>8.1105700918897607</v>
      </c>
      <c r="BB724" s="3250">
        <f t="shared" si="356"/>
        <v>0.19709889291606458</v>
      </c>
      <c r="BC724" s="3250">
        <f t="shared" si="357"/>
        <v>20.701906369078142</v>
      </c>
      <c r="BD724" s="3250">
        <f t="shared" si="358"/>
        <v>1.1422626976337795E-3</v>
      </c>
      <c r="BE724" s="3250">
        <f t="shared" si="359"/>
        <v>12.049620828826399</v>
      </c>
      <c r="BF724" s="4123">
        <f t="shared" si="367"/>
        <v>100</v>
      </c>
    </row>
    <row r="725" spans="1:58">
      <c r="A725" s="94">
        <v>41297</v>
      </c>
      <c r="B725" s="56">
        <v>213019104</v>
      </c>
      <c r="C725" s="56">
        <v>193336086</v>
      </c>
      <c r="D725" s="56">
        <v>3828267</v>
      </c>
      <c r="E725" s="56">
        <v>127730000</v>
      </c>
      <c r="F725" s="407">
        <f t="shared" si="360"/>
        <v>44315554</v>
      </c>
      <c r="G725" s="1381">
        <v>582229011</v>
      </c>
      <c r="H725" s="56">
        <v>294251645</v>
      </c>
      <c r="I725" s="56">
        <v>41238481</v>
      </c>
      <c r="J725" s="56">
        <v>2427555</v>
      </c>
      <c r="K725" s="56">
        <v>997469</v>
      </c>
      <c r="L725" s="1372">
        <f t="shared" si="361"/>
        <v>114685350</v>
      </c>
      <c r="M725" s="1363">
        <v>114685350</v>
      </c>
      <c r="N725" s="1363">
        <v>0</v>
      </c>
      <c r="O725" s="1373"/>
      <c r="P725" s="56">
        <v>10774</v>
      </c>
      <c r="Q725" s="56"/>
      <c r="R725" s="56">
        <v>0</v>
      </c>
      <c r="S725" s="407">
        <f t="shared" si="341"/>
        <v>63348805</v>
      </c>
      <c r="T725" s="1381">
        <v>516960079</v>
      </c>
      <c r="U725" s="56">
        <v>65268932</v>
      </c>
      <c r="V725" s="56">
        <v>166111108</v>
      </c>
      <c r="W725" s="4128">
        <f t="shared" si="342"/>
        <v>42940474.117077895</v>
      </c>
      <c r="X725" s="56">
        <f t="shared" si="343"/>
        <v>8312869.0936945658</v>
      </c>
      <c r="Y725" s="407">
        <f t="shared" si="362"/>
        <v>34627605.023383327</v>
      </c>
      <c r="Z725" s="56"/>
      <c r="AA725" s="56">
        <f t="shared" si="344"/>
        <v>201070.1902918884</v>
      </c>
      <c r="AB725" s="56">
        <f t="shared" si="345"/>
        <v>489347.48427672958</v>
      </c>
      <c r="AC725" s="56">
        <f t="shared" si="346"/>
        <v>2171.8271246573136</v>
      </c>
      <c r="AD725" s="5438">
        <f t="shared" si="368"/>
        <v>0</v>
      </c>
      <c r="AE725" s="5438">
        <f t="shared" si="369"/>
        <v>0</v>
      </c>
      <c r="AF725" s="5438">
        <f t="shared" si="370"/>
        <v>0</v>
      </c>
      <c r="AG725" s="5439">
        <f t="shared" si="363"/>
        <v>33935015.521690048</v>
      </c>
      <c r="AH725" s="66">
        <f t="shared" si="364"/>
        <v>-64000</v>
      </c>
      <c r="AI725" s="57">
        <f t="shared" si="365"/>
        <v>16000</v>
      </c>
      <c r="AJ725" s="70">
        <f t="shared" si="347"/>
        <v>0.79028041071846766</v>
      </c>
      <c r="AK725" s="411">
        <v>4.9607999999999999</v>
      </c>
      <c r="AL725" s="420">
        <f t="shared" si="339"/>
        <v>7.52</v>
      </c>
      <c r="AM725" s="414">
        <f t="shared" si="340"/>
        <v>0.51588453475245921</v>
      </c>
      <c r="AN725" s="3226">
        <f t="shared" si="348"/>
        <v>0.38975262143394307</v>
      </c>
      <c r="AO725" s="58"/>
      <c r="AP725" s="58"/>
      <c r="AS725" s="3250">
        <f t="shared" si="349"/>
        <v>36.586824080464794</v>
      </c>
      <c r="AT725" s="3250">
        <f t="shared" si="350"/>
        <v>33.206192468482129</v>
      </c>
      <c r="AU725" s="3250">
        <f t="shared" si="351"/>
        <v>0.65751910806107183</v>
      </c>
      <c r="AV725" s="3250">
        <f t="shared" si="352"/>
        <v>21.938102977833235</v>
      </c>
      <c r="AW725" s="3250">
        <f t="shared" si="353"/>
        <v>7.6113613651587695</v>
      </c>
      <c r="AX725" s="4123">
        <f t="shared" si="366"/>
        <v>100</v>
      </c>
      <c r="AZ725" s="3250">
        <f t="shared" si="354"/>
        <v>56.919606939320353</v>
      </c>
      <c r="BA725" s="3250">
        <f t="shared" si="355"/>
        <v>7.9771113235225277</v>
      </c>
      <c r="BB725" s="3250">
        <f t="shared" si="356"/>
        <v>0.19294894142106475</v>
      </c>
      <c r="BC725" s="3250">
        <f t="shared" si="357"/>
        <v>22.184566015589766</v>
      </c>
      <c r="BD725" s="3250">
        <f t="shared" si="358"/>
        <v>2.0841067691031519E-3</v>
      </c>
      <c r="BE725" s="3250">
        <f t="shared" si="359"/>
        <v>12.723682673377185</v>
      </c>
      <c r="BF725" s="4123">
        <f t="shared" si="367"/>
        <v>100</v>
      </c>
    </row>
    <row r="726" spans="1:58">
      <c r="A726" s="94">
        <v>41305</v>
      </c>
      <c r="B726" s="56">
        <v>211666249</v>
      </c>
      <c r="C726" s="56">
        <v>193689153</v>
      </c>
      <c r="D726" s="56">
        <v>3878370</v>
      </c>
      <c r="E726" s="56">
        <v>127780000</v>
      </c>
      <c r="F726" s="407">
        <f t="shared" si="360"/>
        <v>47915582</v>
      </c>
      <c r="G726" s="1381">
        <v>584929354</v>
      </c>
      <c r="H726" s="56">
        <v>287546256</v>
      </c>
      <c r="I726" s="56">
        <v>40227011</v>
      </c>
      <c r="J726" s="56">
        <v>2441104</v>
      </c>
      <c r="K726" s="56">
        <v>988316</v>
      </c>
      <c r="L726" s="1372">
        <f t="shared" si="361"/>
        <v>122304640</v>
      </c>
      <c r="M726" s="1363">
        <v>122304640</v>
      </c>
      <c r="N726" s="1363">
        <v>0</v>
      </c>
      <c r="O726" s="1373"/>
      <c r="P726" s="56">
        <v>16510</v>
      </c>
      <c r="Q726" s="56"/>
      <c r="R726" s="56">
        <v>0</v>
      </c>
      <c r="S726" s="407">
        <f t="shared" si="341"/>
        <v>65505385</v>
      </c>
      <c r="T726" s="1381">
        <v>519029222</v>
      </c>
      <c r="U726" s="56">
        <v>65900132</v>
      </c>
      <c r="V726" s="56">
        <v>166648235</v>
      </c>
      <c r="W726" s="4128">
        <f t="shared" si="342"/>
        <v>42530591.745700046</v>
      </c>
      <c r="X726" s="56">
        <f t="shared" si="343"/>
        <v>8082906.887960135</v>
      </c>
      <c r="Y726" s="407">
        <f t="shared" si="362"/>
        <v>34447684.85773991</v>
      </c>
      <c r="Z726" s="56"/>
      <c r="AA726" s="56">
        <f t="shared" si="344"/>
        <v>198584.6326957081</v>
      </c>
      <c r="AB726" s="56">
        <f t="shared" si="345"/>
        <v>490496.70470985374</v>
      </c>
      <c r="AC726" s="56">
        <f t="shared" si="346"/>
        <v>3317.39270213792</v>
      </c>
      <c r="AD726" s="5438">
        <f t="shared" si="368"/>
        <v>0</v>
      </c>
      <c r="AE726" s="5438">
        <f t="shared" si="369"/>
        <v>0</v>
      </c>
      <c r="AF726" s="5438">
        <f t="shared" si="370"/>
        <v>0</v>
      </c>
      <c r="AG726" s="5439">
        <f t="shared" si="363"/>
        <v>33755286.127632208</v>
      </c>
      <c r="AH726" s="66">
        <f t="shared" si="364"/>
        <v>-410000</v>
      </c>
      <c r="AI726" s="57">
        <f t="shared" si="365"/>
        <v>-180000</v>
      </c>
      <c r="AJ726" s="70">
        <f t="shared" si="347"/>
        <v>0.7936707377471407</v>
      </c>
      <c r="AK726" s="411">
        <v>4.9767999999999999</v>
      </c>
      <c r="AL726" s="420">
        <f t="shared" si="339"/>
        <v>7.92</v>
      </c>
      <c r="AM726" s="414">
        <f t="shared" si="340"/>
        <v>0.59138402186143701</v>
      </c>
      <c r="AN726" s="3226">
        <f t="shared" si="348"/>
        <v>0.42533901049993156</v>
      </c>
      <c r="AO726" s="58"/>
      <c r="AP726" s="58"/>
      <c r="AS726" s="3250">
        <f t="shared" si="349"/>
        <v>36.186634770940216</v>
      </c>
      <c r="AT726" s="3250">
        <f t="shared" si="350"/>
        <v>33.113255759087792</v>
      </c>
      <c r="AU726" s="3250">
        <f t="shared" si="351"/>
        <v>0.66304930218974789</v>
      </c>
      <c r="AV726" s="3250">
        <f t="shared" si="352"/>
        <v>21.845373142275228</v>
      </c>
      <c r="AW726" s="3250">
        <f t="shared" si="353"/>
        <v>8.1916870255070151</v>
      </c>
      <c r="AX726" s="4123">
        <f t="shared" si="366"/>
        <v>100</v>
      </c>
      <c r="AZ726" s="3250">
        <f t="shared" si="354"/>
        <v>55.400783580543752</v>
      </c>
      <c r="BA726" s="3250">
        <f t="shared" si="355"/>
        <v>7.7504327877708583</v>
      </c>
      <c r="BB726" s="3250">
        <f t="shared" si="356"/>
        <v>0.19041625367290013</v>
      </c>
      <c r="BC726" s="3250">
        <f t="shared" si="357"/>
        <v>23.564114469069334</v>
      </c>
      <c r="BD726" s="3250">
        <f t="shared" si="358"/>
        <v>3.1809384327882799E-3</v>
      </c>
      <c r="BE726" s="3250">
        <f t="shared" si="359"/>
        <v>13.091071970510363</v>
      </c>
      <c r="BF726" s="4123">
        <f t="shared" si="367"/>
        <v>100</v>
      </c>
    </row>
    <row r="727" spans="1:58">
      <c r="A727" s="94">
        <v>41312</v>
      </c>
      <c r="B727" s="56">
        <v>211653750</v>
      </c>
      <c r="C727" s="56">
        <v>194639450</v>
      </c>
      <c r="D727" s="56">
        <v>3921867</v>
      </c>
      <c r="E727" s="56">
        <v>127780000</v>
      </c>
      <c r="F727" s="407">
        <f t="shared" si="360"/>
        <v>43371984</v>
      </c>
      <c r="G727" s="1381">
        <v>581367051</v>
      </c>
      <c r="H727" s="56">
        <v>289170233</v>
      </c>
      <c r="I727" s="56">
        <v>39436760</v>
      </c>
      <c r="J727" s="56">
        <v>2442527</v>
      </c>
      <c r="K727" s="56">
        <v>971030</v>
      </c>
      <c r="L727" s="1372">
        <f t="shared" si="361"/>
        <v>119913938</v>
      </c>
      <c r="M727" s="1363">
        <v>119913938</v>
      </c>
      <c r="N727" s="1363">
        <v>0</v>
      </c>
      <c r="O727" s="1373"/>
      <c r="P727" s="56">
        <v>8605</v>
      </c>
      <c r="Q727" s="56"/>
      <c r="R727" s="56">
        <v>0</v>
      </c>
      <c r="S727" s="407">
        <f t="shared" si="341"/>
        <v>62863633</v>
      </c>
      <c r="T727" s="1381">
        <v>514806726</v>
      </c>
      <c r="U727" s="56">
        <v>66560325</v>
      </c>
      <c r="V727" s="56">
        <v>167134237</v>
      </c>
      <c r="W727" s="4128">
        <f t="shared" si="342"/>
        <v>42404533.888966806</v>
      </c>
      <c r="X727" s="56">
        <f t="shared" si="343"/>
        <v>7901099.9138500998</v>
      </c>
      <c r="Y727" s="407">
        <f t="shared" si="362"/>
        <v>34503433.975116707</v>
      </c>
      <c r="Z727" s="56"/>
      <c r="AA727" s="56">
        <f t="shared" si="344"/>
        <v>194544.50744295074</v>
      </c>
      <c r="AB727" s="56">
        <f t="shared" si="345"/>
        <v>489356.88097289286</v>
      </c>
      <c r="AC727" s="56">
        <f t="shared" si="346"/>
        <v>1723.9997595816722</v>
      </c>
      <c r="AD727" s="5438">
        <f t="shared" si="368"/>
        <v>0</v>
      </c>
      <c r="AE727" s="5438">
        <f t="shared" si="369"/>
        <v>0</v>
      </c>
      <c r="AF727" s="5438">
        <f t="shared" si="370"/>
        <v>0</v>
      </c>
      <c r="AG727" s="5439">
        <f t="shared" si="363"/>
        <v>33817808.586941279</v>
      </c>
      <c r="AH727" s="66">
        <f t="shared" si="364"/>
        <v>-126000</v>
      </c>
      <c r="AI727" s="57">
        <f t="shared" si="365"/>
        <v>63000</v>
      </c>
      <c r="AJ727" s="70">
        <f t="shared" si="347"/>
        <v>0.79750454693101347</v>
      </c>
      <c r="AK727" s="411">
        <v>4.9912999999999998</v>
      </c>
      <c r="AL727" s="420">
        <f t="shared" si="339"/>
        <v>7.68</v>
      </c>
      <c r="AM727" s="414">
        <f t="shared" si="340"/>
        <v>0.53867729849938883</v>
      </c>
      <c r="AN727" s="3226">
        <f t="shared" si="348"/>
        <v>0.41468285568660174</v>
      </c>
      <c r="AO727" s="58"/>
      <c r="AP727" s="58"/>
      <c r="AS727" s="3250">
        <f t="shared" si="349"/>
        <v>36.406216973586282</v>
      </c>
      <c r="AT727" s="3250">
        <f t="shared" si="350"/>
        <v>33.479614929192124</v>
      </c>
      <c r="AU727" s="3250">
        <f t="shared" si="351"/>
        <v>0.67459395802601141</v>
      </c>
      <c r="AV727" s="3250">
        <f t="shared" si="352"/>
        <v>21.979229779225999</v>
      </c>
      <c r="AW727" s="3250">
        <f t="shared" si="353"/>
        <v>7.4603443599695858</v>
      </c>
      <c r="AX727" s="4123">
        <f t="shared" si="366"/>
        <v>100</v>
      </c>
      <c r="AZ727" s="3250">
        <f t="shared" si="354"/>
        <v>56.170640047154322</v>
      </c>
      <c r="BA727" s="3250">
        <f t="shared" si="355"/>
        <v>7.6604982041357408</v>
      </c>
      <c r="BB727" s="3250">
        <f t="shared" si="356"/>
        <v>0.18862030174796124</v>
      </c>
      <c r="BC727" s="3250">
        <f t="shared" si="357"/>
        <v>23.293001420498147</v>
      </c>
      <c r="BD727" s="3250">
        <f t="shared" si="358"/>
        <v>1.6715010829132021E-3</v>
      </c>
      <c r="BE727" s="3250">
        <f t="shared" si="359"/>
        <v>12.685568525380923</v>
      </c>
      <c r="BF727" s="4123">
        <f t="shared" si="367"/>
        <v>100</v>
      </c>
    </row>
    <row r="728" spans="1:58">
      <c r="A728" s="94">
        <v>41320</v>
      </c>
      <c r="B728" s="56">
        <v>211225694</v>
      </c>
      <c r="C728" s="56">
        <v>195451207</v>
      </c>
      <c r="D728" s="56">
        <v>3909741</v>
      </c>
      <c r="E728" s="56">
        <v>126730000</v>
      </c>
      <c r="F728" s="407">
        <f t="shared" si="360"/>
        <v>29698397</v>
      </c>
      <c r="G728" s="1381">
        <v>567015039</v>
      </c>
      <c r="H728" s="56">
        <v>300185277</v>
      </c>
      <c r="I728" s="56">
        <v>39369121</v>
      </c>
      <c r="J728" s="56">
        <v>2434172</v>
      </c>
      <c r="K728" s="56">
        <v>975649</v>
      </c>
      <c r="L728" s="1372">
        <f t="shared" si="361"/>
        <v>108378496</v>
      </c>
      <c r="M728" s="1363">
        <v>108378496</v>
      </c>
      <c r="N728" s="1363">
        <v>0</v>
      </c>
      <c r="O728" s="1373"/>
      <c r="P728" s="56">
        <v>25041</v>
      </c>
      <c r="Q728" s="56"/>
      <c r="R728" s="56">
        <v>0</v>
      </c>
      <c r="S728" s="407">
        <f t="shared" si="341"/>
        <v>48394463</v>
      </c>
      <c r="T728" s="1381">
        <v>499762219</v>
      </c>
      <c r="U728" s="56">
        <v>67252820</v>
      </c>
      <c r="V728" s="56">
        <v>167721124</v>
      </c>
      <c r="W728" s="4128">
        <f t="shared" si="342"/>
        <v>42170917.984347552</v>
      </c>
      <c r="X728" s="56">
        <f t="shared" si="343"/>
        <v>7859990.6165149342</v>
      </c>
      <c r="Y728" s="407">
        <f t="shared" si="362"/>
        <v>34310927.367832616</v>
      </c>
      <c r="Z728" s="56"/>
      <c r="AA728" s="56">
        <f t="shared" si="344"/>
        <v>194786.97492413354</v>
      </c>
      <c r="AB728" s="56">
        <f t="shared" si="345"/>
        <v>485979.07682478835</v>
      </c>
      <c r="AC728" s="56">
        <f t="shared" si="346"/>
        <v>4999.4010541447051</v>
      </c>
      <c r="AD728" s="5438">
        <f t="shared" si="368"/>
        <v>0</v>
      </c>
      <c r="AE728" s="5438">
        <f t="shared" si="369"/>
        <v>0</v>
      </c>
      <c r="AF728" s="5438">
        <f t="shared" si="370"/>
        <v>0</v>
      </c>
      <c r="AG728" s="5439">
        <f t="shared" si="363"/>
        <v>33625161.915029548</v>
      </c>
      <c r="AH728" s="66">
        <f t="shared" si="364"/>
        <v>-234000</v>
      </c>
      <c r="AI728" s="57">
        <f t="shared" si="365"/>
        <v>-193000</v>
      </c>
      <c r="AJ728" s="70">
        <f t="shared" si="347"/>
        <v>0.79735427925733304</v>
      </c>
      <c r="AK728" s="411">
        <v>5.0087999999999999</v>
      </c>
      <c r="AL728" s="420">
        <f t="shared" si="339"/>
        <v>7.71</v>
      </c>
      <c r="AM728" s="414">
        <f t="shared" si="340"/>
        <v>0.53929084810733108</v>
      </c>
      <c r="AN728" s="3226">
        <f t="shared" si="348"/>
        <v>0.36103867945528856</v>
      </c>
      <c r="AO728" s="58"/>
      <c r="AP728" s="58"/>
      <c r="AS728" s="3250">
        <f t="shared" si="349"/>
        <v>37.2522207475347</v>
      </c>
      <c r="AT728" s="3250">
        <f t="shared" si="350"/>
        <v>34.47019806471129</v>
      </c>
      <c r="AU728" s="3250">
        <f t="shared" si="351"/>
        <v>0.68953038827599777</v>
      </c>
      <c r="AV728" s="3250">
        <f t="shared" si="352"/>
        <v>22.350377200489032</v>
      </c>
      <c r="AW728" s="3250">
        <f t="shared" si="353"/>
        <v>5.2376735989889678</v>
      </c>
      <c r="AX728" s="4123">
        <f t="shared" si="366"/>
        <v>99.999999999999986</v>
      </c>
      <c r="AZ728" s="3250">
        <f t="shared" si="354"/>
        <v>60.065620326533733</v>
      </c>
      <c r="BA728" s="3250">
        <f t="shared" si="355"/>
        <v>7.877570473169361</v>
      </c>
      <c r="BB728" s="3250">
        <f t="shared" si="356"/>
        <v>0.1952226404693469</v>
      </c>
      <c r="BC728" s="3250">
        <f t="shared" si="357"/>
        <v>21.686012243354476</v>
      </c>
      <c r="BD728" s="3250">
        <f t="shared" si="358"/>
        <v>5.0105828427978866E-3</v>
      </c>
      <c r="BE728" s="3250">
        <f t="shared" si="359"/>
        <v>10.170563733630294</v>
      </c>
      <c r="BF728" s="4123">
        <f t="shared" si="367"/>
        <v>100.00000000000001</v>
      </c>
    </row>
    <row r="729" spans="1:58">
      <c r="A729" s="94">
        <v>41328</v>
      </c>
      <c r="B729" s="56">
        <v>210267722</v>
      </c>
      <c r="C729" s="56">
        <v>195778359</v>
      </c>
      <c r="D729" s="56">
        <v>3950049</v>
      </c>
      <c r="E729" s="56">
        <v>125430000</v>
      </c>
      <c r="F729" s="407">
        <f t="shared" si="360"/>
        <v>42146264</v>
      </c>
      <c r="G729" s="1381">
        <v>577572394</v>
      </c>
      <c r="H729" s="56">
        <v>291706717</v>
      </c>
      <c r="I729" s="56">
        <v>39072838</v>
      </c>
      <c r="J729" s="56">
        <v>2427917</v>
      </c>
      <c r="K729" s="56">
        <v>975678</v>
      </c>
      <c r="L729" s="1372">
        <f t="shared" si="361"/>
        <v>119489217</v>
      </c>
      <c r="M729" s="1363">
        <v>119489217</v>
      </c>
      <c r="N729" s="1363">
        <v>0</v>
      </c>
      <c r="O729" s="1373"/>
      <c r="P729" s="56">
        <v>42127</v>
      </c>
      <c r="Q729" s="56"/>
      <c r="R729" s="56">
        <v>0</v>
      </c>
      <c r="S729" s="407">
        <f t="shared" si="341"/>
        <v>56046961</v>
      </c>
      <c r="T729" s="1381">
        <v>509761455</v>
      </c>
      <c r="U729" s="56">
        <v>67810939</v>
      </c>
      <c r="V729" s="56">
        <v>168432044</v>
      </c>
      <c r="W729" s="4128">
        <f t="shared" si="342"/>
        <v>41802728.031809144</v>
      </c>
      <c r="X729" s="56">
        <f t="shared" si="343"/>
        <v>7767959.8409542739</v>
      </c>
      <c r="Y729" s="407">
        <f t="shared" si="362"/>
        <v>34034768.19085487</v>
      </c>
      <c r="Z729" s="56"/>
      <c r="AA729" s="56">
        <f t="shared" si="344"/>
        <v>193971.7693836978</v>
      </c>
      <c r="AB729" s="56">
        <f t="shared" si="345"/>
        <v>482687.27634194831</v>
      </c>
      <c r="AC729" s="56">
        <f t="shared" si="346"/>
        <v>8375.1491053677928</v>
      </c>
      <c r="AD729" s="5438">
        <f t="shared" si="368"/>
        <v>0</v>
      </c>
      <c r="AE729" s="5438">
        <f t="shared" si="369"/>
        <v>0</v>
      </c>
      <c r="AF729" s="5438">
        <f t="shared" si="370"/>
        <v>0</v>
      </c>
      <c r="AG729" s="5439">
        <f t="shared" si="363"/>
        <v>33349733.996023856</v>
      </c>
      <c r="AH729" s="66">
        <f t="shared" si="364"/>
        <v>-368000</v>
      </c>
      <c r="AI729" s="57">
        <f t="shared" si="365"/>
        <v>-275000</v>
      </c>
      <c r="AJ729" s="70">
        <f t="shared" si="347"/>
        <v>0.79778845941936827</v>
      </c>
      <c r="AK729" s="411">
        <v>5.03</v>
      </c>
      <c r="AL729" s="420">
        <f t="shared" si="339"/>
        <v>7.8</v>
      </c>
      <c r="AM729" s="414">
        <f t="shared" si="340"/>
        <v>0.5506958250497016</v>
      </c>
      <c r="AN729" s="3226">
        <f t="shared" si="348"/>
        <v>0.40962106813604843</v>
      </c>
      <c r="AO729" s="58"/>
      <c r="AP729" s="58"/>
      <c r="AS729" s="3250">
        <f t="shared" si="349"/>
        <v>36.405431454883555</v>
      </c>
      <c r="AT729" s="3250">
        <f t="shared" si="350"/>
        <v>33.896765329126858</v>
      </c>
      <c r="AU729" s="3250">
        <f t="shared" si="351"/>
        <v>0.68390543610365151</v>
      </c>
      <c r="AV729" s="3250">
        <f t="shared" si="352"/>
        <v>21.716758159324353</v>
      </c>
      <c r="AW729" s="3250">
        <f t="shared" si="353"/>
        <v>7.2971396205615742</v>
      </c>
      <c r="AX729" s="4123">
        <f t="shared" si="366"/>
        <v>100.00000000000001</v>
      </c>
      <c r="AZ729" s="3250">
        <f t="shared" si="354"/>
        <v>57.224161250089026</v>
      </c>
      <c r="BA729" s="3250">
        <f t="shared" si="355"/>
        <v>7.6649259407029904</v>
      </c>
      <c r="BB729" s="3250">
        <f t="shared" si="356"/>
        <v>0.19139893580223716</v>
      </c>
      <c r="BC729" s="3250">
        <f t="shared" si="357"/>
        <v>23.440222054450942</v>
      </c>
      <c r="BD729" s="3250">
        <f t="shared" si="358"/>
        <v>8.2640614716544235E-3</v>
      </c>
      <c r="BE729" s="3250">
        <f t="shared" si="359"/>
        <v>11.471027757483155</v>
      </c>
      <c r="BF729" s="4123">
        <f t="shared" si="367"/>
        <v>100</v>
      </c>
    </row>
    <row r="730" spans="1:58">
      <c r="A730" s="94">
        <v>41333</v>
      </c>
      <c r="B730" s="56">
        <v>209909631</v>
      </c>
      <c r="C730" s="56">
        <v>196483162</v>
      </c>
      <c r="D730" s="56">
        <v>3996320</v>
      </c>
      <c r="E730" s="56">
        <v>127730000</v>
      </c>
      <c r="F730" s="407">
        <f t="shared" si="360"/>
        <v>47725396</v>
      </c>
      <c r="G730" s="1381">
        <v>585844509</v>
      </c>
      <c r="H730" s="56">
        <v>291151222</v>
      </c>
      <c r="I730" s="56">
        <v>38700156</v>
      </c>
      <c r="J730" s="56">
        <v>2432988</v>
      </c>
      <c r="K730" s="56">
        <v>980350</v>
      </c>
      <c r="L730" s="1372">
        <f t="shared" si="361"/>
        <v>122607106</v>
      </c>
      <c r="M730" s="1363">
        <v>122607106</v>
      </c>
      <c r="N730" s="1363">
        <v>0</v>
      </c>
      <c r="O730" s="1373"/>
      <c r="P730" s="56">
        <v>75716</v>
      </c>
      <c r="Q730" s="56"/>
      <c r="R730" s="56">
        <v>0</v>
      </c>
      <c r="S730" s="407">
        <f t="shared" si="341"/>
        <v>61380485</v>
      </c>
      <c r="T730" s="1381">
        <v>517328023</v>
      </c>
      <c r="U730" s="56">
        <v>68516486</v>
      </c>
      <c r="V730" s="56">
        <v>168928661</v>
      </c>
      <c r="W730" s="4128">
        <f t="shared" si="342"/>
        <v>41609108.587059937</v>
      </c>
      <c r="X730" s="56">
        <f t="shared" si="343"/>
        <v>7671296.3843958126</v>
      </c>
      <c r="Y730" s="407">
        <f t="shared" si="362"/>
        <v>33937812.202664122</v>
      </c>
      <c r="Z730" s="56"/>
      <c r="AA730" s="56">
        <f t="shared" si="344"/>
        <v>194328.81382810022</v>
      </c>
      <c r="AB730" s="56">
        <f t="shared" si="345"/>
        <v>482276.40342530917</v>
      </c>
      <c r="AC730" s="56">
        <f t="shared" si="346"/>
        <v>15008.721852204249</v>
      </c>
      <c r="AD730" s="5438">
        <f t="shared" si="368"/>
        <v>0</v>
      </c>
      <c r="AE730" s="5438">
        <f t="shared" si="369"/>
        <v>0</v>
      </c>
      <c r="AF730" s="5438">
        <f t="shared" si="370"/>
        <v>0</v>
      </c>
      <c r="AG730" s="5439">
        <f t="shared" si="363"/>
        <v>33246198.263558507</v>
      </c>
      <c r="AH730" s="66">
        <f t="shared" si="364"/>
        <v>-194000</v>
      </c>
      <c r="AI730" s="57">
        <f t="shared" si="365"/>
        <v>-104000</v>
      </c>
      <c r="AJ730" s="70">
        <f t="shared" si="347"/>
        <v>0.79901250934026924</v>
      </c>
      <c r="AK730" s="411">
        <v>5.0448000000000004</v>
      </c>
      <c r="AL730" s="420">
        <f t="shared" si="339"/>
        <v>7.84</v>
      </c>
      <c r="AM730" s="414">
        <f t="shared" si="340"/>
        <v>0.55407548366634929</v>
      </c>
      <c r="AN730" s="3226">
        <f t="shared" si="348"/>
        <v>0.4211114250449548</v>
      </c>
      <c r="AO730" s="58"/>
      <c r="AP730" s="58"/>
      <c r="AS730" s="3250">
        <f t="shared" si="349"/>
        <v>35.830263453062422</v>
      </c>
      <c r="AT730" s="3250">
        <f t="shared" si="350"/>
        <v>33.538449022144881</v>
      </c>
      <c r="AU730" s="3250">
        <f t="shared" si="351"/>
        <v>0.68214687320727274</v>
      </c>
      <c r="AV730" s="3250">
        <f t="shared" si="352"/>
        <v>21.802713525134362</v>
      </c>
      <c r="AW730" s="3250">
        <f t="shared" si="353"/>
        <v>8.146427126451055</v>
      </c>
      <c r="AX730" s="4123">
        <f t="shared" si="366"/>
        <v>100</v>
      </c>
      <c r="AZ730" s="3250">
        <f t="shared" si="354"/>
        <v>56.27980875878437</v>
      </c>
      <c r="BA730" s="3250">
        <f t="shared" si="355"/>
        <v>7.4807770465587176</v>
      </c>
      <c r="BB730" s="3250">
        <f t="shared" si="356"/>
        <v>0.18950258953978993</v>
      </c>
      <c r="BC730" s="3250">
        <f t="shared" si="357"/>
        <v>23.700070467669214</v>
      </c>
      <c r="BD730" s="3250">
        <f t="shared" si="358"/>
        <v>1.4635974977910679E-2</v>
      </c>
      <c r="BE730" s="3250">
        <f t="shared" si="359"/>
        <v>12.335205162470002</v>
      </c>
      <c r="BF730" s="4123">
        <f t="shared" si="367"/>
        <v>100</v>
      </c>
    </row>
    <row r="731" spans="1:58">
      <c r="A731" s="94">
        <v>41340</v>
      </c>
      <c r="B731" s="56">
        <v>209884233</v>
      </c>
      <c r="C731" s="56">
        <v>197648508</v>
      </c>
      <c r="D731" s="56">
        <v>4015313</v>
      </c>
      <c r="E731" s="56">
        <v>127730000</v>
      </c>
      <c r="F731" s="407">
        <f t="shared" si="360"/>
        <v>36266488</v>
      </c>
      <c r="G731" s="1381">
        <v>575544542</v>
      </c>
      <c r="H731" s="56">
        <v>298108013</v>
      </c>
      <c r="I731" s="56">
        <v>38565419</v>
      </c>
      <c r="J731" s="56">
        <v>2426695</v>
      </c>
      <c r="K731" s="56">
        <v>994270</v>
      </c>
      <c r="L731" s="1372">
        <f t="shared" si="361"/>
        <v>114300089</v>
      </c>
      <c r="M731" s="1363">
        <v>114300089</v>
      </c>
      <c r="N731" s="1363">
        <v>0</v>
      </c>
      <c r="O731" s="1373"/>
      <c r="P731" s="56">
        <v>83625</v>
      </c>
      <c r="Q731" s="56"/>
      <c r="R731" s="56">
        <v>0</v>
      </c>
      <c r="S731" s="407">
        <f t="shared" si="341"/>
        <v>51564853</v>
      </c>
      <c r="T731" s="1381">
        <v>506042964</v>
      </c>
      <c r="U731" s="56">
        <v>69501578</v>
      </c>
      <c r="V731" s="56">
        <v>169522326</v>
      </c>
      <c r="W731" s="4128">
        <f t="shared" si="342"/>
        <v>41456157.264754683</v>
      </c>
      <c r="X731" s="56">
        <f t="shared" si="343"/>
        <v>7617409.1411866946</v>
      </c>
      <c r="Y731" s="407">
        <f t="shared" si="362"/>
        <v>33838748.123567991</v>
      </c>
      <c r="Z731" s="56"/>
      <c r="AA731" s="56">
        <f t="shared" si="344"/>
        <v>196387.37457533379</v>
      </c>
      <c r="AB731" s="56">
        <f t="shared" si="345"/>
        <v>479318.75641937269</v>
      </c>
      <c r="AC731" s="56">
        <f t="shared" si="346"/>
        <v>16517.53970135103</v>
      </c>
      <c r="AD731" s="5438">
        <f t="shared" si="368"/>
        <v>0</v>
      </c>
      <c r="AE731" s="5438">
        <f t="shared" si="369"/>
        <v>0</v>
      </c>
      <c r="AF731" s="5438">
        <f t="shared" si="370"/>
        <v>0</v>
      </c>
      <c r="AG731" s="5439">
        <f t="shared" si="363"/>
        <v>33146524.452871934</v>
      </c>
      <c r="AH731" s="66">
        <f t="shared" si="364"/>
        <v>-153000</v>
      </c>
      <c r="AI731" s="57">
        <f t="shared" si="365"/>
        <v>-100000</v>
      </c>
      <c r="AJ731" s="70">
        <f t="shared" si="347"/>
        <v>0.79955612482810945</v>
      </c>
      <c r="AK731" s="411">
        <v>5.0628000000000002</v>
      </c>
      <c r="AL731" s="420">
        <f t="shared" si="339"/>
        <v>7.82</v>
      </c>
      <c r="AM731" s="414">
        <f t="shared" si="340"/>
        <v>0.54459982618313973</v>
      </c>
      <c r="AN731" s="3226">
        <f t="shared" si="348"/>
        <v>0.38341837191742983</v>
      </c>
      <c r="AO731" s="58"/>
      <c r="AP731" s="58"/>
      <c r="AS731" s="3250">
        <f t="shared" si="349"/>
        <v>36.467070345356518</v>
      </c>
      <c r="AT731" s="3250">
        <f t="shared" si="350"/>
        <v>34.341131498385401</v>
      </c>
      <c r="AU731" s="3250">
        <f t="shared" si="351"/>
        <v>0.69765460481076025</v>
      </c>
      <c r="AV731" s="3250">
        <f t="shared" si="352"/>
        <v>22.192895715098278</v>
      </c>
      <c r="AW731" s="3250">
        <f t="shared" si="353"/>
        <v>6.3012478363490416</v>
      </c>
      <c r="AX731" s="4123">
        <f t="shared" si="366"/>
        <v>100</v>
      </c>
      <c r="AZ731" s="3250">
        <f t="shared" si="354"/>
        <v>58.909625112384724</v>
      </c>
      <c r="BA731" s="3250">
        <f t="shared" si="355"/>
        <v>7.6209772180529711</v>
      </c>
      <c r="BB731" s="3250">
        <f t="shared" si="356"/>
        <v>0.19647936454660397</v>
      </c>
      <c r="BC731" s="3250">
        <f t="shared" si="357"/>
        <v>22.587032550856691</v>
      </c>
      <c r="BD731" s="3250">
        <f t="shared" si="358"/>
        <v>1.6525276695675984E-2</v>
      </c>
      <c r="BE731" s="3250">
        <f t="shared" si="359"/>
        <v>10.669360477463332</v>
      </c>
      <c r="BF731" s="4123">
        <f t="shared" si="367"/>
        <v>99.999999999999986</v>
      </c>
    </row>
    <row r="732" spans="1:58">
      <c r="A732" s="94">
        <v>41348</v>
      </c>
      <c r="B732" s="56">
        <v>209931920</v>
      </c>
      <c r="C732" s="56">
        <v>199155783</v>
      </c>
      <c r="D732" s="56">
        <v>3984638</v>
      </c>
      <c r="E732" s="56">
        <v>127730000</v>
      </c>
      <c r="F732" s="407">
        <f t="shared" si="360"/>
        <v>39080254</v>
      </c>
      <c r="G732" s="1381">
        <v>579882595</v>
      </c>
      <c r="H732" s="56">
        <v>294513140</v>
      </c>
      <c r="I732" s="56">
        <v>39328859</v>
      </c>
      <c r="J732" s="56">
        <v>2441773</v>
      </c>
      <c r="K732" s="56">
        <v>1001319</v>
      </c>
      <c r="L732" s="1372">
        <f t="shared" si="361"/>
        <v>118204162</v>
      </c>
      <c r="M732" s="1363">
        <v>118204162</v>
      </c>
      <c r="N732" s="1363">
        <v>0</v>
      </c>
      <c r="O732" s="1373"/>
      <c r="P732" s="56">
        <v>88536</v>
      </c>
      <c r="Q732" s="56"/>
      <c r="R732" s="56">
        <v>0</v>
      </c>
      <c r="S732" s="407">
        <f t="shared" si="341"/>
        <v>52294238</v>
      </c>
      <c r="T732" s="1381">
        <v>507872027</v>
      </c>
      <c r="U732" s="56">
        <v>72010568</v>
      </c>
      <c r="V732" s="56">
        <v>170437351</v>
      </c>
      <c r="W732" s="4128">
        <f t="shared" si="342"/>
        <v>41242371.616046518</v>
      </c>
      <c r="X732" s="56">
        <f t="shared" si="343"/>
        <v>7726387.764724372</v>
      </c>
      <c r="Y732" s="407">
        <f t="shared" si="362"/>
        <v>33515983.851322144</v>
      </c>
      <c r="Z732" s="56"/>
      <c r="AA732" s="56">
        <f t="shared" si="344"/>
        <v>196715.06031197202</v>
      </c>
      <c r="AB732" s="56">
        <f t="shared" si="345"/>
        <v>479700.79761109583</v>
      </c>
      <c r="AC732" s="56">
        <f t="shared" si="346"/>
        <v>17393.422655298415</v>
      </c>
      <c r="AD732" s="5438">
        <f t="shared" si="368"/>
        <v>0</v>
      </c>
      <c r="AE732" s="5438">
        <f t="shared" si="369"/>
        <v>0</v>
      </c>
      <c r="AF732" s="5438">
        <f t="shared" si="370"/>
        <v>0</v>
      </c>
      <c r="AG732" s="5439">
        <f t="shared" si="363"/>
        <v>32822174.570743777</v>
      </c>
      <c r="AH732" s="66">
        <f t="shared" si="364"/>
        <v>-214000</v>
      </c>
      <c r="AI732" s="57">
        <f t="shared" si="365"/>
        <v>-324000</v>
      </c>
      <c r="AJ732" s="70">
        <f t="shared" si="347"/>
        <v>0.795836254915403</v>
      </c>
      <c r="AK732" s="411">
        <v>5.0902000000000003</v>
      </c>
      <c r="AL732" s="420">
        <f t="shared" si="339"/>
        <v>8.0500000000000007</v>
      </c>
      <c r="AM732" s="414">
        <f t="shared" si="340"/>
        <v>0.5814702762170445</v>
      </c>
      <c r="AN732" s="3226">
        <f t="shared" si="348"/>
        <v>0.40135445909136686</v>
      </c>
      <c r="AO732" s="58"/>
      <c r="AP732" s="58"/>
      <c r="AS732" s="3250">
        <f t="shared" si="349"/>
        <v>36.202486815456155</v>
      </c>
      <c r="AT732" s="3250">
        <f t="shared" si="350"/>
        <v>34.344155992472928</v>
      </c>
      <c r="AU732" s="3250">
        <f t="shared" si="351"/>
        <v>0.68714564540430811</v>
      </c>
      <c r="AV732" s="3250">
        <f t="shared" si="352"/>
        <v>22.026872525808436</v>
      </c>
      <c r="AW732" s="3250">
        <f t="shared" si="353"/>
        <v>6.7393390208581785</v>
      </c>
      <c r="AX732" s="4123">
        <f t="shared" si="366"/>
        <v>100.00000000000003</v>
      </c>
      <c r="AZ732" s="3250">
        <f t="shared" si="354"/>
        <v>57.989636038765333</v>
      </c>
      <c r="BA732" s="3250">
        <f t="shared" si="355"/>
        <v>7.7438521732168555</v>
      </c>
      <c r="BB732" s="3250">
        <f t="shared" si="356"/>
        <v>0.19715970692750912</v>
      </c>
      <c r="BC732" s="3250">
        <f t="shared" si="357"/>
        <v>23.274399005243893</v>
      </c>
      <c r="BD732" s="3250">
        <f t="shared" si="358"/>
        <v>1.7432738031070965E-2</v>
      </c>
      <c r="BE732" s="3250">
        <f t="shared" si="359"/>
        <v>10.777520337815337</v>
      </c>
      <c r="BF732" s="4123">
        <f t="shared" si="367"/>
        <v>100</v>
      </c>
    </row>
    <row r="733" spans="1:58">
      <c r="A733" s="94">
        <v>41356</v>
      </c>
      <c r="B733" s="56">
        <v>209135821</v>
      </c>
      <c r="C733" s="56">
        <v>199951313</v>
      </c>
      <c r="D733" s="56">
        <v>4017056</v>
      </c>
      <c r="E733" s="56">
        <v>126330000</v>
      </c>
      <c r="F733" s="407">
        <f t="shared" si="360"/>
        <v>37536457</v>
      </c>
      <c r="G733" s="1381">
        <v>576970647</v>
      </c>
      <c r="H733" s="56">
        <v>293440187</v>
      </c>
      <c r="I733" s="56">
        <v>38859922</v>
      </c>
      <c r="J733" s="56">
        <v>2445940</v>
      </c>
      <c r="K733" s="56">
        <v>992365</v>
      </c>
      <c r="L733" s="1372">
        <f t="shared" si="361"/>
        <v>117362877</v>
      </c>
      <c r="M733" s="1363">
        <v>117362877</v>
      </c>
      <c r="N733" s="1363">
        <v>0</v>
      </c>
      <c r="O733" s="1373"/>
      <c r="P733" s="56">
        <v>219107</v>
      </c>
      <c r="Q733" s="56"/>
      <c r="R733" s="56">
        <v>0</v>
      </c>
      <c r="S733" s="407">
        <f t="shared" si="341"/>
        <v>50564683</v>
      </c>
      <c r="T733" s="1381">
        <v>503885081</v>
      </c>
      <c r="U733" s="56">
        <v>73085566</v>
      </c>
      <c r="V733" s="56">
        <v>171023780</v>
      </c>
      <c r="W733" s="4128">
        <f t="shared" si="342"/>
        <v>40945204.495173953</v>
      </c>
      <c r="X733" s="56">
        <f t="shared" si="343"/>
        <v>7608105.8010454802</v>
      </c>
      <c r="Y733" s="407">
        <f t="shared" si="362"/>
        <v>33337098.694128472</v>
      </c>
      <c r="Z733" s="56"/>
      <c r="AA733" s="56">
        <f t="shared" si="344"/>
        <v>194288.03571078958</v>
      </c>
      <c r="AB733" s="56">
        <f t="shared" si="345"/>
        <v>478873.07398633432</v>
      </c>
      <c r="AC733" s="56">
        <f t="shared" si="346"/>
        <v>42897.390214773768</v>
      </c>
      <c r="AD733" s="5438">
        <f t="shared" si="368"/>
        <v>0</v>
      </c>
      <c r="AE733" s="5438">
        <f t="shared" si="369"/>
        <v>0</v>
      </c>
      <c r="AF733" s="5438">
        <f t="shared" si="370"/>
        <v>0</v>
      </c>
      <c r="AG733" s="5439">
        <f t="shared" si="363"/>
        <v>32621040.194216575</v>
      </c>
      <c r="AH733" s="66">
        <f t="shared" si="364"/>
        <v>-297000</v>
      </c>
      <c r="AI733" s="57">
        <f t="shared" si="365"/>
        <v>-201000</v>
      </c>
      <c r="AJ733" s="70">
        <f t="shared" si="347"/>
        <v>0.79669989676230546</v>
      </c>
      <c r="AK733" s="411">
        <v>5.1077000000000004</v>
      </c>
      <c r="AL733" s="420">
        <f t="shared" si="339"/>
        <v>8.48</v>
      </c>
      <c r="AM733" s="414">
        <f t="shared" si="340"/>
        <v>0.6602384634962899</v>
      </c>
      <c r="AN733" s="3226">
        <f t="shared" si="348"/>
        <v>0.39995502388362369</v>
      </c>
      <c r="AO733" s="58"/>
      <c r="AP733" s="58"/>
      <c r="AS733" s="3250">
        <f t="shared" si="349"/>
        <v>36.247220216039864</v>
      </c>
      <c r="AT733" s="3250">
        <f t="shared" si="350"/>
        <v>34.655370085057378</v>
      </c>
      <c r="AU733" s="3250">
        <f t="shared" si="351"/>
        <v>0.69623229897170136</v>
      </c>
      <c r="AV733" s="3250">
        <f t="shared" si="352"/>
        <v>21.895394619615718</v>
      </c>
      <c r="AW733" s="3250">
        <f t="shared" si="353"/>
        <v>6.5057827803153394</v>
      </c>
      <c r="AX733" s="4123">
        <f t="shared" si="366"/>
        <v>100</v>
      </c>
      <c r="AZ733" s="3250">
        <f t="shared" si="354"/>
        <v>58.23553783685054</v>
      </c>
      <c r="BA733" s="3250">
        <f t="shared" si="355"/>
        <v>7.7120604410194877</v>
      </c>
      <c r="BB733" s="3250">
        <f t="shared" si="356"/>
        <v>0.19694272313650818</v>
      </c>
      <c r="BC733" s="3250">
        <f t="shared" si="357"/>
        <v>23.29159592641323</v>
      </c>
      <c r="BD733" s="3250">
        <f t="shared" si="358"/>
        <v>4.3483525958967616E-2</v>
      </c>
      <c r="BE733" s="3250">
        <f t="shared" si="359"/>
        <v>10.520379546621268</v>
      </c>
      <c r="BF733" s="4123">
        <f t="shared" si="367"/>
        <v>100</v>
      </c>
    </row>
    <row r="734" spans="1:58">
      <c r="A734" s="94">
        <v>41364</v>
      </c>
      <c r="B734" s="56">
        <v>207175377</v>
      </c>
      <c r="C734" s="56">
        <v>200361015</v>
      </c>
      <c r="D734" s="56">
        <v>4051165</v>
      </c>
      <c r="E734" s="56">
        <v>127730000</v>
      </c>
      <c r="F734" s="407">
        <f t="shared" si="360"/>
        <v>33298402</v>
      </c>
      <c r="G734" s="1381">
        <v>572615959</v>
      </c>
      <c r="H734" s="56">
        <v>302214452</v>
      </c>
      <c r="I734" s="56">
        <v>38771127</v>
      </c>
      <c r="J734" s="56">
        <v>2439934</v>
      </c>
      <c r="K734" s="56">
        <v>1001314</v>
      </c>
      <c r="L734" s="1372">
        <f t="shared" si="361"/>
        <v>108656581</v>
      </c>
      <c r="M734" s="1363">
        <v>108656581</v>
      </c>
      <c r="N734" s="1363">
        <v>0</v>
      </c>
      <c r="O734" s="1373"/>
      <c r="P734" s="56">
        <v>238335</v>
      </c>
      <c r="Q734" s="56"/>
      <c r="R734" s="56">
        <v>0</v>
      </c>
      <c r="S734" s="407">
        <f t="shared" si="341"/>
        <v>45821538</v>
      </c>
      <c r="T734" s="1381">
        <v>499143281</v>
      </c>
      <c r="U734" s="56">
        <v>73472678</v>
      </c>
      <c r="V734" s="56">
        <v>171513109</v>
      </c>
      <c r="W734" s="4128">
        <f t="shared" si="342"/>
        <v>40445771.821252175</v>
      </c>
      <c r="X734" s="56">
        <f t="shared" si="343"/>
        <v>7569085.5670304354</v>
      </c>
      <c r="Y734" s="407">
        <f t="shared" si="362"/>
        <v>32876686.254221737</v>
      </c>
      <c r="Z734" s="56"/>
      <c r="AA734" s="56">
        <f t="shared" si="344"/>
        <v>195481.32674775002</v>
      </c>
      <c r="AB734" s="56">
        <f t="shared" si="345"/>
        <v>476335.63047849596</v>
      </c>
      <c r="AC734" s="56">
        <f t="shared" si="346"/>
        <v>46528.903031841168</v>
      </c>
      <c r="AD734" s="5438">
        <f t="shared" si="368"/>
        <v>0</v>
      </c>
      <c r="AE734" s="5438">
        <f t="shared" si="369"/>
        <v>0</v>
      </c>
      <c r="AF734" s="5438">
        <f t="shared" si="370"/>
        <v>0</v>
      </c>
      <c r="AG734" s="5439">
        <f t="shared" si="363"/>
        <v>32158340.39396365</v>
      </c>
      <c r="AH734" s="66">
        <f t="shared" si="364"/>
        <v>-499000</v>
      </c>
      <c r="AI734" s="57">
        <f t="shared" si="365"/>
        <v>-463000</v>
      </c>
      <c r="AJ734" s="70">
        <f t="shared" si="347"/>
        <v>0.79509770603675545</v>
      </c>
      <c r="AK734" s="411">
        <v>5.1223000000000001</v>
      </c>
      <c r="AL734" s="420">
        <f t="shared" si="339"/>
        <v>8.43</v>
      </c>
      <c r="AM734" s="414">
        <f t="shared" si="340"/>
        <v>0.64574507545438564</v>
      </c>
      <c r="AN734" s="3226">
        <f t="shared" si="348"/>
        <v>0.3595346955810042</v>
      </c>
      <c r="AO734" s="58"/>
      <c r="AP734" s="58"/>
      <c r="AS734" s="3250">
        <f t="shared" si="349"/>
        <v>36.180510470194562</v>
      </c>
      <c r="AT734" s="3250">
        <f t="shared" si="350"/>
        <v>34.990469939032906</v>
      </c>
      <c r="AU734" s="3250">
        <f t="shared" si="351"/>
        <v>0.70748377447859423</v>
      </c>
      <c r="AV734" s="3250">
        <f t="shared" si="352"/>
        <v>22.306398903562517</v>
      </c>
      <c r="AW734" s="3250">
        <f t="shared" si="353"/>
        <v>5.8151369127314174</v>
      </c>
      <c r="AX734" s="4123">
        <f t="shared" si="366"/>
        <v>100</v>
      </c>
      <c r="AZ734" s="3250">
        <f t="shared" si="354"/>
        <v>60.546633302272177</v>
      </c>
      <c r="BA734" s="3250">
        <f t="shared" si="355"/>
        <v>7.7675345889309879</v>
      </c>
      <c r="BB734" s="3250">
        <f t="shared" si="356"/>
        <v>0.20060652684614622</v>
      </c>
      <c r="BC734" s="3250">
        <f t="shared" si="357"/>
        <v>21.768615372787117</v>
      </c>
      <c r="BD734" s="3250">
        <f t="shared" si="358"/>
        <v>4.7748814633447906E-2</v>
      </c>
      <c r="BE734" s="3250">
        <f t="shared" si="359"/>
        <v>9.6688613945301203</v>
      </c>
      <c r="BF734" s="4123">
        <f t="shared" si="367"/>
        <v>100</v>
      </c>
    </row>
    <row r="735" spans="1:58">
      <c r="A735" s="94">
        <v>41371</v>
      </c>
      <c r="B735" s="56">
        <v>207799198</v>
      </c>
      <c r="C735" s="56">
        <v>201091548</v>
      </c>
      <c r="D735" s="56">
        <v>4052420</v>
      </c>
      <c r="E735" s="56">
        <v>125030000</v>
      </c>
      <c r="F735" s="407">
        <f t="shared" si="360"/>
        <v>34466599</v>
      </c>
      <c r="G735" s="1381">
        <v>572439765</v>
      </c>
      <c r="H735" s="56">
        <v>303549250</v>
      </c>
      <c r="I735" s="56">
        <v>39189032</v>
      </c>
      <c r="J735" s="56">
        <v>2455326</v>
      </c>
      <c r="K735" s="56">
        <v>1005826</v>
      </c>
      <c r="L735" s="1372">
        <f t="shared" si="361"/>
        <v>105606238</v>
      </c>
      <c r="M735" s="1363">
        <v>105606238</v>
      </c>
      <c r="N735" s="1363">
        <v>0</v>
      </c>
      <c r="O735" s="1373"/>
      <c r="P735" s="56">
        <v>366574</v>
      </c>
      <c r="Q735" s="56"/>
      <c r="R735" s="56">
        <v>0</v>
      </c>
      <c r="S735" s="407">
        <f t="shared" si="341"/>
        <v>46109430</v>
      </c>
      <c r="T735" s="1381">
        <v>498281676</v>
      </c>
      <c r="U735" s="56">
        <v>74158089</v>
      </c>
      <c r="V735" s="56">
        <v>172005789</v>
      </c>
      <c r="W735" s="4128">
        <f t="shared" si="342"/>
        <v>40451469.340081766</v>
      </c>
      <c r="X735" s="56">
        <f t="shared" si="343"/>
        <v>7628777.8859256385</v>
      </c>
      <c r="Y735" s="407">
        <f t="shared" si="362"/>
        <v>32822691.454156127</v>
      </c>
      <c r="Z735" s="56"/>
      <c r="AA735" s="56">
        <f t="shared" si="344"/>
        <v>195800.27253260658</v>
      </c>
      <c r="AB735" s="56">
        <f t="shared" si="345"/>
        <v>477968.85341639095</v>
      </c>
      <c r="AC735" s="56">
        <f t="shared" si="346"/>
        <v>71359.54837453767</v>
      </c>
      <c r="AD735" s="5438">
        <f t="shared" si="368"/>
        <v>0</v>
      </c>
      <c r="AE735" s="5438">
        <f t="shared" si="369"/>
        <v>0</v>
      </c>
      <c r="AF735" s="5438">
        <f t="shared" si="370"/>
        <v>0</v>
      </c>
      <c r="AG735" s="5439">
        <f t="shared" si="363"/>
        <v>32077562.77983259</v>
      </c>
      <c r="AH735" s="66">
        <f t="shared" si="364"/>
        <v>6000</v>
      </c>
      <c r="AI735" s="57">
        <f t="shared" si="365"/>
        <v>-81000</v>
      </c>
      <c r="AJ735" s="70">
        <f t="shared" si="347"/>
        <v>0.79298881605885696</v>
      </c>
      <c r="AK735" s="411">
        <v>5.1369999999999996</v>
      </c>
      <c r="AL735" s="420">
        <f t="shared" si="339"/>
        <v>8.4</v>
      </c>
      <c r="AM735" s="414">
        <f t="shared" si="340"/>
        <v>0.63519563947829494</v>
      </c>
      <c r="AN735" s="3226">
        <f t="shared" si="348"/>
        <v>0.3479047897499335</v>
      </c>
      <c r="AO735" s="58"/>
      <c r="AP735" s="58"/>
      <c r="AS735" s="3250">
        <f t="shared" si="349"/>
        <v>36.300622476846975</v>
      </c>
      <c r="AT735" s="3250">
        <f t="shared" si="350"/>
        <v>35.128857269375757</v>
      </c>
      <c r="AU735" s="3250">
        <f t="shared" si="351"/>
        <v>0.70792077136709741</v>
      </c>
      <c r="AV735" s="3250">
        <f t="shared" si="352"/>
        <v>21.841599351505568</v>
      </c>
      <c r="AW735" s="3250">
        <f t="shared" si="353"/>
        <v>6.0210001309046026</v>
      </c>
      <c r="AX735" s="4123">
        <f t="shared" si="366"/>
        <v>100</v>
      </c>
      <c r="AZ735" s="3250">
        <f t="shared" si="354"/>
        <v>60.919207873901428</v>
      </c>
      <c r="BA735" s="3250">
        <f t="shared" si="355"/>
        <v>7.8648350697126581</v>
      </c>
      <c r="BB735" s="3250">
        <f t="shared" si="356"/>
        <v>0.20185891804698833</v>
      </c>
      <c r="BC735" s="3250">
        <f t="shared" si="357"/>
        <v>21.194084207102168</v>
      </c>
      <c r="BD735" s="3250">
        <f t="shared" si="358"/>
        <v>7.3567626034877515E-2</v>
      </c>
      <c r="BE735" s="3250">
        <f t="shared" si="359"/>
        <v>9.7464463052018786</v>
      </c>
      <c r="BF735" s="4123">
        <f t="shared" si="367"/>
        <v>100</v>
      </c>
    </row>
    <row r="736" spans="1:58">
      <c r="A736" s="94">
        <v>41379</v>
      </c>
      <c r="B736" s="56">
        <v>206075358</v>
      </c>
      <c r="C736" s="56">
        <v>201911891</v>
      </c>
      <c r="D736" s="56">
        <v>4028080</v>
      </c>
      <c r="E736" s="56">
        <v>126980000</v>
      </c>
      <c r="F736" s="407">
        <f t="shared" si="360"/>
        <v>36816219</v>
      </c>
      <c r="G736" s="1381">
        <v>575811548</v>
      </c>
      <c r="H736" s="56">
        <v>302861940</v>
      </c>
      <c r="I736" s="56">
        <v>39657362</v>
      </c>
      <c r="J736" s="56">
        <v>2472302</v>
      </c>
      <c r="K736" s="56">
        <v>1012756</v>
      </c>
      <c r="L736" s="1372">
        <f t="shared" si="361"/>
        <v>109348416</v>
      </c>
      <c r="M736" s="1363">
        <v>109348416</v>
      </c>
      <c r="N736" s="1363">
        <v>0</v>
      </c>
      <c r="O736" s="1373"/>
      <c r="P736" s="56">
        <v>371302</v>
      </c>
      <c r="Q736" s="56"/>
      <c r="R736" s="56">
        <v>0</v>
      </c>
      <c r="S736" s="407">
        <f t="shared" si="341"/>
        <v>46967409</v>
      </c>
      <c r="T736" s="1381">
        <v>502691487</v>
      </c>
      <c r="U736" s="56">
        <v>73120061</v>
      </c>
      <c r="V736" s="56">
        <v>172515153</v>
      </c>
      <c r="W736" s="4128">
        <f t="shared" si="342"/>
        <v>39997546.290904857</v>
      </c>
      <c r="X736" s="56">
        <f t="shared" si="343"/>
        <v>7697170.5290943682</v>
      </c>
      <c r="Y736" s="407">
        <f t="shared" si="362"/>
        <v>32300375.761810489</v>
      </c>
      <c r="Z736" s="56"/>
      <c r="AA736" s="56">
        <f t="shared" si="344"/>
        <v>196567.67982609372</v>
      </c>
      <c r="AB736" s="56">
        <f t="shared" si="345"/>
        <v>479853.65474942746</v>
      </c>
      <c r="AC736" s="56">
        <f t="shared" si="346"/>
        <v>72066.68995768798</v>
      </c>
      <c r="AD736" s="5438">
        <f t="shared" si="368"/>
        <v>0</v>
      </c>
      <c r="AE736" s="5438">
        <f t="shared" si="369"/>
        <v>0</v>
      </c>
      <c r="AF736" s="5438">
        <f t="shared" si="370"/>
        <v>0</v>
      </c>
      <c r="AG736" s="5439">
        <f t="shared" si="363"/>
        <v>31551887.737277281</v>
      </c>
      <c r="AH736" s="66">
        <f t="shared" si="364"/>
        <v>-454000</v>
      </c>
      <c r="AI736" s="57">
        <f t="shared" si="365"/>
        <v>-526000</v>
      </c>
      <c r="AJ736" s="70">
        <f t="shared" si="347"/>
        <v>0.78884558337149657</v>
      </c>
      <c r="AK736" s="411">
        <v>5.1521999999999997</v>
      </c>
      <c r="AL736" s="420">
        <f t="shared" si="339"/>
        <v>8.42</v>
      </c>
      <c r="AM736" s="414">
        <f t="shared" si="340"/>
        <v>0.63425332867512907</v>
      </c>
      <c r="AN736" s="3226">
        <f t="shared" si="348"/>
        <v>0.36105037166439602</v>
      </c>
      <c r="AO736" s="58"/>
      <c r="AP736" s="58"/>
      <c r="AS736" s="3250">
        <f t="shared" si="349"/>
        <v>35.788680986995416</v>
      </c>
      <c r="AT736" s="3250">
        <f t="shared" si="350"/>
        <v>35.065620288671248</v>
      </c>
      <c r="AU736" s="3250">
        <f t="shared" si="351"/>
        <v>0.69954831819385466</v>
      </c>
      <c r="AV736" s="3250">
        <f t="shared" si="352"/>
        <v>22.052353837127281</v>
      </c>
      <c r="AW736" s="3250">
        <f t="shared" si="353"/>
        <v>6.393796569012193</v>
      </c>
      <c r="AX736" s="4123">
        <f t="shared" si="366"/>
        <v>100</v>
      </c>
      <c r="AZ736" s="3250">
        <f t="shared" si="354"/>
        <v>60.248074183122178</v>
      </c>
      <c r="BA736" s="3250">
        <f t="shared" si="355"/>
        <v>7.8890060853566828</v>
      </c>
      <c r="BB736" s="3250">
        <f t="shared" si="356"/>
        <v>0.20146670993853533</v>
      </c>
      <c r="BC736" s="3250">
        <f t="shared" si="357"/>
        <v>21.752589575880364</v>
      </c>
      <c r="BD736" s="3250">
        <f t="shared" si="358"/>
        <v>7.3862798476235197E-2</v>
      </c>
      <c r="BE736" s="3250">
        <f t="shared" si="359"/>
        <v>9.8350006472259999</v>
      </c>
      <c r="BF736" s="4123">
        <f t="shared" si="367"/>
        <v>99.999999999999986</v>
      </c>
    </row>
    <row r="737" spans="1:58">
      <c r="A737" s="94">
        <v>41387</v>
      </c>
      <c r="B737" s="56">
        <v>205348546</v>
      </c>
      <c r="C737" s="56">
        <v>202995725</v>
      </c>
      <c r="D737" s="56">
        <v>4062021</v>
      </c>
      <c r="E737" s="56">
        <v>124230000</v>
      </c>
      <c r="F737" s="407">
        <f t="shared" si="360"/>
        <v>48052411</v>
      </c>
      <c r="G737" s="1381">
        <v>584688703</v>
      </c>
      <c r="H737" s="56">
        <v>291365477</v>
      </c>
      <c r="I737" s="56">
        <v>40413489</v>
      </c>
      <c r="J737" s="56">
        <v>2470419</v>
      </c>
      <c r="K737" s="56">
        <v>1014086</v>
      </c>
      <c r="L737" s="1372">
        <f t="shared" si="361"/>
        <v>120363575</v>
      </c>
      <c r="M737" s="1363">
        <v>120363575</v>
      </c>
      <c r="N737" s="1363">
        <v>0</v>
      </c>
      <c r="O737" s="1373"/>
      <c r="P737" s="56">
        <v>382978</v>
      </c>
      <c r="Q737" s="56"/>
      <c r="R737" s="56">
        <v>0</v>
      </c>
      <c r="S737" s="407">
        <f t="shared" si="341"/>
        <v>53764163</v>
      </c>
      <c r="T737" s="1381">
        <v>509774187</v>
      </c>
      <c r="U737" s="56">
        <v>74914516</v>
      </c>
      <c r="V737" s="56">
        <v>173081450</v>
      </c>
      <c r="W737" s="4128">
        <f t="shared" si="342"/>
        <v>39724633.122473061</v>
      </c>
      <c r="X737" s="56">
        <f t="shared" si="343"/>
        <v>7817980.9645406539</v>
      </c>
      <c r="Y737" s="407">
        <f t="shared" si="362"/>
        <v>31906652.157932408</v>
      </c>
      <c r="Z737" s="56"/>
      <c r="AA737" s="56">
        <f t="shared" si="344"/>
        <v>196174.72385042463</v>
      </c>
      <c r="AB737" s="56">
        <f t="shared" si="345"/>
        <v>477902.03702628985</v>
      </c>
      <c r="AC737" s="56">
        <f t="shared" si="346"/>
        <v>74087.013715590117</v>
      </c>
      <c r="AD737" s="5438">
        <f t="shared" si="368"/>
        <v>0</v>
      </c>
      <c r="AE737" s="5438">
        <f t="shared" si="369"/>
        <v>0</v>
      </c>
      <c r="AF737" s="5438">
        <f t="shared" si="370"/>
        <v>0</v>
      </c>
      <c r="AG737" s="5439">
        <f t="shared" si="363"/>
        <v>31158488.383340105</v>
      </c>
      <c r="AH737" s="66">
        <f t="shared" si="364"/>
        <v>-273000</v>
      </c>
      <c r="AI737" s="57">
        <f t="shared" si="365"/>
        <v>-393000</v>
      </c>
      <c r="AJ737" s="70">
        <f t="shared" si="347"/>
        <v>0.78436189170776993</v>
      </c>
      <c r="AK737" s="411">
        <v>5.1692999999999998</v>
      </c>
      <c r="AL737" s="420">
        <f t="shared" si="339"/>
        <v>8.86</v>
      </c>
      <c r="AM737" s="414">
        <f t="shared" si="340"/>
        <v>0.71396514034782266</v>
      </c>
      <c r="AN737" s="3226">
        <f t="shared" si="348"/>
        <v>0.41310170387825323</v>
      </c>
      <c r="AO737" s="58"/>
      <c r="AP737" s="58"/>
      <c r="AS737" s="3250">
        <f t="shared" si="349"/>
        <v>35.12100455274232</v>
      </c>
      <c r="AT737" s="3250">
        <f t="shared" si="350"/>
        <v>34.718598795981869</v>
      </c>
      <c r="AU737" s="3250">
        <f t="shared" si="351"/>
        <v>0.6947322531046064</v>
      </c>
      <c r="AV737" s="3250">
        <f t="shared" si="352"/>
        <v>21.247203744930232</v>
      </c>
      <c r="AW737" s="3250">
        <f t="shared" si="353"/>
        <v>8.2184606532409781</v>
      </c>
      <c r="AX737" s="4123">
        <f t="shared" si="366"/>
        <v>100</v>
      </c>
      <c r="AZ737" s="3250">
        <f t="shared" si="354"/>
        <v>57.155792590180724</v>
      </c>
      <c r="BA737" s="3250">
        <f t="shared" si="355"/>
        <v>7.9277236922943679</v>
      </c>
      <c r="BB737" s="3250">
        <f t="shared" si="356"/>
        <v>0.19892847183335316</v>
      </c>
      <c r="BC737" s="3250">
        <f t="shared" si="357"/>
        <v>23.611155305515695</v>
      </c>
      <c r="BD737" s="3250">
        <f t="shared" si="358"/>
        <v>7.5126989511534459E-2</v>
      </c>
      <c r="BE737" s="3250">
        <f t="shared" si="359"/>
        <v>11.031272950664329</v>
      </c>
      <c r="BF737" s="4123">
        <f t="shared" si="367"/>
        <v>100</v>
      </c>
    </row>
    <row r="738" spans="1:58">
      <c r="A738" s="94">
        <v>41394</v>
      </c>
      <c r="B738" s="56">
        <v>204933596</v>
      </c>
      <c r="C738" s="56">
        <v>203973010</v>
      </c>
      <c r="D738" s="56">
        <v>4093751</v>
      </c>
      <c r="E738" s="56">
        <v>127780000</v>
      </c>
      <c r="F738" s="407">
        <f t="shared" si="360"/>
        <v>55012027</v>
      </c>
      <c r="G738" s="1381">
        <v>595792384</v>
      </c>
      <c r="H738" s="56">
        <v>287319126</v>
      </c>
      <c r="I738" s="56">
        <v>41334252</v>
      </c>
      <c r="J738" s="56">
        <v>2490499</v>
      </c>
      <c r="K738" s="56">
        <v>1019535</v>
      </c>
      <c r="L738" s="1372">
        <f t="shared" si="361"/>
        <v>128649003</v>
      </c>
      <c r="M738" s="1363">
        <v>128649003</v>
      </c>
      <c r="N738" s="1363">
        <v>0</v>
      </c>
      <c r="O738" s="1373"/>
      <c r="P738" s="56">
        <v>609100</v>
      </c>
      <c r="Q738" s="56"/>
      <c r="R738" s="56">
        <v>0</v>
      </c>
      <c r="S738" s="407">
        <f t="shared" si="341"/>
        <v>57489216</v>
      </c>
      <c r="T738" s="1381">
        <v>518910731</v>
      </c>
      <c r="U738" s="56">
        <v>76881653</v>
      </c>
      <c r="V738" s="56">
        <v>173573808</v>
      </c>
      <c r="W738" s="4128">
        <f t="shared" si="342"/>
        <v>39531943.672839507</v>
      </c>
      <c r="X738" s="56">
        <f t="shared" si="343"/>
        <v>7973428.2407407407</v>
      </c>
      <c r="Y738" s="407">
        <f t="shared" si="362"/>
        <v>31558515.432098769</v>
      </c>
      <c r="Z738" s="56"/>
      <c r="AA738" s="56">
        <f t="shared" si="344"/>
        <v>196669.56018518517</v>
      </c>
      <c r="AB738" s="56">
        <f t="shared" si="345"/>
        <v>480420.33179012343</v>
      </c>
      <c r="AC738" s="56">
        <f t="shared" si="346"/>
        <v>117496.14197530864</v>
      </c>
      <c r="AD738" s="5438">
        <f t="shared" si="368"/>
        <v>0</v>
      </c>
      <c r="AE738" s="5438">
        <f t="shared" si="369"/>
        <v>0</v>
      </c>
      <c r="AF738" s="5438">
        <f t="shared" si="370"/>
        <v>0</v>
      </c>
      <c r="AG738" s="5439">
        <f t="shared" si="363"/>
        <v>30763929.398148153</v>
      </c>
      <c r="AH738" s="66">
        <f t="shared" si="364"/>
        <v>-193000</v>
      </c>
      <c r="AI738" s="57">
        <f t="shared" si="365"/>
        <v>-395000</v>
      </c>
      <c r="AJ738" s="70">
        <f t="shared" si="347"/>
        <v>0.778204321364663</v>
      </c>
      <c r="AK738" s="411">
        <v>5.1840000000000002</v>
      </c>
      <c r="AL738" s="420">
        <f t="shared" si="339"/>
        <v>9.4</v>
      </c>
      <c r="AM738" s="414">
        <f t="shared" si="340"/>
        <v>0.81327160493827155</v>
      </c>
      <c r="AN738" s="3226">
        <f t="shared" si="348"/>
        <v>0.44775648872048984</v>
      </c>
      <c r="AO738" s="58"/>
      <c r="AP738" s="58"/>
      <c r="AS738" s="3250">
        <f t="shared" si="349"/>
        <v>34.396813639027648</v>
      </c>
      <c r="AT738" s="3250">
        <f t="shared" si="350"/>
        <v>34.235585327656686</v>
      </c>
      <c r="AU738" s="3250">
        <f t="shared" si="351"/>
        <v>0.6871103273451713</v>
      </c>
      <c r="AV738" s="3250">
        <f t="shared" si="352"/>
        <v>21.447068380115446</v>
      </c>
      <c r="AW738" s="3250">
        <f t="shared" si="353"/>
        <v>9.2334223258550416</v>
      </c>
      <c r="AX738" s="4123">
        <f t="shared" si="366"/>
        <v>99.999999999999986</v>
      </c>
      <c r="AZ738" s="3250">
        <f t="shared" si="354"/>
        <v>55.369663573212947</v>
      </c>
      <c r="BA738" s="3250">
        <f t="shared" si="355"/>
        <v>7.9655804998181852</v>
      </c>
      <c r="BB738" s="3250">
        <f t="shared" si="356"/>
        <v>0.19647599078077266</v>
      </c>
      <c r="BC738" s="3250">
        <f t="shared" si="357"/>
        <v>24.792126143176638</v>
      </c>
      <c r="BD738" s="3250">
        <f t="shared" si="358"/>
        <v>0.11738049795697904</v>
      </c>
      <c r="BE738" s="3250">
        <f t="shared" si="359"/>
        <v>11.558773295054483</v>
      </c>
      <c r="BF738" s="4123">
        <f t="shared" si="367"/>
        <v>100</v>
      </c>
    </row>
    <row r="739" spans="1:58">
      <c r="A739" s="94">
        <v>41401</v>
      </c>
      <c r="B739" s="56">
        <v>205052833</v>
      </c>
      <c r="C739" s="56">
        <v>205222462</v>
      </c>
      <c r="D739" s="56">
        <v>4113957</v>
      </c>
      <c r="E739" s="56">
        <v>130280000</v>
      </c>
      <c r="F739" s="407">
        <f t="shared" si="360"/>
        <v>47201540</v>
      </c>
      <c r="G739" s="1381">
        <v>591870792</v>
      </c>
      <c r="H739" s="56">
        <v>296084971</v>
      </c>
      <c r="I739" s="56">
        <v>41518247</v>
      </c>
      <c r="J739" s="56">
        <v>2503247</v>
      </c>
      <c r="K739" s="56">
        <v>1020011</v>
      </c>
      <c r="L739" s="1372">
        <f t="shared" si="361"/>
        <v>121970093</v>
      </c>
      <c r="M739" s="1363">
        <v>121970093</v>
      </c>
      <c r="N739" s="1363">
        <v>0</v>
      </c>
      <c r="O739" s="1373"/>
      <c r="P739" s="56">
        <v>915552</v>
      </c>
      <c r="Q739" s="56"/>
      <c r="R739" s="56">
        <v>0</v>
      </c>
      <c r="S739" s="407">
        <f t="shared" si="341"/>
        <v>49524349</v>
      </c>
      <c r="T739" s="1381">
        <v>513536470</v>
      </c>
      <c r="U739" s="56">
        <v>78334322</v>
      </c>
      <c r="V739" s="56">
        <v>174427758</v>
      </c>
      <c r="W739" s="4128">
        <f t="shared" si="342"/>
        <v>39361326.998752281</v>
      </c>
      <c r="X739" s="56">
        <f t="shared" si="343"/>
        <v>7969718.2071216041</v>
      </c>
      <c r="Y739" s="407">
        <f t="shared" si="362"/>
        <v>31391608.791630678</v>
      </c>
      <c r="Z739" s="56"/>
      <c r="AA739" s="56">
        <f t="shared" si="344"/>
        <v>195798.25319128516</v>
      </c>
      <c r="AB739" s="56">
        <f t="shared" si="345"/>
        <v>480515.7884633842</v>
      </c>
      <c r="AC739" s="56">
        <f t="shared" si="346"/>
        <v>175746.61675784623</v>
      </c>
      <c r="AD739" s="5438">
        <f t="shared" si="368"/>
        <v>0</v>
      </c>
      <c r="AE739" s="5438">
        <f t="shared" si="369"/>
        <v>0</v>
      </c>
      <c r="AF739" s="5438">
        <f t="shared" si="370"/>
        <v>0</v>
      </c>
      <c r="AG739" s="5439">
        <f t="shared" si="363"/>
        <v>30539548.133218162</v>
      </c>
      <c r="AH739" s="66">
        <f t="shared" si="364"/>
        <v>-171000</v>
      </c>
      <c r="AI739" s="57">
        <f t="shared" si="365"/>
        <v>-224000</v>
      </c>
      <c r="AJ739" s="70">
        <f t="shared" si="347"/>
        <v>0.77587699556435785</v>
      </c>
      <c r="AK739" s="411">
        <v>5.2095000000000002</v>
      </c>
      <c r="AL739" s="420">
        <f t="shared" si="339"/>
        <v>10.08</v>
      </c>
      <c r="AM739" s="414">
        <f t="shared" si="340"/>
        <v>0.93492657644687593</v>
      </c>
      <c r="AN739" s="3226">
        <f t="shared" si="348"/>
        <v>0.41194287095375737</v>
      </c>
      <c r="AO739" s="58"/>
      <c r="AP739" s="58"/>
      <c r="AS739" s="3250">
        <f t="shared" si="349"/>
        <v>34.644864347352353</v>
      </c>
      <c r="AT739" s="3250">
        <f t="shared" si="350"/>
        <v>34.673524149845193</v>
      </c>
      <c r="AU739" s="3250">
        <f t="shared" si="351"/>
        <v>0.69507687414316599</v>
      </c>
      <c r="AV739" s="3250">
        <f t="shared" si="352"/>
        <v>22.011560928656198</v>
      </c>
      <c r="AW739" s="3250">
        <f t="shared" si="353"/>
        <v>7.9749737000030905</v>
      </c>
      <c r="AX739" s="4123">
        <f t="shared" si="366"/>
        <v>100</v>
      </c>
      <c r="AZ739" s="3250">
        <f t="shared" si="354"/>
        <v>57.656074747719479</v>
      </c>
      <c r="BA739" s="3250">
        <f t="shared" si="355"/>
        <v>8.0847708829715632</v>
      </c>
      <c r="BB739" s="3250">
        <f t="shared" si="356"/>
        <v>0.1986248415813584</v>
      </c>
      <c r="BC739" s="3250">
        <f t="shared" si="357"/>
        <v>23.751008959499995</v>
      </c>
      <c r="BD739" s="3250">
        <f t="shared" si="358"/>
        <v>0.17828373513569543</v>
      </c>
      <c r="BE739" s="3250">
        <f t="shared" si="359"/>
        <v>10.131236833091913</v>
      </c>
      <c r="BF739" s="4123">
        <f t="shared" si="367"/>
        <v>100.00000000000001</v>
      </c>
    </row>
    <row r="740" spans="1:58">
      <c r="A740" s="94">
        <v>41409</v>
      </c>
      <c r="B740" s="56">
        <v>203934314</v>
      </c>
      <c r="C740" s="56">
        <v>204143606</v>
      </c>
      <c r="D740" s="56">
        <v>4161235</v>
      </c>
      <c r="E740" s="56">
        <v>127830000</v>
      </c>
      <c r="F740" s="407">
        <f t="shared" si="360"/>
        <v>40550497</v>
      </c>
      <c r="G740" s="1381">
        <v>580619652</v>
      </c>
      <c r="H740" s="56">
        <v>302869081</v>
      </c>
      <c r="I740" s="56">
        <v>41334317</v>
      </c>
      <c r="J740" s="56">
        <v>2484154</v>
      </c>
      <c r="K740" s="56">
        <v>1016302</v>
      </c>
      <c r="L740" s="1372">
        <f t="shared" si="361"/>
        <v>112562835</v>
      </c>
      <c r="M740" s="1363">
        <v>112562835</v>
      </c>
      <c r="N740" s="1363">
        <v>0</v>
      </c>
      <c r="O740" s="1373"/>
      <c r="P740" s="56">
        <v>379968</v>
      </c>
      <c r="Q740" s="56"/>
      <c r="R740" s="56">
        <v>0</v>
      </c>
      <c r="S740" s="407">
        <f t="shared" si="341"/>
        <v>43190744</v>
      </c>
      <c r="T740" s="1381">
        <v>503837401</v>
      </c>
      <c r="U740" s="56">
        <v>76782251</v>
      </c>
      <c r="V740" s="56">
        <v>175298451</v>
      </c>
      <c r="W740" s="4128">
        <f t="shared" si="342"/>
        <v>38952213.542164072</v>
      </c>
      <c r="X740" s="56">
        <f t="shared" si="343"/>
        <v>7895008.4996657437</v>
      </c>
      <c r="Y740" s="407">
        <f t="shared" si="362"/>
        <v>31057205.042498328</v>
      </c>
      <c r="Z740" s="56"/>
      <c r="AA740" s="56">
        <f t="shared" si="344"/>
        <v>194117.46729061217</v>
      </c>
      <c r="AB740" s="56">
        <f t="shared" si="345"/>
        <v>474482.66641199501</v>
      </c>
      <c r="AC740" s="56">
        <f t="shared" si="346"/>
        <v>72575.303218412751</v>
      </c>
      <c r="AD740" s="5438">
        <f t="shared" si="368"/>
        <v>0</v>
      </c>
      <c r="AE740" s="5438">
        <f t="shared" si="369"/>
        <v>0</v>
      </c>
      <c r="AF740" s="5438">
        <f t="shared" si="370"/>
        <v>0</v>
      </c>
      <c r="AG740" s="5439">
        <f t="shared" si="363"/>
        <v>30316029.605577309</v>
      </c>
      <c r="AH740" s="66">
        <f t="shared" si="364"/>
        <v>-409000</v>
      </c>
      <c r="AI740" s="57">
        <f t="shared" si="365"/>
        <v>-224000</v>
      </c>
      <c r="AJ740" s="70">
        <f t="shared" si="347"/>
        <v>0.77828772356573594</v>
      </c>
      <c r="AK740" s="411">
        <v>5.2355</v>
      </c>
      <c r="AL740" s="420">
        <f t="shared" si="339"/>
        <v>9.0500000000000007</v>
      </c>
      <c r="AM740" s="414">
        <f t="shared" si="340"/>
        <v>0.72858370738229405</v>
      </c>
      <c r="AN740" s="3226">
        <f t="shared" si="348"/>
        <v>0.37165508816002252</v>
      </c>
      <c r="AO740" s="58"/>
      <c r="AP740" s="58"/>
      <c r="AS740" s="3250">
        <f t="shared" si="349"/>
        <v>35.12356381626573</v>
      </c>
      <c r="AT740" s="3250">
        <f t="shared" si="350"/>
        <v>35.159610133209888</v>
      </c>
      <c r="AU740" s="3250">
        <f t="shared" si="351"/>
        <v>0.71668862493135177</v>
      </c>
      <c r="AV740" s="3250">
        <f t="shared" si="352"/>
        <v>22.016133894138328</v>
      </c>
      <c r="AW740" s="3250">
        <f t="shared" si="353"/>
        <v>6.984003531454702</v>
      </c>
      <c r="AX740" s="4123">
        <f t="shared" si="366"/>
        <v>100</v>
      </c>
      <c r="AZ740" s="3250">
        <f t="shared" si="354"/>
        <v>60.11246493390037</v>
      </c>
      <c r="BA740" s="3250">
        <f t="shared" si="355"/>
        <v>8.2039000911724695</v>
      </c>
      <c r="BB740" s="3250">
        <f t="shared" si="356"/>
        <v>0.20171229805148982</v>
      </c>
      <c r="BC740" s="3250">
        <f t="shared" si="357"/>
        <v>22.341103454525005</v>
      </c>
      <c r="BD740" s="3250">
        <f t="shared" si="358"/>
        <v>7.541480629382652E-2</v>
      </c>
      <c r="BE740" s="3250">
        <f t="shared" si="359"/>
        <v>9.0654044160568379</v>
      </c>
      <c r="BF740" s="4123">
        <f t="shared" si="367"/>
        <v>99.999999999999986</v>
      </c>
    </row>
    <row r="741" spans="1:58">
      <c r="A741" s="94">
        <v>41417</v>
      </c>
      <c r="B741" s="56">
        <v>203821910</v>
      </c>
      <c r="C741" s="56">
        <v>204715106</v>
      </c>
      <c r="D741" s="56">
        <v>4168879</v>
      </c>
      <c r="E741" s="56">
        <v>130230000</v>
      </c>
      <c r="F741" s="407">
        <f t="shared" si="360"/>
        <v>41184013</v>
      </c>
      <c r="G741" s="1381">
        <v>584119908</v>
      </c>
      <c r="H741" s="56">
        <v>305675280</v>
      </c>
      <c r="I741" s="56">
        <v>41092539</v>
      </c>
      <c r="J741" s="56">
        <v>2497934</v>
      </c>
      <c r="K741" s="56">
        <v>1024382</v>
      </c>
      <c r="L741" s="1372">
        <f t="shared" si="361"/>
        <v>113040790</v>
      </c>
      <c r="M741" s="1363">
        <v>113040790</v>
      </c>
      <c r="N741" s="1363">
        <v>0</v>
      </c>
      <c r="O741" s="1373"/>
      <c r="P741" s="56">
        <v>384188</v>
      </c>
      <c r="Q741" s="56"/>
      <c r="R741" s="56">
        <v>0</v>
      </c>
      <c r="S741" s="407">
        <f t="shared" si="341"/>
        <v>42942671</v>
      </c>
      <c r="T741" s="1381">
        <v>506657784</v>
      </c>
      <c r="U741" s="56">
        <v>77462124</v>
      </c>
      <c r="V741" s="56">
        <v>176125636</v>
      </c>
      <c r="W741" s="4128">
        <f t="shared" si="342"/>
        <v>38747939.241853923</v>
      </c>
      <c r="X741" s="56">
        <f t="shared" si="343"/>
        <v>7811972.7386791371</v>
      </c>
      <c r="Y741" s="407">
        <f t="shared" si="362"/>
        <v>30935966.503174786</v>
      </c>
      <c r="Z741" s="56"/>
      <c r="AA741" s="56">
        <f t="shared" si="344"/>
        <v>194742.02501806014</v>
      </c>
      <c r="AB741" s="56">
        <f t="shared" si="345"/>
        <v>474874.3393787308</v>
      </c>
      <c r="AC741" s="56">
        <f t="shared" si="346"/>
        <v>73036.766662864524</v>
      </c>
      <c r="AD741" s="5438">
        <f t="shared" si="368"/>
        <v>0</v>
      </c>
      <c r="AE741" s="5438">
        <f t="shared" si="369"/>
        <v>0</v>
      </c>
      <c r="AF741" s="5438">
        <f t="shared" si="370"/>
        <v>0</v>
      </c>
      <c r="AG741" s="5439">
        <f t="shared" si="363"/>
        <v>30193313.372115131</v>
      </c>
      <c r="AH741" s="66">
        <f t="shared" si="364"/>
        <v>-204000</v>
      </c>
      <c r="AI741" s="57">
        <f t="shared" si="365"/>
        <v>-123000</v>
      </c>
      <c r="AJ741" s="70">
        <f t="shared" si="347"/>
        <v>0.779223720354696</v>
      </c>
      <c r="AK741" s="411">
        <v>5.2602000000000002</v>
      </c>
      <c r="AL741" s="420">
        <f t="shared" si="339"/>
        <v>8.8000000000000007</v>
      </c>
      <c r="AM741" s="414">
        <f t="shared" si="340"/>
        <v>0.67294019238812219</v>
      </c>
      <c r="AN741" s="3226">
        <f t="shared" si="348"/>
        <v>0.36980677665527945</v>
      </c>
      <c r="AO741" s="58"/>
      <c r="AP741" s="58"/>
      <c r="AS741" s="3250">
        <f t="shared" si="349"/>
        <v>34.893847514609959</v>
      </c>
      <c r="AT741" s="3250">
        <f t="shared" si="350"/>
        <v>35.046760638742001</v>
      </c>
      <c r="AU741" s="3250">
        <f t="shared" si="351"/>
        <v>0.71370260504800331</v>
      </c>
      <c r="AV741" s="3250">
        <f t="shared" si="352"/>
        <v>22.295079865690866</v>
      </c>
      <c r="AW741" s="3250">
        <f t="shared" si="353"/>
        <v>7.0506093759091666</v>
      </c>
      <c r="AX741" s="4123">
        <f t="shared" si="366"/>
        <v>99.999999999999986</v>
      </c>
      <c r="AZ741" s="3250">
        <f t="shared" si="354"/>
        <v>60.331705078471664</v>
      </c>
      <c r="BA741" s="3250">
        <f t="shared" si="355"/>
        <v>8.1105117295503746</v>
      </c>
      <c r="BB741" s="3250">
        <f t="shared" si="356"/>
        <v>0.20218420250304492</v>
      </c>
      <c r="BC741" s="3250">
        <f t="shared" si="357"/>
        <v>22.311073385186557</v>
      </c>
      <c r="BD741" s="3250">
        <f t="shared" si="358"/>
        <v>7.5827908330329721E-2</v>
      </c>
      <c r="BE741" s="3250">
        <f t="shared" si="359"/>
        <v>8.9686976959580278</v>
      </c>
      <c r="BF741" s="4123">
        <f t="shared" si="367"/>
        <v>100</v>
      </c>
    </row>
    <row r="742" spans="1:58">
      <c r="A742" s="94">
        <v>41425</v>
      </c>
      <c r="B742" s="56">
        <v>203692293</v>
      </c>
      <c r="C742" s="56">
        <v>205191521</v>
      </c>
      <c r="D742" s="56">
        <v>4261075</v>
      </c>
      <c r="E742" s="56">
        <v>130280000</v>
      </c>
      <c r="F742" s="407">
        <f t="shared" si="360"/>
        <v>42447300</v>
      </c>
      <c r="G742" s="1381">
        <v>585872189</v>
      </c>
      <c r="H742" s="56">
        <v>304336389</v>
      </c>
      <c r="I742" s="56">
        <v>41993000</v>
      </c>
      <c r="J742" s="56">
        <v>2521189</v>
      </c>
      <c r="K742" s="56">
        <v>1031912</v>
      </c>
      <c r="L742" s="1372">
        <f t="shared" si="361"/>
        <v>115083274</v>
      </c>
      <c r="M742" s="1363">
        <v>115083274</v>
      </c>
      <c r="N742" s="1363">
        <v>0</v>
      </c>
      <c r="O742" s="1373"/>
      <c r="P742" s="56">
        <v>418333</v>
      </c>
      <c r="Q742" s="56"/>
      <c r="R742" s="56">
        <v>0</v>
      </c>
      <c r="S742" s="407">
        <f t="shared" si="341"/>
        <v>41933606</v>
      </c>
      <c r="T742" s="1381">
        <v>507317703</v>
      </c>
      <c r="U742" s="56">
        <v>78554486</v>
      </c>
      <c r="V742" s="56">
        <v>176912647</v>
      </c>
      <c r="W742" s="4128">
        <f t="shared" si="342"/>
        <v>38551070.840509497</v>
      </c>
      <c r="X742" s="56">
        <f t="shared" si="343"/>
        <v>7947650.3207979258</v>
      </c>
      <c r="Y742" s="407">
        <f t="shared" si="362"/>
        <v>30603420.519711569</v>
      </c>
      <c r="Z742" s="56"/>
      <c r="AA742" s="56">
        <f t="shared" si="344"/>
        <v>195301.02011847761</v>
      </c>
      <c r="AB742" s="56">
        <f t="shared" si="345"/>
        <v>477163.54070064542</v>
      </c>
      <c r="AC742" s="56">
        <f t="shared" si="346"/>
        <v>79174.252890966556</v>
      </c>
      <c r="AD742" s="5438">
        <f t="shared" si="368"/>
        <v>0</v>
      </c>
      <c r="AE742" s="5438">
        <f t="shared" si="369"/>
        <v>0</v>
      </c>
      <c r="AF742" s="5438">
        <f t="shared" si="370"/>
        <v>0</v>
      </c>
      <c r="AG742" s="5439">
        <f t="shared" si="363"/>
        <v>29851781.706001479</v>
      </c>
      <c r="AH742" s="66">
        <f t="shared" si="364"/>
        <v>-197000</v>
      </c>
      <c r="AI742" s="57">
        <f t="shared" si="365"/>
        <v>-342000</v>
      </c>
      <c r="AJ742" s="70">
        <f t="shared" si="347"/>
        <v>0.77434377450893532</v>
      </c>
      <c r="AK742" s="411">
        <v>5.2836999999999996</v>
      </c>
      <c r="AL742" s="420">
        <f t="shared" si="339"/>
        <v>8.8000000000000007</v>
      </c>
      <c r="AM742" s="414">
        <f t="shared" si="340"/>
        <v>0.66549955523591442</v>
      </c>
      <c r="AN742" s="3226">
        <f t="shared" si="348"/>
        <v>0.37814496773831408</v>
      </c>
      <c r="AO742" s="58"/>
      <c r="AP742" s="58"/>
      <c r="AS742" s="3250">
        <f t="shared" si="349"/>
        <v>34.767359984721857</v>
      </c>
      <c r="AT742" s="3250">
        <f t="shared" si="350"/>
        <v>35.023256753359902</v>
      </c>
      <c r="AU742" s="3250">
        <f t="shared" si="351"/>
        <v>0.72730453501693693</v>
      </c>
      <c r="AV742" s="3250">
        <f t="shared" si="352"/>
        <v>22.236931953088494</v>
      </c>
      <c r="AW742" s="3250">
        <f t="shared" si="353"/>
        <v>7.2451467738128121</v>
      </c>
      <c r="AX742" s="4123">
        <f t="shared" si="366"/>
        <v>99.999999999999986</v>
      </c>
      <c r="AZ742" s="3250">
        <f t="shared" si="354"/>
        <v>59.9893098940409</v>
      </c>
      <c r="BA742" s="3250">
        <f t="shared" si="355"/>
        <v>8.277456069771727</v>
      </c>
      <c r="BB742" s="3250">
        <f t="shared" si="356"/>
        <v>0.20340547824328536</v>
      </c>
      <c r="BC742" s="3250">
        <f t="shared" si="357"/>
        <v>22.684655654525816</v>
      </c>
      <c r="BD742" s="3250">
        <f t="shared" si="358"/>
        <v>8.2459767819298826E-2</v>
      </c>
      <c r="BE742" s="3250">
        <f t="shared" si="359"/>
        <v>8.7627131355989754</v>
      </c>
      <c r="BF742" s="4123">
        <f t="shared" si="367"/>
        <v>100</v>
      </c>
    </row>
    <row r="743" spans="1:58">
      <c r="A743" s="94">
        <v>41432</v>
      </c>
      <c r="B743" s="56">
        <v>204550435</v>
      </c>
      <c r="C743" s="56">
        <v>205599638</v>
      </c>
      <c r="D743" s="56">
        <v>4322597</v>
      </c>
      <c r="E743" s="56">
        <v>134780000</v>
      </c>
      <c r="F743" s="407">
        <f t="shared" si="360"/>
        <v>37494115</v>
      </c>
      <c r="G743" s="1381">
        <v>586746785</v>
      </c>
      <c r="H743" s="56">
        <v>313999648</v>
      </c>
      <c r="I743" s="56">
        <v>42376924</v>
      </c>
      <c r="J743" s="56">
        <v>2564445</v>
      </c>
      <c r="K743" s="56">
        <v>1074670</v>
      </c>
      <c r="L743" s="1372">
        <f t="shared" si="361"/>
        <v>110772437</v>
      </c>
      <c r="M743" s="1363">
        <v>110772437</v>
      </c>
      <c r="N743" s="1363">
        <v>0</v>
      </c>
      <c r="O743" s="1373"/>
      <c r="P743" s="56">
        <v>422644</v>
      </c>
      <c r="Q743" s="56"/>
      <c r="R743" s="56">
        <v>0</v>
      </c>
      <c r="S743" s="407">
        <f t="shared" si="341"/>
        <v>36222419</v>
      </c>
      <c r="T743" s="1381">
        <v>507433187</v>
      </c>
      <c r="U743" s="56">
        <v>79313598</v>
      </c>
      <c r="V743" s="56">
        <v>177441842</v>
      </c>
      <c r="W743" s="4128">
        <f t="shared" si="342"/>
        <v>38598063.024813659</v>
      </c>
      <c r="X743" s="56">
        <f t="shared" si="343"/>
        <v>7996400.4151335033</v>
      </c>
      <c r="Y743" s="407">
        <f t="shared" si="362"/>
        <v>30601662.609680157</v>
      </c>
      <c r="Z743" s="56"/>
      <c r="AA743" s="56">
        <f t="shared" si="344"/>
        <v>202787.05538258326</v>
      </c>
      <c r="AB743" s="56">
        <f t="shared" si="345"/>
        <v>483903.19841494481</v>
      </c>
      <c r="AC743" s="56">
        <f t="shared" si="346"/>
        <v>79751.674686291153</v>
      </c>
      <c r="AD743" s="5438">
        <f t="shared" si="368"/>
        <v>0</v>
      </c>
      <c r="AE743" s="5438">
        <f t="shared" si="369"/>
        <v>0</v>
      </c>
      <c r="AF743" s="5438">
        <f t="shared" si="370"/>
        <v>0</v>
      </c>
      <c r="AG743" s="5439">
        <f t="shared" si="363"/>
        <v>29835220.681196339</v>
      </c>
      <c r="AH743" s="66">
        <f t="shared" si="364"/>
        <v>47000</v>
      </c>
      <c r="AI743" s="57">
        <f t="shared" si="365"/>
        <v>-17000</v>
      </c>
      <c r="AJ743" s="70">
        <f t="shared" si="347"/>
        <v>0.77297196654702793</v>
      </c>
      <c r="AK743" s="411">
        <v>5.2995000000000001</v>
      </c>
      <c r="AL743" s="420">
        <f t="shared" si="339"/>
        <v>8.57</v>
      </c>
      <c r="AM743" s="414">
        <f t="shared" si="340"/>
        <v>0.61713369185772238</v>
      </c>
      <c r="AN743" s="3226">
        <f t="shared" si="348"/>
        <v>0.35277885725527947</v>
      </c>
      <c r="AO743" s="58"/>
      <c r="AP743" s="58"/>
      <c r="AS743" s="3250">
        <f t="shared" si="349"/>
        <v>34.861790508149099</v>
      </c>
      <c r="AT743" s="3250">
        <f t="shared" si="350"/>
        <v>35.040607508399049</v>
      </c>
      <c r="AU743" s="3250">
        <f t="shared" si="351"/>
        <v>0.73670569835333655</v>
      </c>
      <c r="AV743" s="3250">
        <f t="shared" si="352"/>
        <v>22.970726631250312</v>
      </c>
      <c r="AW743" s="3250">
        <f t="shared" si="353"/>
        <v>6.3901696538482096</v>
      </c>
      <c r="AX743" s="4123">
        <f t="shared" si="366"/>
        <v>100</v>
      </c>
      <c r="AZ743" s="3250">
        <f t="shared" si="354"/>
        <v>61.879998400656447</v>
      </c>
      <c r="BA743" s="3250">
        <f t="shared" si="355"/>
        <v>8.3512322578932938</v>
      </c>
      <c r="BB743" s="3250">
        <f t="shared" si="356"/>
        <v>0.21178551729215139</v>
      </c>
      <c r="BC743" s="3250">
        <f t="shared" si="357"/>
        <v>21.829955122742099</v>
      </c>
      <c r="BD743" s="3250">
        <f t="shared" si="358"/>
        <v>8.3290571217605441E-2</v>
      </c>
      <c r="BE743" s="3250">
        <f t="shared" si="359"/>
        <v>7.6437381301984102</v>
      </c>
      <c r="BF743" s="4123">
        <f t="shared" si="367"/>
        <v>100.00000000000001</v>
      </c>
    </row>
    <row r="744" spans="1:58">
      <c r="A744" s="94">
        <v>41440</v>
      </c>
      <c r="B744" s="56">
        <v>204544364</v>
      </c>
      <c r="C744" s="56">
        <v>205420629</v>
      </c>
      <c r="D744" s="56">
        <v>4260016</v>
      </c>
      <c r="E744" s="56">
        <v>132330000</v>
      </c>
      <c r="F744" s="407">
        <f t="shared" si="360"/>
        <v>38124038</v>
      </c>
      <c r="G744" s="1381">
        <v>584679047</v>
      </c>
      <c r="H744" s="56">
        <v>313553645</v>
      </c>
      <c r="I744" s="56">
        <v>42592166</v>
      </c>
      <c r="J744" s="56">
        <v>2586904</v>
      </c>
      <c r="K744" s="56">
        <v>1077611</v>
      </c>
      <c r="L744" s="1372">
        <f t="shared" si="361"/>
        <v>108853987</v>
      </c>
      <c r="M744" s="1363">
        <v>108853987</v>
      </c>
      <c r="N744" s="1363">
        <v>0</v>
      </c>
      <c r="O744" s="1373"/>
      <c r="P744" s="56">
        <v>443914</v>
      </c>
      <c r="Q744" s="56"/>
      <c r="R744" s="56">
        <v>0</v>
      </c>
      <c r="S744" s="407">
        <f t="shared" si="341"/>
        <v>35482943</v>
      </c>
      <c r="T744" s="1381">
        <v>504591170</v>
      </c>
      <c r="U744" s="56">
        <v>80087877</v>
      </c>
      <c r="V744" s="56">
        <v>178469907</v>
      </c>
      <c r="W744" s="4128">
        <f t="shared" si="342"/>
        <v>38374613.33533451</v>
      </c>
      <c r="X744" s="56">
        <f t="shared" si="343"/>
        <v>7990725.6763348477</v>
      </c>
      <c r="Y744" s="407">
        <f t="shared" si="362"/>
        <v>30383887.658999663</v>
      </c>
      <c r="Z744" s="56"/>
      <c r="AA744" s="56">
        <f t="shared" si="344"/>
        <v>202170.83786724703</v>
      </c>
      <c r="AB744" s="56">
        <f t="shared" si="345"/>
        <v>485329.63115830556</v>
      </c>
      <c r="AC744" s="56">
        <f t="shared" si="346"/>
        <v>83282.803647142704</v>
      </c>
      <c r="AD744" s="5438">
        <f t="shared" si="368"/>
        <v>0</v>
      </c>
      <c r="AE744" s="5438">
        <f t="shared" si="369"/>
        <v>0</v>
      </c>
      <c r="AF744" s="5438">
        <f t="shared" si="370"/>
        <v>0</v>
      </c>
      <c r="AG744" s="5439">
        <f t="shared" si="363"/>
        <v>29613104.386326969</v>
      </c>
      <c r="AH744" s="66">
        <f t="shared" si="364"/>
        <v>-223000</v>
      </c>
      <c r="AI744" s="57">
        <f t="shared" si="365"/>
        <v>-222000</v>
      </c>
      <c r="AJ744" s="70">
        <f t="shared" si="347"/>
        <v>0.77168476272462827</v>
      </c>
      <c r="AK744" s="411">
        <v>5.3301999999999996</v>
      </c>
      <c r="AL744" s="420">
        <f t="shared" si="339"/>
        <v>8</v>
      </c>
      <c r="AM744" s="414">
        <f t="shared" si="340"/>
        <v>0.50088176803872275</v>
      </c>
      <c r="AN744" s="3226">
        <f t="shared" si="348"/>
        <v>0.34716224395988127</v>
      </c>
      <c r="AO744" s="58"/>
      <c r="AP744" s="58"/>
      <c r="AS744" s="3250">
        <f t="shared" si="349"/>
        <v>34.984042108148266</v>
      </c>
      <c r="AT744" s="3250">
        <f t="shared" si="350"/>
        <v>35.133913221966374</v>
      </c>
      <c r="AU744" s="3250">
        <f t="shared" si="351"/>
        <v>0.72860760478047371</v>
      </c>
      <c r="AV744" s="3250">
        <f t="shared" si="352"/>
        <v>22.632930097117026</v>
      </c>
      <c r="AW744" s="3250">
        <f t="shared" si="353"/>
        <v>6.5205069679878571</v>
      </c>
      <c r="AX744" s="4123">
        <f t="shared" si="366"/>
        <v>100</v>
      </c>
      <c r="AZ744" s="3250">
        <f t="shared" si="354"/>
        <v>62.140137133196362</v>
      </c>
      <c r="BA744" s="3250">
        <f t="shared" si="355"/>
        <v>8.4409257498501216</v>
      </c>
      <c r="BB744" s="3250">
        <f t="shared" si="356"/>
        <v>0.2135612083739</v>
      </c>
      <c r="BC744" s="3250">
        <f t="shared" si="357"/>
        <v>21.572709447135193</v>
      </c>
      <c r="BD744" s="3250">
        <f t="shared" si="358"/>
        <v>8.7974983787369884E-2</v>
      </c>
      <c r="BE744" s="3250">
        <f t="shared" si="359"/>
        <v>7.5446914776570502</v>
      </c>
      <c r="BF744" s="4123">
        <f t="shared" si="367"/>
        <v>100.00000000000001</v>
      </c>
    </row>
    <row r="745" spans="1:58">
      <c r="A745" s="94">
        <v>41448</v>
      </c>
      <c r="B745" s="56">
        <v>204767577</v>
      </c>
      <c r="C745" s="56">
        <v>204954378</v>
      </c>
      <c r="D745" s="56">
        <v>4282407</v>
      </c>
      <c r="E745" s="56">
        <v>134730000</v>
      </c>
      <c r="F745" s="407">
        <f t="shared" si="360"/>
        <v>44403664</v>
      </c>
      <c r="G745" s="1381">
        <v>593138026</v>
      </c>
      <c r="H745" s="56">
        <v>311680473</v>
      </c>
      <c r="I745" s="56">
        <v>42502792</v>
      </c>
      <c r="J745" s="56">
        <v>2599678</v>
      </c>
      <c r="K745" s="56">
        <v>1079549</v>
      </c>
      <c r="L745" s="1372">
        <f t="shared" si="361"/>
        <v>114714059</v>
      </c>
      <c r="M745" s="1363">
        <v>114714059</v>
      </c>
      <c r="N745" s="1363">
        <v>0</v>
      </c>
      <c r="O745" s="1373"/>
      <c r="P745" s="56">
        <v>469263</v>
      </c>
      <c r="Q745" s="56"/>
      <c r="R745" s="56">
        <v>0</v>
      </c>
      <c r="S745" s="407">
        <f t="shared" si="341"/>
        <v>40335671</v>
      </c>
      <c r="T745" s="1381">
        <v>513381485</v>
      </c>
      <c r="U745" s="56">
        <v>79756541</v>
      </c>
      <c r="V745" s="56">
        <v>179022542</v>
      </c>
      <c r="W745" s="4128">
        <f t="shared" si="342"/>
        <v>38297936.484186508</v>
      </c>
      <c r="X745" s="56">
        <f t="shared" si="343"/>
        <v>7949350.4404586004</v>
      </c>
      <c r="Y745" s="407">
        <f t="shared" si="362"/>
        <v>30348586.043727908</v>
      </c>
      <c r="Z745" s="56"/>
      <c r="AA745" s="56">
        <f t="shared" si="344"/>
        <v>201909.4020610844</v>
      </c>
      <c r="AB745" s="56">
        <f t="shared" si="345"/>
        <v>486221.0335347036</v>
      </c>
      <c r="AC745" s="56">
        <f t="shared" si="346"/>
        <v>87766.846840106984</v>
      </c>
      <c r="AD745" s="5438">
        <f t="shared" si="368"/>
        <v>0</v>
      </c>
      <c r="AE745" s="5438">
        <f t="shared" si="369"/>
        <v>0</v>
      </c>
      <c r="AF745" s="5438">
        <f t="shared" si="370"/>
        <v>0</v>
      </c>
      <c r="AG745" s="5439">
        <f t="shared" si="363"/>
        <v>29572688.761292014</v>
      </c>
      <c r="AH745" s="66">
        <f t="shared" si="364"/>
        <v>-77000</v>
      </c>
      <c r="AI745" s="57">
        <f t="shared" si="365"/>
        <v>-40000</v>
      </c>
      <c r="AJ745" s="70">
        <f t="shared" si="347"/>
        <v>0.77217446881251128</v>
      </c>
      <c r="AK745" s="411">
        <v>5.3467000000000002</v>
      </c>
      <c r="AL745" s="420">
        <f t="shared" si="339"/>
        <v>7.98</v>
      </c>
      <c r="AM745" s="414">
        <f t="shared" si="340"/>
        <v>0.49250939832045937</v>
      </c>
      <c r="AN745" s="3226">
        <f t="shared" si="348"/>
        <v>0.36805019543203787</v>
      </c>
      <c r="AO745" s="58"/>
      <c r="AP745" s="58"/>
      <c r="AS745" s="3250">
        <f t="shared" si="349"/>
        <v>34.522753225064683</v>
      </c>
      <c r="AT745" s="3250">
        <f t="shared" si="350"/>
        <v>34.554246906435907</v>
      </c>
      <c r="AU745" s="3250">
        <f t="shared" si="351"/>
        <v>0.72199164651095893</v>
      </c>
      <c r="AV745" s="3250">
        <f t="shared" si="352"/>
        <v>22.714780387389965</v>
      </c>
      <c r="AW745" s="3250">
        <f t="shared" si="353"/>
        <v>7.4862278345984858</v>
      </c>
      <c r="AX745" s="4123">
        <f t="shared" si="366"/>
        <v>100</v>
      </c>
      <c r="AZ745" s="3250">
        <f t="shared" si="354"/>
        <v>60.711280423367818</v>
      </c>
      <c r="BA745" s="3250">
        <f t="shared" si="355"/>
        <v>8.2789880901139234</v>
      </c>
      <c r="BB745" s="3250">
        <f t="shared" si="356"/>
        <v>0.21028202838285062</v>
      </c>
      <c r="BC745" s="3250">
        <f t="shared" si="357"/>
        <v>22.344798624749782</v>
      </c>
      <c r="BD745" s="3250">
        <f t="shared" si="358"/>
        <v>9.1406296041237248E-2</v>
      </c>
      <c r="BE745" s="3250">
        <f t="shared" si="359"/>
        <v>8.3632445373443893</v>
      </c>
      <c r="BF745" s="4123">
        <f t="shared" si="367"/>
        <v>100</v>
      </c>
    </row>
    <row r="746" spans="1:58">
      <c r="A746" s="94">
        <v>41455</v>
      </c>
      <c r="B746" s="56">
        <v>199279799</v>
      </c>
      <c r="C746" s="56">
        <v>205675491</v>
      </c>
      <c r="D746" s="56">
        <v>4366982</v>
      </c>
      <c r="E746" s="56">
        <v>144780000</v>
      </c>
      <c r="F746" s="407">
        <f t="shared" si="360"/>
        <v>51090042</v>
      </c>
      <c r="G746" s="1381">
        <v>605192314</v>
      </c>
      <c r="H746" s="56">
        <v>307549419</v>
      </c>
      <c r="I746" s="56">
        <v>42798403</v>
      </c>
      <c r="J746" s="56">
        <v>2578519</v>
      </c>
      <c r="K746" s="56">
        <v>1108748</v>
      </c>
      <c r="L746" s="1372">
        <f t="shared" si="361"/>
        <v>120483432</v>
      </c>
      <c r="M746" s="1363">
        <v>120483432</v>
      </c>
      <c r="N746" s="1363">
        <v>0</v>
      </c>
      <c r="O746" s="1373"/>
      <c r="P746" s="56">
        <v>496958</v>
      </c>
      <c r="Q746" s="56"/>
      <c r="R746" s="56">
        <v>0</v>
      </c>
      <c r="S746" s="407">
        <f t="shared" si="341"/>
        <v>51259053</v>
      </c>
      <c r="T746" s="1381">
        <v>526274532</v>
      </c>
      <c r="U746" s="56">
        <v>78917782</v>
      </c>
      <c r="V746" s="56">
        <v>180308047</v>
      </c>
      <c r="W746" s="4128">
        <f t="shared" si="342"/>
        <v>37005087.833320953</v>
      </c>
      <c r="X746" s="56">
        <f t="shared" si="343"/>
        <v>7947411.9809849216</v>
      </c>
      <c r="Y746" s="407">
        <f t="shared" si="362"/>
        <v>29057675.85233603</v>
      </c>
      <c r="Z746" s="56"/>
      <c r="AA746" s="56">
        <f t="shared" si="344"/>
        <v>205887.98930401841</v>
      </c>
      <c r="AB746" s="56">
        <f t="shared" si="345"/>
        <v>478815.8285671841</v>
      </c>
      <c r="AC746" s="56">
        <f t="shared" si="346"/>
        <v>92282.18079179975</v>
      </c>
      <c r="AD746" s="5438">
        <f t="shared" si="368"/>
        <v>0</v>
      </c>
      <c r="AE746" s="5438">
        <f t="shared" si="369"/>
        <v>0</v>
      </c>
      <c r="AF746" s="5438">
        <f t="shared" si="370"/>
        <v>0</v>
      </c>
      <c r="AG746" s="5439">
        <f t="shared" si="363"/>
        <v>28280689.85367303</v>
      </c>
      <c r="AH746" s="66">
        <f t="shared" si="364"/>
        <v>-1293000</v>
      </c>
      <c r="AI746" s="57">
        <f t="shared" si="365"/>
        <v>-1292000</v>
      </c>
      <c r="AJ746" s="70">
        <f t="shared" si="347"/>
        <v>0.76423787942499888</v>
      </c>
      <c r="AK746" s="411">
        <v>5.3852000000000002</v>
      </c>
      <c r="AL746" s="420">
        <f t="shared" si="339"/>
        <v>8.0500000000000007</v>
      </c>
      <c r="AM746" s="414">
        <f t="shared" si="340"/>
        <v>0.4948377033350666</v>
      </c>
      <c r="AN746" s="3226">
        <f t="shared" si="348"/>
        <v>0.39175307952703364</v>
      </c>
      <c r="AO746" s="58"/>
      <c r="AP746" s="58"/>
      <c r="AS746" s="3250">
        <f t="shared" si="349"/>
        <v>32.928342675548258</v>
      </c>
      <c r="AT746" s="3250">
        <f t="shared" si="350"/>
        <v>33.985145918426191</v>
      </c>
      <c r="AU746" s="3250">
        <f t="shared" si="351"/>
        <v>0.72158583296218137</v>
      </c>
      <c r="AV746" s="3250">
        <f t="shared" si="352"/>
        <v>23.922974011860966</v>
      </c>
      <c r="AW746" s="3250">
        <f t="shared" si="353"/>
        <v>8.4419515612024121</v>
      </c>
      <c r="AX746" s="4123">
        <f t="shared" si="366"/>
        <v>100</v>
      </c>
      <c r="AZ746" s="3250">
        <f t="shared" si="354"/>
        <v>58.438970594153695</v>
      </c>
      <c r="BA746" s="3250">
        <f t="shared" si="355"/>
        <v>8.1323340571608735</v>
      </c>
      <c r="BB746" s="3250">
        <f t="shared" si="356"/>
        <v>0.21067863492964922</v>
      </c>
      <c r="BC746" s="3250">
        <f t="shared" si="357"/>
        <v>22.893646694649476</v>
      </c>
      <c r="BD746" s="3250">
        <f t="shared" si="358"/>
        <v>9.4429422246866401E-2</v>
      </c>
      <c r="BE746" s="3250">
        <f t="shared" si="359"/>
        <v>10.229940596859436</v>
      </c>
      <c r="BF746" s="4123">
        <f t="shared" si="367"/>
        <v>99.999999999999986</v>
      </c>
    </row>
    <row r="747" spans="1:58">
      <c r="A747" s="94">
        <v>41462</v>
      </c>
      <c r="B747" s="56">
        <v>200679975</v>
      </c>
      <c r="C747" s="56">
        <v>207268018</v>
      </c>
      <c r="D747" s="56">
        <v>4404362</v>
      </c>
      <c r="E747" s="56">
        <v>144780000</v>
      </c>
      <c r="F747" s="407">
        <f t="shared" si="360"/>
        <v>38377762</v>
      </c>
      <c r="G747" s="1381">
        <v>595510117</v>
      </c>
      <c r="H747" s="56">
        <v>325255750</v>
      </c>
      <c r="I747" s="56">
        <v>43784016</v>
      </c>
      <c r="J747" s="56">
        <v>2579162</v>
      </c>
      <c r="K747" s="56">
        <v>1110309</v>
      </c>
      <c r="L747" s="1372">
        <f t="shared" si="361"/>
        <v>107251188</v>
      </c>
      <c r="M747" s="1363">
        <v>107251188</v>
      </c>
      <c r="N747" s="1363">
        <v>0</v>
      </c>
      <c r="O747" s="1373"/>
      <c r="P747" s="56">
        <v>502994</v>
      </c>
      <c r="Q747" s="56"/>
      <c r="R747" s="56">
        <v>5640</v>
      </c>
      <c r="S747" s="407">
        <f t="shared" si="341"/>
        <v>34021056</v>
      </c>
      <c r="T747" s="1381">
        <v>514510115</v>
      </c>
      <c r="U747" s="56">
        <v>81000002</v>
      </c>
      <c r="V747" s="56">
        <v>180964299</v>
      </c>
      <c r="W747" s="4128">
        <f t="shared" si="342"/>
        <v>37129953.92984014</v>
      </c>
      <c r="X747" s="56">
        <f t="shared" si="343"/>
        <v>8100950.2664298406</v>
      </c>
      <c r="Y747" s="407">
        <f t="shared" si="362"/>
        <v>29029003.663410299</v>
      </c>
      <c r="Z747" s="56"/>
      <c r="AA747" s="56">
        <f t="shared" si="344"/>
        <v>205430.17317939611</v>
      </c>
      <c r="AB747" s="56">
        <f t="shared" si="345"/>
        <v>477198.41622261697</v>
      </c>
      <c r="AC747" s="56">
        <f t="shared" si="346"/>
        <v>93064.313203078753</v>
      </c>
      <c r="AD747" s="5438">
        <f t="shared" si="368"/>
        <v>0</v>
      </c>
      <c r="AE747" s="5438">
        <f t="shared" si="369"/>
        <v>1043.5168738898758</v>
      </c>
      <c r="AF747" s="5438">
        <f t="shared" si="370"/>
        <v>0</v>
      </c>
      <c r="AG747" s="5439">
        <f t="shared" si="363"/>
        <v>28252267.243931316</v>
      </c>
      <c r="AH747" s="66">
        <f t="shared" si="364"/>
        <v>125000</v>
      </c>
      <c r="AI747" s="57">
        <f t="shared" si="365"/>
        <v>-28000</v>
      </c>
      <c r="AJ747" s="70">
        <f t="shared" si="347"/>
        <v>0.76090229730196046</v>
      </c>
      <c r="AK747" s="411">
        <v>5.4047999999999998</v>
      </c>
      <c r="AL747" s="420">
        <f t="shared" si="339"/>
        <v>7.97</v>
      </c>
      <c r="AM747" s="414">
        <f t="shared" si="340"/>
        <v>0.4746151568975725</v>
      </c>
      <c r="AN747" s="3226">
        <f t="shared" si="348"/>
        <v>0.32974417208611995</v>
      </c>
      <c r="AO747" s="58"/>
      <c r="AP747" s="58"/>
      <c r="AS747" s="3250">
        <f t="shared" si="349"/>
        <v>33.69883554807852</v>
      </c>
      <c r="AT747" s="3250">
        <f t="shared" si="350"/>
        <v>34.805121203339688</v>
      </c>
      <c r="AU747" s="3250">
        <f t="shared" si="351"/>
        <v>0.73959482370977081</v>
      </c>
      <c r="AV747" s="3250">
        <f t="shared" si="352"/>
        <v>24.311929531836988</v>
      </c>
      <c r="AW747" s="3250">
        <f t="shared" si="353"/>
        <v>6.4445188930350286</v>
      </c>
      <c r="AX747" s="4123">
        <f t="shared" si="366"/>
        <v>99.999999999999972</v>
      </c>
      <c r="AZ747" s="3250">
        <f t="shared" si="354"/>
        <v>63.216590017865826</v>
      </c>
      <c r="BA747" s="3250">
        <f t="shared" si="355"/>
        <v>8.5098455255831063</v>
      </c>
      <c r="BB747" s="3250">
        <f t="shared" si="356"/>
        <v>0.21579925595826233</v>
      </c>
      <c r="BC747" s="3250">
        <f t="shared" si="357"/>
        <v>20.845302137548842</v>
      </c>
      <c r="BD747" s="3250">
        <f t="shared" si="358"/>
        <v>9.7761732050690581E-2</v>
      </c>
      <c r="BE747" s="3250">
        <f t="shared" si="359"/>
        <v>7.1147013309932685</v>
      </c>
      <c r="BF747" s="4123">
        <f t="shared" si="367"/>
        <v>99.999999999999986</v>
      </c>
    </row>
    <row r="748" spans="1:58">
      <c r="A748" s="94">
        <v>41470</v>
      </c>
      <c r="B748" s="56">
        <v>203421951</v>
      </c>
      <c r="C748" s="56">
        <v>208679728</v>
      </c>
      <c r="D748" s="56">
        <v>4327201</v>
      </c>
      <c r="E748" s="56">
        <v>144780000</v>
      </c>
      <c r="F748" s="407">
        <f t="shared" si="360"/>
        <v>36387332</v>
      </c>
      <c r="G748" s="1381">
        <v>597596212</v>
      </c>
      <c r="H748" s="56">
        <v>327672744</v>
      </c>
      <c r="I748" s="56">
        <v>44364450</v>
      </c>
      <c r="J748" s="56">
        <v>2591279</v>
      </c>
      <c r="K748" s="56">
        <v>1117631</v>
      </c>
      <c r="L748" s="1372">
        <f t="shared" si="361"/>
        <v>105444288</v>
      </c>
      <c r="M748" s="1363">
        <v>105444288</v>
      </c>
      <c r="N748" s="1363">
        <v>0</v>
      </c>
      <c r="O748" s="1373"/>
      <c r="P748" s="56">
        <v>507457</v>
      </c>
      <c r="Q748" s="56"/>
      <c r="R748" s="56">
        <v>20996</v>
      </c>
      <c r="S748" s="407">
        <f t="shared" si="341"/>
        <v>32564859</v>
      </c>
      <c r="T748" s="1381">
        <v>514283704</v>
      </c>
      <c r="U748" s="56">
        <v>83312508</v>
      </c>
      <c r="V748" s="56">
        <v>181818093</v>
      </c>
      <c r="W748" s="4128">
        <f t="shared" si="342"/>
        <v>37460536.434451133</v>
      </c>
      <c r="X748" s="56">
        <f t="shared" si="343"/>
        <v>8169797.2487707864</v>
      </c>
      <c r="Y748" s="407">
        <f t="shared" si="362"/>
        <v>29290739.185680345</v>
      </c>
      <c r="Z748" s="56"/>
      <c r="AA748" s="56">
        <f t="shared" si="344"/>
        <v>205813.85927112683</v>
      </c>
      <c r="AB748" s="56">
        <f t="shared" si="345"/>
        <v>477188.92142238922</v>
      </c>
      <c r="AC748" s="56">
        <f t="shared" si="346"/>
        <v>93449.164871185756</v>
      </c>
      <c r="AD748" s="5438">
        <f t="shared" si="368"/>
        <v>0</v>
      </c>
      <c r="AE748" s="5438">
        <f t="shared" si="369"/>
        <v>3866.4530504760328</v>
      </c>
      <c r="AF748" s="5438">
        <f t="shared" si="370"/>
        <v>0</v>
      </c>
      <c r="AG748" s="5439">
        <f t="shared" si="363"/>
        <v>28510420.787065167</v>
      </c>
      <c r="AH748" s="66">
        <f t="shared" si="364"/>
        <v>331000</v>
      </c>
      <c r="AI748" s="57">
        <f t="shared" si="365"/>
        <v>258000</v>
      </c>
      <c r="AJ748" s="70">
        <f t="shared" si="347"/>
        <v>0.76107881789020881</v>
      </c>
      <c r="AK748" s="411">
        <v>5.4302999999999999</v>
      </c>
      <c r="AL748" s="420">
        <f t="shared" si="339"/>
        <v>8.58</v>
      </c>
      <c r="AM748" s="414">
        <f t="shared" si="340"/>
        <v>0.5800232031379482</v>
      </c>
      <c r="AN748" s="3226">
        <f t="shared" si="348"/>
        <v>0.32179755542926697</v>
      </c>
      <c r="AO748" s="58"/>
      <c r="AP748" s="58"/>
      <c r="AS748" s="3250">
        <f t="shared" si="349"/>
        <v>34.040033540239371</v>
      </c>
      <c r="AT748" s="3250">
        <f t="shared" si="350"/>
        <v>34.919854545530491</v>
      </c>
      <c r="AU748" s="3250">
        <f t="shared" si="351"/>
        <v>0.72410114272946569</v>
      </c>
      <c r="AV748" s="3250">
        <f t="shared" si="352"/>
        <v>24.227061198306256</v>
      </c>
      <c r="AW748" s="3250">
        <f t="shared" si="353"/>
        <v>6.0889495731944168</v>
      </c>
      <c r="AX748" s="4123">
        <f t="shared" si="366"/>
        <v>100</v>
      </c>
      <c r="AZ748" s="3250">
        <f t="shared" si="354"/>
        <v>63.714393719152341</v>
      </c>
      <c r="BA748" s="3250">
        <f t="shared" si="355"/>
        <v>8.6264545531856864</v>
      </c>
      <c r="BB748" s="3250">
        <f t="shared" si="356"/>
        <v>0.21731798836075894</v>
      </c>
      <c r="BC748" s="3250">
        <f t="shared" si="357"/>
        <v>20.503136144481061</v>
      </c>
      <c r="BD748" s="3250">
        <f t="shared" si="358"/>
        <v>9.8672580144596622E-2</v>
      </c>
      <c r="BE748" s="3250">
        <f t="shared" si="359"/>
        <v>6.8400250146755575</v>
      </c>
      <c r="BF748" s="4123">
        <f t="shared" si="367"/>
        <v>100</v>
      </c>
    </row>
    <row r="749" spans="1:58">
      <c r="A749" s="94">
        <v>41478</v>
      </c>
      <c r="B749" s="56">
        <v>204354106</v>
      </c>
      <c r="C749" s="56">
        <v>210756339</v>
      </c>
      <c r="D749" s="56">
        <v>4453574</v>
      </c>
      <c r="E749" s="56">
        <v>139730000</v>
      </c>
      <c r="F749" s="407">
        <f t="shared" si="360"/>
        <v>46231047</v>
      </c>
      <c r="G749" s="1381">
        <v>605525066</v>
      </c>
      <c r="H749" s="56">
        <v>317336383</v>
      </c>
      <c r="I749" s="56">
        <v>45201308</v>
      </c>
      <c r="J749" s="56">
        <v>2623060</v>
      </c>
      <c r="K749" s="56">
        <v>1127611</v>
      </c>
      <c r="L749" s="1372">
        <f t="shared" si="361"/>
        <v>114144722</v>
      </c>
      <c r="M749" s="1363">
        <v>114144722</v>
      </c>
      <c r="N749" s="1363">
        <v>0</v>
      </c>
      <c r="O749" s="1373"/>
      <c r="P749" s="56">
        <v>512826</v>
      </c>
      <c r="Q749" s="56"/>
      <c r="R749" s="56">
        <v>25445</v>
      </c>
      <c r="S749" s="407">
        <f t="shared" si="341"/>
        <v>37867302</v>
      </c>
      <c r="T749" s="1381">
        <v>518838657</v>
      </c>
      <c r="U749" s="56">
        <v>86686409</v>
      </c>
      <c r="V749" s="56">
        <v>182869432</v>
      </c>
      <c r="W749" s="4128">
        <f t="shared" si="342"/>
        <v>37415842.320156723</v>
      </c>
      <c r="X749" s="56">
        <f t="shared" si="343"/>
        <v>8276051.0463775005</v>
      </c>
      <c r="Y749" s="407">
        <f t="shared" si="362"/>
        <v>29139791.273779221</v>
      </c>
      <c r="Z749" s="56"/>
      <c r="AA749" s="56">
        <f t="shared" si="344"/>
        <v>206457.8794148342</v>
      </c>
      <c r="AB749" s="56">
        <f t="shared" si="345"/>
        <v>480264.38654631336</v>
      </c>
      <c r="AC749" s="56">
        <f t="shared" si="346"/>
        <v>93894.941135543864</v>
      </c>
      <c r="AD749" s="5438">
        <f t="shared" si="368"/>
        <v>0</v>
      </c>
      <c r="AE749" s="5438">
        <f t="shared" si="369"/>
        <v>4658.8058663053625</v>
      </c>
      <c r="AF749" s="5438">
        <f t="shared" si="370"/>
        <v>0</v>
      </c>
      <c r="AG749" s="5439">
        <f t="shared" si="363"/>
        <v>28354515.260816224</v>
      </c>
      <c r="AH749" s="66">
        <f t="shared" si="364"/>
        <v>-45000</v>
      </c>
      <c r="AI749" s="57">
        <f t="shared" si="365"/>
        <v>-156000</v>
      </c>
      <c r="AJ749" s="70">
        <f t="shared" si="347"/>
        <v>0.75782111273066366</v>
      </c>
      <c r="AK749" s="411">
        <v>5.4617000000000004</v>
      </c>
      <c r="AL749" s="420">
        <f t="shared" si="339"/>
        <v>8.5</v>
      </c>
      <c r="AM749" s="414">
        <f t="shared" si="340"/>
        <v>0.55629199699727172</v>
      </c>
      <c r="AN749" s="3226">
        <f t="shared" si="348"/>
        <v>0.35969629741446951</v>
      </c>
      <c r="AO749" s="58"/>
      <c r="AP749" s="58"/>
      <c r="AS749" s="3250">
        <f t="shared" si="349"/>
        <v>33.748248829718968</v>
      </c>
      <c r="AT749" s="3250">
        <f t="shared" si="350"/>
        <v>34.80555155085851</v>
      </c>
      <c r="AU749" s="3250">
        <f t="shared" si="351"/>
        <v>0.73548961885584441</v>
      </c>
      <c r="AV749" s="3250">
        <f t="shared" si="352"/>
        <v>23.075840761313753</v>
      </c>
      <c r="AW749" s="3250">
        <f t="shared" si="353"/>
        <v>7.6348692392529296</v>
      </c>
      <c r="AX749" s="4123">
        <f t="shared" si="366"/>
        <v>100.00000000000003</v>
      </c>
      <c r="AZ749" s="3250">
        <f t="shared" si="354"/>
        <v>61.162825614206305</v>
      </c>
      <c r="BA749" s="3250">
        <f t="shared" si="355"/>
        <v>8.7120162289680732</v>
      </c>
      <c r="BB749" s="3250">
        <f t="shared" si="356"/>
        <v>0.21733365175987648</v>
      </c>
      <c r="BC749" s="3250">
        <f t="shared" si="357"/>
        <v>22.000041912836885</v>
      </c>
      <c r="BD749" s="3250">
        <f t="shared" si="358"/>
        <v>9.8841131646827146E-2</v>
      </c>
      <c r="BE749" s="3250">
        <f t="shared" si="359"/>
        <v>7.808941460582032</v>
      </c>
      <c r="BF749" s="4123">
        <f t="shared" si="367"/>
        <v>99.999999999999986</v>
      </c>
    </row>
    <row r="750" spans="1:58">
      <c r="A750" s="94">
        <v>41486</v>
      </c>
      <c r="B750" s="56">
        <v>204007990</v>
      </c>
      <c r="C750" s="56">
        <v>212110349</v>
      </c>
      <c r="D750" s="56">
        <v>4597582</v>
      </c>
      <c r="E750" s="56">
        <v>153730000</v>
      </c>
      <c r="F750" s="407">
        <f t="shared" si="360"/>
        <v>58729132</v>
      </c>
      <c r="G750" s="1381">
        <v>633175053</v>
      </c>
      <c r="H750" s="56">
        <v>318127972</v>
      </c>
      <c r="I750" s="56">
        <v>45659339</v>
      </c>
      <c r="J750" s="56">
        <v>2652903</v>
      </c>
      <c r="K750" s="56">
        <v>1137112</v>
      </c>
      <c r="L750" s="1372">
        <f t="shared" si="361"/>
        <v>123938090</v>
      </c>
      <c r="M750" s="1363">
        <v>123938090</v>
      </c>
      <c r="N750" s="1363">
        <v>0</v>
      </c>
      <c r="O750" s="1373"/>
      <c r="P750" s="56">
        <v>521047</v>
      </c>
      <c r="Q750" s="56"/>
      <c r="R750" s="56">
        <v>38308</v>
      </c>
      <c r="S750" s="407">
        <f t="shared" si="341"/>
        <v>52489394</v>
      </c>
      <c r="T750" s="1381">
        <v>544564165</v>
      </c>
      <c r="U750" s="56">
        <v>88610888</v>
      </c>
      <c r="V750" s="56">
        <v>184369433</v>
      </c>
      <c r="W750" s="4128">
        <f t="shared" si="342"/>
        <v>37048577.13611187</v>
      </c>
      <c r="X750" s="56">
        <f t="shared" si="343"/>
        <v>8291898.4836102789</v>
      </c>
      <c r="Y750" s="407">
        <f t="shared" si="362"/>
        <v>28756678.652501591</v>
      </c>
      <c r="Z750" s="56"/>
      <c r="AA750" s="56">
        <f t="shared" si="344"/>
        <v>206503.58667029874</v>
      </c>
      <c r="AB750" s="56">
        <f t="shared" si="345"/>
        <v>481776.6276219014</v>
      </c>
      <c r="AC750" s="56">
        <f t="shared" si="346"/>
        <v>94623.989830200677</v>
      </c>
      <c r="AD750" s="5438">
        <f t="shared" si="368"/>
        <v>0</v>
      </c>
      <c r="AE750" s="5438">
        <f t="shared" si="369"/>
        <v>6956.8691546354312</v>
      </c>
      <c r="AF750" s="5438">
        <f t="shared" si="370"/>
        <v>0</v>
      </c>
      <c r="AG750" s="5439">
        <f t="shared" si="363"/>
        <v>27966817.579224553</v>
      </c>
      <c r="AH750" s="66">
        <f t="shared" si="364"/>
        <v>-367000</v>
      </c>
      <c r="AI750" s="57">
        <f t="shared" si="365"/>
        <v>-388000</v>
      </c>
      <c r="AJ750" s="70">
        <f t="shared" si="347"/>
        <v>0.75486887057707885</v>
      </c>
      <c r="AK750" s="411">
        <v>5.5065</v>
      </c>
      <c r="AL750" s="420">
        <f t="shared" si="339"/>
        <v>8.5299999999999994</v>
      </c>
      <c r="AM750" s="414">
        <f t="shared" si="340"/>
        <v>0.54907836193589388</v>
      </c>
      <c r="AN750" s="3226">
        <f t="shared" si="348"/>
        <v>0.38958564134058604</v>
      </c>
      <c r="AO750" s="58"/>
      <c r="AP750" s="58"/>
      <c r="AS750" s="3250">
        <f t="shared" si="349"/>
        <v>32.219840158484573</v>
      </c>
      <c r="AT750" s="3250">
        <f t="shared" si="350"/>
        <v>33.49947980341544</v>
      </c>
      <c r="AU750" s="3250">
        <f t="shared" si="351"/>
        <v>0.72611546810262595</v>
      </c>
      <c r="AV750" s="3250">
        <f t="shared" si="352"/>
        <v>24.279225669366351</v>
      </c>
      <c r="AW750" s="3250">
        <f t="shared" si="353"/>
        <v>9.2753389006310076</v>
      </c>
      <c r="AX750" s="4123">
        <f t="shared" si="366"/>
        <v>100</v>
      </c>
      <c r="AZ750" s="3250">
        <f t="shared" si="354"/>
        <v>58.418822325556441</v>
      </c>
      <c r="BA750" s="3250">
        <f t="shared" si="355"/>
        <v>8.3845654809107764</v>
      </c>
      <c r="BB750" s="3250">
        <f t="shared" si="356"/>
        <v>0.20881138956324827</v>
      </c>
      <c r="BC750" s="3250">
        <f t="shared" si="357"/>
        <v>22.759134362063651</v>
      </c>
      <c r="BD750" s="3250">
        <f t="shared" si="358"/>
        <v>9.5681470336925312E-2</v>
      </c>
      <c r="BE750" s="3250">
        <f t="shared" si="359"/>
        <v>10.132984971568961</v>
      </c>
      <c r="BF750" s="4123">
        <f t="shared" si="367"/>
        <v>100</v>
      </c>
    </row>
    <row r="751" spans="1:58">
      <c r="A751" s="94">
        <v>41493</v>
      </c>
      <c r="B751" s="56">
        <v>204674956</v>
      </c>
      <c r="C751" s="56">
        <v>213156117</v>
      </c>
      <c r="D751" s="56">
        <v>4630881</v>
      </c>
      <c r="E751" s="56">
        <v>153730000</v>
      </c>
      <c r="F751" s="407">
        <f t="shared" si="360"/>
        <v>44931527</v>
      </c>
      <c r="G751" s="1381">
        <v>621123481</v>
      </c>
      <c r="H751" s="56">
        <v>330145768</v>
      </c>
      <c r="I751" s="56">
        <v>45260777</v>
      </c>
      <c r="J751" s="56">
        <v>2672180</v>
      </c>
      <c r="K751" s="56">
        <v>1139959</v>
      </c>
      <c r="L751" s="1372">
        <f t="shared" si="361"/>
        <v>111132660</v>
      </c>
      <c r="M751" s="1363">
        <v>111132660</v>
      </c>
      <c r="N751" s="1363">
        <v>0</v>
      </c>
      <c r="O751" s="1373"/>
      <c r="P751" s="56">
        <v>524817</v>
      </c>
      <c r="Q751" s="56"/>
      <c r="R751" s="56">
        <v>56786</v>
      </c>
      <c r="S751" s="407">
        <f t="shared" si="341"/>
        <v>40240812</v>
      </c>
      <c r="T751" s="1381">
        <v>531173759</v>
      </c>
      <c r="U751" s="56">
        <v>89949722</v>
      </c>
      <c r="V751" s="56">
        <v>185106039</v>
      </c>
      <c r="W751" s="4128">
        <f t="shared" si="342"/>
        <v>37021788.188477889</v>
      </c>
      <c r="X751" s="56">
        <f t="shared" si="343"/>
        <v>8186809.6228633439</v>
      </c>
      <c r="Y751" s="407">
        <f t="shared" si="362"/>
        <v>28834978.565614544</v>
      </c>
      <c r="Z751" s="56"/>
      <c r="AA751" s="56">
        <f t="shared" si="344"/>
        <v>206196.79840824817</v>
      </c>
      <c r="AB751" s="56">
        <f t="shared" si="345"/>
        <v>483346.29646377859</v>
      </c>
      <c r="AC751" s="56">
        <f t="shared" si="346"/>
        <v>94929.366012480779</v>
      </c>
      <c r="AD751" s="5438">
        <f t="shared" si="368"/>
        <v>0</v>
      </c>
      <c r="AE751" s="5438">
        <f t="shared" si="369"/>
        <v>10271.502215790901</v>
      </c>
      <c r="AF751" s="5438">
        <f t="shared" si="370"/>
        <v>0</v>
      </c>
      <c r="AG751" s="5439">
        <f t="shared" si="363"/>
        <v>28040234.602514245</v>
      </c>
      <c r="AH751" s="66">
        <f t="shared" si="364"/>
        <v>-27000</v>
      </c>
      <c r="AI751" s="57">
        <f t="shared" si="365"/>
        <v>73000</v>
      </c>
      <c r="AJ751" s="70">
        <f t="shared" si="347"/>
        <v>0.75739816941746407</v>
      </c>
      <c r="AK751" s="411">
        <v>5.5285000000000002</v>
      </c>
      <c r="AL751" s="420">
        <f t="shared" si="339"/>
        <v>8.8000000000000007</v>
      </c>
      <c r="AM751" s="414">
        <f t="shared" si="340"/>
        <v>0.59175183141901067</v>
      </c>
      <c r="AN751" s="3226">
        <f t="shared" si="348"/>
        <v>0.3366169455184414</v>
      </c>
      <c r="AO751" s="58"/>
      <c r="AP751" s="58"/>
      <c r="AS751" s="3250">
        <f t="shared" si="349"/>
        <v>32.952377789755467</v>
      </c>
      <c r="AT751" s="3250">
        <f t="shared" si="350"/>
        <v>34.317832688730697</v>
      </c>
      <c r="AU751" s="3250">
        <f t="shared" si="351"/>
        <v>0.74556527673762185</v>
      </c>
      <c r="AV751" s="3250">
        <f t="shared" si="352"/>
        <v>24.750312088104749</v>
      </c>
      <c r="AW751" s="3250">
        <f t="shared" si="353"/>
        <v>7.2339121566714679</v>
      </c>
      <c r="AX751" s="4123">
        <f t="shared" si="366"/>
        <v>100</v>
      </c>
      <c r="AZ751" s="3250">
        <f t="shared" si="354"/>
        <v>62.154005616079388</v>
      </c>
      <c r="BA751" s="3250">
        <f t="shared" si="355"/>
        <v>8.5208985257873024</v>
      </c>
      <c r="BB751" s="3250">
        <f t="shared" si="356"/>
        <v>0.21461131704738451</v>
      </c>
      <c r="BC751" s="3250">
        <f t="shared" si="357"/>
        <v>20.922091522220697</v>
      </c>
      <c r="BD751" s="3250">
        <f t="shared" si="358"/>
        <v>9.88032618531519E-2</v>
      </c>
      <c r="BE751" s="3250">
        <f t="shared" si="359"/>
        <v>8.0895897570120745</v>
      </c>
      <c r="BF751" s="4123">
        <f t="shared" si="367"/>
        <v>100</v>
      </c>
    </row>
    <row r="752" spans="1:58">
      <c r="A752" s="94">
        <v>41501</v>
      </c>
      <c r="B752" s="56">
        <v>206402074</v>
      </c>
      <c r="C752" s="56">
        <v>215080305</v>
      </c>
      <c r="D752" s="56">
        <v>4551127</v>
      </c>
      <c r="E752" s="56">
        <v>153730000</v>
      </c>
      <c r="F752" s="407">
        <f t="shared" si="360"/>
        <v>52718676</v>
      </c>
      <c r="G752" s="1381">
        <v>632482182</v>
      </c>
      <c r="H752" s="56">
        <v>325706202</v>
      </c>
      <c r="I752" s="56">
        <v>45701237</v>
      </c>
      <c r="J752" s="56">
        <v>2694487</v>
      </c>
      <c r="K752" s="56">
        <v>1152482</v>
      </c>
      <c r="L752" s="1372">
        <f t="shared" si="361"/>
        <v>119232484</v>
      </c>
      <c r="M752" s="1363">
        <v>119232484</v>
      </c>
      <c r="N752" s="1363">
        <v>0</v>
      </c>
      <c r="O752" s="1373"/>
      <c r="P752" s="56">
        <v>544179</v>
      </c>
      <c r="Q752" s="56"/>
      <c r="R752" s="56">
        <v>109813</v>
      </c>
      <c r="S752" s="407">
        <f t="shared" si="341"/>
        <v>43680923</v>
      </c>
      <c r="T752" s="1381">
        <v>538821807</v>
      </c>
      <c r="U752" s="56">
        <v>93660375</v>
      </c>
      <c r="V752" s="56">
        <v>186656262</v>
      </c>
      <c r="W752" s="4128">
        <f t="shared" si="342"/>
        <v>37024121.762215689</v>
      </c>
      <c r="X752" s="56">
        <f t="shared" si="343"/>
        <v>8197825.3928392055</v>
      </c>
      <c r="Y752" s="407">
        <f t="shared" si="362"/>
        <v>28826296.369376484</v>
      </c>
      <c r="Z752" s="56"/>
      <c r="AA752" s="56">
        <f t="shared" si="344"/>
        <v>206730.64504556218</v>
      </c>
      <c r="AB752" s="56">
        <f t="shared" si="345"/>
        <v>483333.39312621084</v>
      </c>
      <c r="AC752" s="56">
        <f t="shared" si="346"/>
        <v>97614.084810217406</v>
      </c>
      <c r="AD752" s="5438">
        <f t="shared" si="368"/>
        <v>0</v>
      </c>
      <c r="AE752" s="5438">
        <f t="shared" si="369"/>
        <v>19698.105761641673</v>
      </c>
      <c r="AF752" s="5438">
        <f t="shared" si="370"/>
        <v>0</v>
      </c>
      <c r="AG752" s="5439">
        <f t="shared" si="363"/>
        <v>28018920.140632853</v>
      </c>
      <c r="AH752" s="66">
        <f t="shared" si="364"/>
        <v>2000</v>
      </c>
      <c r="AI752" s="57">
        <f t="shared" si="365"/>
        <v>-21000</v>
      </c>
      <c r="AJ752" s="70">
        <f t="shared" si="347"/>
        <v>0.756774740548392</v>
      </c>
      <c r="AK752" s="411">
        <v>5.5747999999999998</v>
      </c>
      <c r="AL752" s="420">
        <f t="shared" si="339"/>
        <v>8.85</v>
      </c>
      <c r="AM752" s="414">
        <f t="shared" si="340"/>
        <v>0.58750089689316209</v>
      </c>
      <c r="AN752" s="3226">
        <f t="shared" si="348"/>
        <v>0.36607372923159748</v>
      </c>
      <c r="AO752" s="58"/>
      <c r="AP752" s="58"/>
      <c r="AS752" s="3250">
        <f t="shared" si="349"/>
        <v>32.633658286993452</v>
      </c>
      <c r="AT752" s="3250">
        <f t="shared" si="350"/>
        <v>34.005749271842731</v>
      </c>
      <c r="AU752" s="3250">
        <f t="shared" si="351"/>
        <v>0.71956604146676184</v>
      </c>
      <c r="AV752" s="3250">
        <f t="shared" si="352"/>
        <v>24.305823053209743</v>
      </c>
      <c r="AW752" s="3250">
        <f t="shared" si="353"/>
        <v>8.3352033464873152</v>
      </c>
      <c r="AX752" s="4123">
        <f t="shared" si="366"/>
        <v>100.00000000000001</v>
      </c>
      <c r="AZ752" s="3250">
        <f t="shared" si="354"/>
        <v>60.44785080496937</v>
      </c>
      <c r="BA752" s="3250">
        <f t="shared" si="355"/>
        <v>8.4816977349990594</v>
      </c>
      <c r="BB752" s="3250">
        <f t="shared" si="356"/>
        <v>0.21388926450781159</v>
      </c>
      <c r="BC752" s="3250">
        <f t="shared" si="357"/>
        <v>22.12837016821036</v>
      </c>
      <c r="BD752" s="3250">
        <f t="shared" si="358"/>
        <v>0.10099424205375564</v>
      </c>
      <c r="BE752" s="3250">
        <f t="shared" si="359"/>
        <v>8.6271977852596446</v>
      </c>
      <c r="BF752" s="4123">
        <f t="shared" si="367"/>
        <v>100.00000000000001</v>
      </c>
    </row>
    <row r="753" spans="1:58">
      <c r="A753" s="94">
        <v>41509</v>
      </c>
      <c r="B753" s="56">
        <v>208064248</v>
      </c>
      <c r="C753" s="56">
        <v>216574299</v>
      </c>
      <c r="D753" s="56">
        <v>4663838</v>
      </c>
      <c r="E753" s="56">
        <v>152030000</v>
      </c>
      <c r="F753" s="407">
        <f t="shared" si="360"/>
        <v>56977487</v>
      </c>
      <c r="G753" s="1381">
        <v>638309872</v>
      </c>
      <c r="H753" s="56">
        <v>323202312</v>
      </c>
      <c r="I753" s="56">
        <v>46588940</v>
      </c>
      <c r="J753" s="56">
        <v>2721219</v>
      </c>
      <c r="K753" s="56">
        <v>1163159</v>
      </c>
      <c r="L753" s="1372">
        <f t="shared" si="361"/>
        <v>123880191</v>
      </c>
      <c r="M753" s="1363">
        <v>123880191</v>
      </c>
      <c r="N753" s="1363">
        <v>0</v>
      </c>
      <c r="O753" s="1373"/>
      <c r="P753" s="56">
        <v>565251</v>
      </c>
      <c r="Q753" s="56"/>
      <c r="R753" s="56">
        <v>152365</v>
      </c>
      <c r="S753" s="407">
        <f t="shared" si="341"/>
        <v>43647931</v>
      </c>
      <c r="T753" s="1381">
        <v>541921368</v>
      </c>
      <c r="U753" s="56">
        <v>96388504</v>
      </c>
      <c r="V753" s="56">
        <v>188226574</v>
      </c>
      <c r="W753" s="4128">
        <f t="shared" si="342"/>
        <v>37010912.713236213</v>
      </c>
      <c r="X753" s="56">
        <f t="shared" si="343"/>
        <v>8287340.128430902</v>
      </c>
      <c r="Y753" s="407">
        <f t="shared" si="362"/>
        <v>28723572.58480531</v>
      </c>
      <c r="Z753" s="56"/>
      <c r="AA753" s="56">
        <f t="shared" si="344"/>
        <v>206905.20661010017</v>
      </c>
      <c r="AB753" s="56">
        <f t="shared" si="345"/>
        <v>484056.24633118097</v>
      </c>
      <c r="AC753" s="56">
        <f t="shared" si="346"/>
        <v>100548.05485885053</v>
      </c>
      <c r="AD753" s="5438">
        <f t="shared" si="368"/>
        <v>0</v>
      </c>
      <c r="AE753" s="5438">
        <f t="shared" si="369"/>
        <v>27103.011544550583</v>
      </c>
      <c r="AF753" s="5438">
        <f t="shared" si="370"/>
        <v>0</v>
      </c>
      <c r="AG753" s="5439">
        <f t="shared" si="363"/>
        <v>27904960.065460626</v>
      </c>
      <c r="AH753" s="66">
        <f t="shared" si="364"/>
        <v>-13000</v>
      </c>
      <c r="AI753" s="57">
        <f t="shared" si="365"/>
        <v>-114000</v>
      </c>
      <c r="AJ753" s="70">
        <f t="shared" si="347"/>
        <v>0.75396573658344224</v>
      </c>
      <c r="AK753" s="411">
        <v>5.6216999999999997</v>
      </c>
      <c r="AL753" s="420">
        <f t="shared" si="339"/>
        <v>8.99</v>
      </c>
      <c r="AM753" s="414">
        <f t="shared" si="340"/>
        <v>0.59916039632139761</v>
      </c>
      <c r="AN753" s="3226">
        <f t="shared" si="348"/>
        <v>0.38328992832204739</v>
      </c>
      <c r="AO753" s="58"/>
      <c r="AP753" s="58"/>
      <c r="AS753" s="3250">
        <f t="shared" si="349"/>
        <v>32.596119397006603</v>
      </c>
      <c r="AT753" s="3250">
        <f t="shared" si="350"/>
        <v>33.929335656585302</v>
      </c>
      <c r="AU753" s="3250">
        <f t="shared" si="351"/>
        <v>0.73065421742372805</v>
      </c>
      <c r="AV753" s="3250">
        <f t="shared" si="352"/>
        <v>23.817585575427227</v>
      </c>
      <c r="AW753" s="3250">
        <f t="shared" si="353"/>
        <v>8.9263051535571432</v>
      </c>
      <c r="AX753" s="4123">
        <f t="shared" si="366"/>
        <v>100.00000000000001</v>
      </c>
      <c r="AZ753" s="3250">
        <f t="shared" si="354"/>
        <v>59.640075310704489</v>
      </c>
      <c r="BA753" s="3250">
        <f t="shared" si="355"/>
        <v>8.5969926175710416</v>
      </c>
      <c r="BB753" s="3250">
        <f t="shared" si="356"/>
        <v>0.21463612041959565</v>
      </c>
      <c r="BC753" s="3250">
        <f t="shared" si="357"/>
        <v>22.859440190961429</v>
      </c>
      <c r="BD753" s="3250">
        <f t="shared" si="358"/>
        <v>0.10430498470398014</v>
      </c>
      <c r="BE753" s="3250">
        <f t="shared" si="359"/>
        <v>8.5845507756394657</v>
      </c>
      <c r="BF753" s="4123">
        <f t="shared" si="367"/>
        <v>100.00000000000001</v>
      </c>
    </row>
    <row r="754" spans="1:58">
      <c r="A754" s="94">
        <v>41517</v>
      </c>
      <c r="B754" s="56">
        <v>208012446</v>
      </c>
      <c r="C754" s="56">
        <v>270550927</v>
      </c>
      <c r="D754" s="56">
        <v>4703162</v>
      </c>
      <c r="E754" s="56">
        <v>153780000</v>
      </c>
      <c r="F754" s="407">
        <f t="shared" si="360"/>
        <v>47800036</v>
      </c>
      <c r="G754" s="1381">
        <v>684846571</v>
      </c>
      <c r="H754" s="56">
        <v>321192051</v>
      </c>
      <c r="I754" s="56">
        <v>47328251</v>
      </c>
      <c r="J754" s="56">
        <v>2735947</v>
      </c>
      <c r="K754" s="56">
        <v>1171887</v>
      </c>
      <c r="L754" s="1372">
        <f t="shared" si="361"/>
        <v>127772640</v>
      </c>
      <c r="M754" s="1363">
        <v>127772640</v>
      </c>
      <c r="N754" s="1363">
        <v>0</v>
      </c>
      <c r="O754" s="1373"/>
      <c r="P754" s="56">
        <v>608286</v>
      </c>
      <c r="Q754" s="56"/>
      <c r="R754" s="56">
        <v>179328</v>
      </c>
      <c r="S754" s="407">
        <f t="shared" si="341"/>
        <v>118092238</v>
      </c>
      <c r="T754" s="1381">
        <v>619080628</v>
      </c>
      <c r="U754" s="56">
        <v>65765943</v>
      </c>
      <c r="V754" s="56">
        <v>243339019</v>
      </c>
      <c r="W754" s="4128">
        <f t="shared" si="342"/>
        <v>36678088.974309243</v>
      </c>
      <c r="X754" s="56">
        <f t="shared" si="343"/>
        <v>8345220.8488353649</v>
      </c>
      <c r="Y754" s="407">
        <f t="shared" si="362"/>
        <v>28332868.125473879</v>
      </c>
      <c r="Z754" s="56"/>
      <c r="AA754" s="56">
        <f t="shared" si="344"/>
        <v>206634.63403452473</v>
      </c>
      <c r="AB754" s="56">
        <f t="shared" si="345"/>
        <v>482419.72739936173</v>
      </c>
      <c r="AC754" s="56">
        <f t="shared" si="346"/>
        <v>107256.88995468411</v>
      </c>
      <c r="AD754" s="5438">
        <f t="shared" si="368"/>
        <v>0</v>
      </c>
      <c r="AE754" s="5438">
        <f t="shared" si="369"/>
        <v>31620.263431664702</v>
      </c>
      <c r="AF754" s="5438">
        <f t="shared" si="370"/>
        <v>0</v>
      </c>
      <c r="AG754" s="5439">
        <f t="shared" si="363"/>
        <v>27504936.610653643</v>
      </c>
      <c r="AH754" s="66">
        <f t="shared" si="364"/>
        <v>-333000</v>
      </c>
      <c r="AI754" s="57">
        <f t="shared" si="365"/>
        <v>-400000</v>
      </c>
      <c r="AJ754" s="70">
        <f t="shared" si="347"/>
        <v>0.74990102755678378</v>
      </c>
      <c r="AK754" s="411">
        <v>5.6712999999999996</v>
      </c>
      <c r="AL754" s="420">
        <f t="shared" si="339"/>
        <v>9.25</v>
      </c>
      <c r="AM754" s="414">
        <f t="shared" si="340"/>
        <v>0.63101934300777618</v>
      </c>
      <c r="AN754" s="3226">
        <f t="shared" si="348"/>
        <v>0.39780760327720566</v>
      </c>
      <c r="AO754" s="58"/>
      <c r="AP754" s="58"/>
      <c r="AS754" s="3250">
        <f t="shared" si="349"/>
        <v>30.373583632939006</v>
      </c>
      <c r="AT754" s="3250">
        <f t="shared" si="350"/>
        <v>39.505334253911307</v>
      </c>
      <c r="AU754" s="3250">
        <f t="shared" si="351"/>
        <v>0.6867468129587817</v>
      </c>
      <c r="AV754" s="3250">
        <f t="shared" si="352"/>
        <v>22.454664520763149</v>
      </c>
      <c r="AW754" s="3250">
        <f t="shared" si="353"/>
        <v>6.9796707794277619</v>
      </c>
      <c r="AX754" s="4123">
        <f t="shared" si="366"/>
        <v>100.00000000000001</v>
      </c>
      <c r="AZ754" s="3250">
        <f t="shared" si="354"/>
        <v>51.882103311428438</v>
      </c>
      <c r="BA754" s="3250">
        <f t="shared" si="355"/>
        <v>7.6449252099679663</v>
      </c>
      <c r="BB754" s="3250">
        <f t="shared" si="356"/>
        <v>0.18929472947423578</v>
      </c>
      <c r="BC754" s="3250">
        <f t="shared" si="357"/>
        <v>20.639095171299722</v>
      </c>
      <c r="BD754" s="3250">
        <f t="shared" si="358"/>
        <v>9.8256345375420134E-2</v>
      </c>
      <c r="BE754" s="3250">
        <f t="shared" si="359"/>
        <v>19.546325232454212</v>
      </c>
      <c r="BF754" s="4123">
        <f t="shared" si="367"/>
        <v>99.999999999999986</v>
      </c>
    </row>
    <row r="755" spans="1:58">
      <c r="A755" s="94">
        <v>41524</v>
      </c>
      <c r="B755" s="56">
        <v>209385734</v>
      </c>
      <c r="C755" s="56">
        <v>272498288</v>
      </c>
      <c r="D755" s="56">
        <v>4728115</v>
      </c>
      <c r="E755" s="56">
        <v>153780000</v>
      </c>
      <c r="F755" s="407">
        <f t="shared" si="360"/>
        <v>37839991</v>
      </c>
      <c r="G755" s="1381">
        <v>678232128</v>
      </c>
      <c r="H755" s="56">
        <v>334005199</v>
      </c>
      <c r="I755" s="56">
        <v>47456326</v>
      </c>
      <c r="J755" s="56">
        <v>2738749</v>
      </c>
      <c r="K755" s="56">
        <v>1191603</v>
      </c>
      <c r="L755" s="1372">
        <f t="shared" si="361"/>
        <v>118087516</v>
      </c>
      <c r="M755" s="1363">
        <v>118087516</v>
      </c>
      <c r="N755" s="1363">
        <v>0</v>
      </c>
      <c r="O755" s="1373"/>
      <c r="P755" s="56">
        <v>616378</v>
      </c>
      <c r="Q755" s="56"/>
      <c r="R755" s="56">
        <v>264933</v>
      </c>
      <c r="S755" s="407">
        <f t="shared" si="341"/>
        <v>105619900</v>
      </c>
      <c r="T755" s="1381">
        <v>609980604</v>
      </c>
      <c r="U755" s="56">
        <v>68251524</v>
      </c>
      <c r="V755" s="56">
        <v>244686302</v>
      </c>
      <c r="W755" s="4128">
        <f t="shared" si="342"/>
        <v>36716947.060164481</v>
      </c>
      <c r="X755" s="56">
        <f t="shared" si="343"/>
        <v>8321729.3562698374</v>
      </c>
      <c r="Y755" s="407">
        <f t="shared" si="362"/>
        <v>28395217.703894645</v>
      </c>
      <c r="Z755" s="56"/>
      <c r="AA755" s="56">
        <f t="shared" si="344"/>
        <v>208954.17959913725</v>
      </c>
      <c r="AB755" s="56">
        <f t="shared" si="345"/>
        <v>480254.79158994864</v>
      </c>
      <c r="AC755" s="56">
        <f t="shared" si="346"/>
        <v>108085.29293141844</v>
      </c>
      <c r="AD755" s="5438">
        <f t="shared" si="368"/>
        <v>0</v>
      </c>
      <c r="AE755" s="5438">
        <f t="shared" si="369"/>
        <v>46457.467515387449</v>
      </c>
      <c r="AF755" s="5438">
        <f t="shared" si="370"/>
        <v>0</v>
      </c>
      <c r="AG755" s="5439">
        <f t="shared" si="363"/>
        <v>27551465.972258754</v>
      </c>
      <c r="AH755" s="66">
        <f t="shared" si="364"/>
        <v>39000</v>
      </c>
      <c r="AI755" s="57">
        <f t="shared" si="365"/>
        <v>47000</v>
      </c>
      <c r="AJ755" s="70">
        <f t="shared" si="347"/>
        <v>0.75037464109183294</v>
      </c>
      <c r="AK755" s="411">
        <v>5.7027000000000001</v>
      </c>
      <c r="AL755" s="420">
        <f t="shared" si="339"/>
        <v>9.2200000000000006</v>
      </c>
      <c r="AM755" s="414">
        <f t="shared" si="340"/>
        <v>0.61677801743034011</v>
      </c>
      <c r="AN755" s="3226">
        <f t="shared" si="348"/>
        <v>0.3535499338140542</v>
      </c>
      <c r="AO755" s="58"/>
      <c r="AP755" s="58"/>
      <c r="AS755" s="3250">
        <f t="shared" si="349"/>
        <v>30.872281827380494</v>
      </c>
      <c r="AT755" s="3250">
        <f t="shared" si="350"/>
        <v>40.177732187880075</v>
      </c>
      <c r="AU755" s="3250">
        <f t="shared" si="351"/>
        <v>0.69712341907813602</v>
      </c>
      <c r="AV755" s="3250">
        <f t="shared" si="352"/>
        <v>22.673653112463583</v>
      </c>
      <c r="AW755" s="3250">
        <f t="shared" si="353"/>
        <v>5.579209453197711</v>
      </c>
      <c r="AX755" s="4123">
        <f t="shared" si="366"/>
        <v>100</v>
      </c>
      <c r="AZ755" s="3250">
        <f t="shared" si="354"/>
        <v>54.756691739004872</v>
      </c>
      <c r="BA755" s="3250">
        <f t="shared" si="355"/>
        <v>7.7799729514022378</v>
      </c>
      <c r="BB755" s="3250">
        <f t="shared" si="356"/>
        <v>0.19535096561857238</v>
      </c>
      <c r="BC755" s="3250">
        <f t="shared" si="357"/>
        <v>19.359224740201739</v>
      </c>
      <c r="BD755" s="3250">
        <f t="shared" si="358"/>
        <v>0.10104878679060424</v>
      </c>
      <c r="BE755" s="3250">
        <f t="shared" si="359"/>
        <v>17.807710816981977</v>
      </c>
      <c r="BF755" s="4123">
        <f t="shared" si="367"/>
        <v>100</v>
      </c>
    </row>
    <row r="756" spans="1:58">
      <c r="A756" s="94">
        <v>41532</v>
      </c>
      <c r="B756" s="56">
        <v>201449849</v>
      </c>
      <c r="C756" s="56">
        <v>268058945</v>
      </c>
      <c r="D756" s="56">
        <v>4635437</v>
      </c>
      <c r="E756" s="56">
        <v>153780000</v>
      </c>
      <c r="F756" s="407">
        <f t="shared" si="360"/>
        <v>39632031</v>
      </c>
      <c r="G756" s="1381">
        <v>667556262</v>
      </c>
      <c r="H756" s="56">
        <v>332780966</v>
      </c>
      <c r="I756" s="56">
        <v>51362072</v>
      </c>
      <c r="J756" s="56">
        <v>2768053</v>
      </c>
      <c r="K756" s="56">
        <v>1192970</v>
      </c>
      <c r="L756" s="1372">
        <f t="shared" si="361"/>
        <v>121374817</v>
      </c>
      <c r="M756" s="1363">
        <v>121374817</v>
      </c>
      <c r="N756" s="1363">
        <v>0</v>
      </c>
      <c r="O756" s="1373"/>
      <c r="P756" s="56">
        <v>7509</v>
      </c>
      <c r="Q756" s="56"/>
      <c r="R756" s="56">
        <v>371880</v>
      </c>
      <c r="S756" s="407">
        <f t="shared" si="341"/>
        <v>90715677</v>
      </c>
      <c r="T756" s="1381">
        <v>600573944</v>
      </c>
      <c r="U756" s="56">
        <v>66982318</v>
      </c>
      <c r="V756" s="56">
        <v>245591642</v>
      </c>
      <c r="W756" s="4128">
        <f t="shared" si="342"/>
        <v>35195123.694049411</v>
      </c>
      <c r="X756" s="56">
        <f t="shared" si="343"/>
        <v>8973421.8526153956</v>
      </c>
      <c r="Y756" s="407">
        <f t="shared" si="362"/>
        <v>26221701.841434017</v>
      </c>
      <c r="Z756" s="56"/>
      <c r="AA756" s="56">
        <f t="shared" si="344"/>
        <v>208422.72616094205</v>
      </c>
      <c r="AB756" s="56">
        <f t="shared" si="345"/>
        <v>483604.07421642967</v>
      </c>
      <c r="AC756" s="56">
        <f t="shared" si="346"/>
        <v>1311.8907019812013</v>
      </c>
      <c r="AD756" s="5438">
        <f t="shared" si="368"/>
        <v>0</v>
      </c>
      <c r="AE756" s="5438">
        <f t="shared" si="369"/>
        <v>64970.823578741401</v>
      </c>
      <c r="AF756" s="5438">
        <f t="shared" si="370"/>
        <v>0</v>
      </c>
      <c r="AG756" s="5439">
        <f t="shared" si="363"/>
        <v>25463392.326775923</v>
      </c>
      <c r="AH756" s="66">
        <f t="shared" si="364"/>
        <v>-1522000</v>
      </c>
      <c r="AI756" s="57">
        <f t="shared" si="365"/>
        <v>-2088000</v>
      </c>
      <c r="AJ756" s="70">
        <f t="shared" si="347"/>
        <v>0.72349205384611637</v>
      </c>
      <c r="AK756" s="411">
        <v>5.7237999999999998</v>
      </c>
      <c r="AL756" s="420">
        <f t="shared" si="339"/>
        <v>9.25</v>
      </c>
      <c r="AM756" s="414">
        <f t="shared" si="340"/>
        <v>0.61605926132988587</v>
      </c>
      <c r="AN756" s="3226">
        <f t="shared" si="348"/>
        <v>0.36472884389667887</v>
      </c>
      <c r="AO756" s="58"/>
      <c r="AP756" s="58"/>
      <c r="AS756" s="3250">
        <f t="shared" si="349"/>
        <v>30.177209093426193</v>
      </c>
      <c r="AT756" s="3250">
        <f t="shared" si="350"/>
        <v>40.155258853672471</v>
      </c>
      <c r="AU756" s="3250">
        <f t="shared" si="351"/>
        <v>0.69438896222952373</v>
      </c>
      <c r="AV756" s="3250">
        <f t="shared" si="352"/>
        <v>23.036260575142354</v>
      </c>
      <c r="AW756" s="3250">
        <f t="shared" si="353"/>
        <v>5.9368825155294545</v>
      </c>
      <c r="AX756" s="4123">
        <f t="shared" si="366"/>
        <v>100</v>
      </c>
      <c r="AZ756" s="3250">
        <f t="shared" si="354"/>
        <v>55.410490136082224</v>
      </c>
      <c r="BA756" s="3250">
        <f t="shared" si="355"/>
        <v>8.5521645607722192</v>
      </c>
      <c r="BB756" s="3250">
        <f t="shared" si="356"/>
        <v>0.19863832121228359</v>
      </c>
      <c r="BC756" s="3250">
        <f t="shared" si="357"/>
        <v>20.209804007081601</v>
      </c>
      <c r="BD756" s="3250">
        <f t="shared" si="358"/>
        <v>1.2503039925421738E-3</v>
      </c>
      <c r="BE756" s="3250">
        <f t="shared" si="359"/>
        <v>15.627652670859128</v>
      </c>
      <c r="BF756" s="4123">
        <f t="shared" si="367"/>
        <v>100</v>
      </c>
    </row>
    <row r="757" spans="1:58">
      <c r="A757" s="94">
        <v>41540</v>
      </c>
      <c r="B757" s="56">
        <v>202080769</v>
      </c>
      <c r="C757" s="56">
        <v>270806353</v>
      </c>
      <c r="D757" s="56">
        <v>4716862</v>
      </c>
      <c r="E757" s="56">
        <v>149780000</v>
      </c>
      <c r="F757" s="407">
        <f t="shared" si="360"/>
        <v>46779401</v>
      </c>
      <c r="G757" s="1381">
        <v>674163385</v>
      </c>
      <c r="H757" s="56">
        <v>321927268</v>
      </c>
      <c r="I757" s="56">
        <v>50819077</v>
      </c>
      <c r="J757" s="56">
        <v>2814662</v>
      </c>
      <c r="K757" s="56">
        <v>1213544</v>
      </c>
      <c r="L757" s="1372">
        <f t="shared" si="361"/>
        <v>130005511</v>
      </c>
      <c r="M757" s="1363">
        <v>130005511</v>
      </c>
      <c r="N757" s="1363">
        <v>0</v>
      </c>
      <c r="O757" s="1373"/>
      <c r="P757" s="56">
        <v>149214</v>
      </c>
      <c r="Q757" s="56"/>
      <c r="R757" s="56">
        <v>583814</v>
      </c>
      <c r="S757" s="407">
        <f t="shared" si="341"/>
        <v>95908863</v>
      </c>
      <c r="T757" s="1381">
        <v>603421953</v>
      </c>
      <c r="U757" s="56">
        <v>70741432</v>
      </c>
      <c r="V757" s="56">
        <v>247586822</v>
      </c>
      <c r="W757" s="4128">
        <f t="shared" si="342"/>
        <v>35020842.763807774</v>
      </c>
      <c r="X757" s="56">
        <f t="shared" si="343"/>
        <v>8807007.781224547</v>
      </c>
      <c r="Y757" s="407">
        <f t="shared" si="362"/>
        <v>26213834.982583225</v>
      </c>
      <c r="Z757" s="56"/>
      <c r="AA757" s="56">
        <f t="shared" si="344"/>
        <v>210308.64946363276</v>
      </c>
      <c r="AB757" s="56">
        <f t="shared" si="345"/>
        <v>487784.34396825125</v>
      </c>
      <c r="AC757" s="56">
        <f t="shared" si="346"/>
        <v>25858.967471361975</v>
      </c>
      <c r="AD757" s="5438">
        <f t="shared" si="368"/>
        <v>0</v>
      </c>
      <c r="AE757" s="5438">
        <f t="shared" si="369"/>
        <v>101175.67544148485</v>
      </c>
      <c r="AF757" s="5438">
        <f t="shared" si="370"/>
        <v>0</v>
      </c>
      <c r="AG757" s="5439">
        <f t="shared" si="363"/>
        <v>25388707.346238494</v>
      </c>
      <c r="AH757" s="66">
        <f t="shared" si="364"/>
        <v>-174000</v>
      </c>
      <c r="AI757" s="57">
        <f t="shared" si="365"/>
        <v>-75000</v>
      </c>
      <c r="AJ757" s="70">
        <f t="shared" si="347"/>
        <v>0.724959919367686</v>
      </c>
      <c r="AK757" s="411">
        <v>5.7702999999999998</v>
      </c>
      <c r="AL757" s="420">
        <f t="shared" si="339"/>
        <v>9.3699999999999992</v>
      </c>
      <c r="AM757" s="414">
        <f t="shared" si="340"/>
        <v>0.62383238306500521</v>
      </c>
      <c r="AN757" s="3226">
        <f t="shared" si="348"/>
        <v>0.40383503953445782</v>
      </c>
      <c r="AO757" s="58"/>
      <c r="AP757" s="58"/>
      <c r="AS757" s="3250">
        <f t="shared" si="349"/>
        <v>29.975043660966548</v>
      </c>
      <c r="AT757" s="3250">
        <f t="shared" si="350"/>
        <v>40.16924665821179</v>
      </c>
      <c r="AU757" s="3250">
        <f t="shared" si="351"/>
        <v>0.69966155162817101</v>
      </c>
      <c r="AV757" s="3250">
        <f t="shared" si="352"/>
        <v>22.217166243758552</v>
      </c>
      <c r="AW757" s="3250">
        <f t="shared" si="353"/>
        <v>6.9388818854349372</v>
      </c>
      <c r="AX757" s="4123">
        <f t="shared" si="366"/>
        <v>100</v>
      </c>
      <c r="AZ757" s="3250">
        <f t="shared" si="354"/>
        <v>53.350274447174449</v>
      </c>
      <c r="BA757" s="3250">
        <f t="shared" si="355"/>
        <v>8.4218144115151219</v>
      </c>
      <c r="BB757" s="3250">
        <f t="shared" si="356"/>
        <v>0.20111034972570843</v>
      </c>
      <c r="BC757" s="3250">
        <f t="shared" si="357"/>
        <v>21.544710190548869</v>
      </c>
      <c r="BD757" s="3250">
        <f t="shared" si="358"/>
        <v>2.4727970080995709E-2</v>
      </c>
      <c r="BE757" s="3250">
        <f t="shared" si="359"/>
        <v>16.457362630954862</v>
      </c>
      <c r="BF757" s="4123">
        <f t="shared" si="367"/>
        <v>100.00000000000001</v>
      </c>
    </row>
    <row r="758" spans="1:58">
      <c r="A758" s="94">
        <v>41547</v>
      </c>
      <c r="B758" s="56">
        <v>201203517</v>
      </c>
      <c r="C758" s="56">
        <v>27